      <v>13.42</v>
      </c>
      <c r="C608" s="12">
        <v>14.82</v>
      </c>
      <c r="D608">
        <v>83970.37</v>
      </c>
      <c r="E608">
        <v>81450.490000000005</v>
      </c>
      <c r="F608" s="73">
        <f>IFERROR(VLOOKUP(A608,SHORTVOL!$A$2:$E$10000,5,0),"")</f>
        <v>108.43</v>
      </c>
      <c r="G608" s="73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47"/>
        <v>220549.18817924079</v>
      </c>
      <c r="N608">
        <f t="shared" si="45"/>
        <v>271264620.52572948</v>
      </c>
      <c r="P608">
        <f>P607*(1-IF($A608&lt;=P603,P$1,P$1+IF(AND(WEEKDAY($A608)&lt;&gt;1,WEEKDAY($A608)&lt;&gt;7),Q$1,0)))^($A608-$A607)*(1-0.5*(E608/E607-1))</f>
        <v>13.666536884370423</v>
      </c>
      <c r="R608" s="2">
        <f t="shared" si="48"/>
        <v>168.48618642408798</v>
      </c>
      <c r="T608" s="61">
        <f t="shared" si="46"/>
        <v>206.06767736573627</v>
      </c>
      <c r="V608">
        <f>V607*$E608/$E607*(1-(V$1+V$5+IF(AND(WEEKDAY(A608)&lt;&gt;1,WEEKDAY(A608)&lt;&gt;7),IF(A608&lt;W$2,W$1,W$3),0)))^($A608-$A607)</f>
        <v>201582.29104064303</v>
      </c>
      <c r="X608" s="63">
        <f>X607*(1-X$1+IF(AND(WEEKDAY($A608)&lt;&gt;1,WEEKDAY($A608)&lt;&gt;7),-X$5,0))^($A608-$A607)*(1+(F608/F607-1))</f>
        <v>2.5720421188275262</v>
      </c>
      <c r="Y608" s="63"/>
      <c r="Z608" s="63">
        <f>Z607*(1-Z$1+IF(AND(WEEKDAY($A608)&lt;&gt;1,WEEKDAY($A608)&lt;&gt;7),-Z$5,0))^($A608-$A607)*(1+2*(G608/G607-1))</f>
        <v>1352505513109.6038</v>
      </c>
      <c r="AA608" s="63"/>
      <c r="AB608">
        <f>ROW()</f>
        <v>608</v>
      </c>
      <c r="AC608">
        <f>B608/C608</f>
        <v>0.90553306342780027</v>
      </c>
      <c r="AD608">
        <f>AD607*(1-(AD$1+AD$5))^($A608-$A607)*(1+2*(E608/E607-1))</f>
        <v>4866095948.2640009</v>
      </c>
      <c r="AG608">
        <f t="shared" si="49"/>
        <v>10.12842157174855</v>
      </c>
      <c r="AJ608">
        <f>AJ607*(1-AJ$1+J607)^($A608-$A607)*(2-E608/E607)</f>
        <v>9.2128090014828636</v>
      </c>
      <c r="AL608">
        <f>AL607*(1-AL$1+J608)^($A608-$A607)*(1+2*(E608/E607-1))</f>
        <v>251553298235.58755</v>
      </c>
      <c r="AN608">
        <f>AN607*(1-AN$1+J608)^($A608-$A607)*(2-I608/I607)</f>
        <v>31.219013987126708</v>
      </c>
      <c r="AR608" s="72">
        <f>Z608/Z607-1</f>
        <v>-2.7281939086195806E-2</v>
      </c>
    </row>
    <row r="609" spans="1:44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 s="73">
        <f>IFERROR(VLOOKUP(A609,SHORTVOL!$A$2:$E$10000,5,0),"")</f>
        <v>112.95</v>
      </c>
      <c r="G609" s="73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47"/>
        <v>209643.34206065137</v>
      </c>
      <c r="N609">
        <f t="shared" si="45"/>
        <v>251094533.91016653</v>
      </c>
      <c r="P609">
        <f>P608*(1-IF($A609&lt;=P604,P$1,P$1+IF(AND(WEEKDAY($A609)&lt;&gt;1,WEEKDAY($A609)&lt;&gt;7),Q$1,0)))^($A609-$A608)*(1-0.5*(E609/E608-1))</f>
        <v>14.004860501586366</v>
      </c>
      <c r="R609" s="2">
        <f t="shared" si="48"/>
        <v>167.41082001427836</v>
      </c>
      <c r="T609" s="61">
        <f t="shared" si="46"/>
        <v>204.75267074006098</v>
      </c>
      <c r="V609">
        <f>V608*$E609/$E608*(1-(V$1+V$5+IF(AND(WEEKDAY(A609)&lt;&gt;1,WEEKDAY(A609)&lt;&gt;7),IF(A609&lt;W$2,W$1,W$3),0)))^($A609-$A608)</f>
        <v>191585.43626534275</v>
      </c>
      <c r="X609" s="63">
        <f>X608*(1-X$1+IF(AND(WEEKDAY($A609)&lt;&gt;1,WEEKDAY($A609)&lt;&gt;7),-X$5,0))^($A609-$A608)*(1+(F609/F608-1))</f>
        <v>2.6791124158888078</v>
      </c>
      <c r="Y609" s="63"/>
      <c r="Z609" s="63">
        <f>Z608*(1-Z$1+IF(AND(WEEKDAY($A609)&lt;&gt;1,WEEKDAY($A609)&lt;&gt;7),-Z$5,0))^($A609-$A608)*(1+2*(G609/G608-1))</f>
        <v>1239699239137.8159</v>
      </c>
      <c r="AA609" s="63"/>
      <c r="AB609">
        <f>ROW()</f>
        <v>609</v>
      </c>
      <c r="AC609">
        <f>B609/C609</f>
        <v>0.88327402135231314</v>
      </c>
      <c r="AD609">
        <f>AD608*(1-(AD$1+AD$5))^($A609-$A608)*(1+2*(E609/E608-1))</f>
        <v>4383576138.6069736</v>
      </c>
      <c r="AG609">
        <f t="shared" si="49"/>
        <v>10.629937500583411</v>
      </c>
      <c r="AJ609">
        <f>AJ608*(1-AJ$1+J608)^($A609-$A608)*(2-E609/E608)</f>
        <v>9.6704266393039138</v>
      </c>
      <c r="AL609">
        <f>AL608*(1-AL$1+J609)^($A609-$A608)*(1+2*(E609/E608-1))</f>
        <v>226638332472.16797</v>
      </c>
      <c r="AN609">
        <f>AN608*(1-AN$1+J609)^($A609-$A608)*(2-I609/I608)</f>
        <v>31.425072428832753</v>
      </c>
      <c r="AR609" s="72">
        <f>Z609/Z608-1</f>
        <v>-8.3405407873295867E-2</v>
      </c>
    </row>
    <row r="610" spans="1:44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 s="73">
        <f>IFERROR(VLOOKUP(A610,SHORTVOL!$A$2:$E$10000,5,0),"")</f>
        <v>114.18</v>
      </c>
      <c r="G610" s="73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47"/>
        <v>208110.27881373547</v>
      </c>
      <c r="N610">
        <f t="shared" si="45"/>
        <v>248294540.19040158</v>
      </c>
      <c r="P610">
        <f>P609*(1-IF($A610&lt;=P605,P$1,P$1+IF(AND(WEEKDAY($A610)&lt;&gt;1,WEEKDAY($A610)&lt;&gt;7),Q$1,0)))^($A610-$A609)*(1-0.5*(E610/E609-1))</f>
        <v>14.056507155731774</v>
      </c>
      <c r="R610" s="2">
        <f t="shared" si="48"/>
        <v>170.34772769352679</v>
      </c>
      <c r="T610" s="61">
        <f t="shared" si="46"/>
        <v>208.34489922118493</v>
      </c>
      <c r="V610">
        <f>V609*$E610/$E609*(1-(V$1+V$5+IF(AND(WEEKDAY(A610)&lt;&gt;1,WEEKDAY(A610)&lt;&gt;7),IF(A610&lt;W$2,W$1,W$3),0)))^($A610-$A609)</f>
        <v>190156.91118843164</v>
      </c>
      <c r="X610" s="63">
        <f>X609*(1-X$1+IF(AND(WEEKDAY($A610)&lt;&gt;1,WEEKDAY($A610)&lt;&gt;7),-X$5,0))^($A610-$A609)*(1+(F610/F609-1))</f>
        <v>2.7081382039486184</v>
      </c>
      <c r="Y610" s="63"/>
      <c r="Z610" s="63">
        <f>Z609*(1-Z$1+IF(AND(WEEKDAY($A610)&lt;&gt;1,WEEKDAY($A610)&lt;&gt;7),-Z$5,0))^($A610-$A609)*(1+2*(G610/G609-1))</f>
        <v>1212639768026.3655</v>
      </c>
      <c r="AA610" s="63"/>
      <c r="AB610">
        <f>ROW()</f>
        <v>610</v>
      </c>
      <c r="AC610">
        <f>B610/C610</f>
        <v>0.9</v>
      </c>
      <c r="AD610">
        <f>AD609*(1-(AD$1+AD$5))^($A610-$A609)*(1+2*(E610/E609-1))</f>
        <v>4318310125.9678955</v>
      </c>
      <c r="AG610">
        <f t="shared" si="49"/>
        <v>10.708395577342005</v>
      </c>
      <c r="AJ610">
        <f>AJ609*(1-AJ$1+J609)^($A610-$A609)*(2-E610/E609)</f>
        <v>9.7432524475581417</v>
      </c>
      <c r="AL610">
        <f>AL609*(1-AL$1+J610)^($A610-$A609)*(1+2*(E610/E609-1))</f>
        <v>223292483705.37521</v>
      </c>
      <c r="AN610">
        <f>AN609*(1-AN$1+J610)^($A610-$A609)*(2-I610/I609)</f>
        <v>30.880528253379282</v>
      </c>
      <c r="AR610" s="72">
        <f>Z610/Z609-1</f>
        <v>-2.1827448349705958E-2</v>
      </c>
    </row>
    <row r="611" spans="1:44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 s="73">
        <f>IFERROR(VLOOKUP(A611,SHORTVOL!$A$2:$E$10000,5,0),"")</f>
        <v>115.69</v>
      </c>
      <c r="G611" s="73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47"/>
        <v>204985.47770299064</v>
      </c>
      <c r="N611">
        <f t="shared" si="45"/>
        <v>242657048.98105383</v>
      </c>
      <c r="P611">
        <f>P610*(1-IF($A611&lt;=P606,P$1,P$1+IF(AND(WEEKDAY($A611)&lt;&gt;1,WEEKDAY($A611)&lt;&gt;7),Q$1,0)))^($A611-$A610)*(1-0.5*(E611/E610-1))</f>
        <v>14.162478270075043</v>
      </c>
      <c r="R611" s="2">
        <f t="shared" si="48"/>
        <v>170.68927864110339</v>
      </c>
      <c r="T611" s="61">
        <f t="shared" si="46"/>
        <v>208.76286412147738</v>
      </c>
      <c r="V611">
        <f>V610*$E611/$E610*(1-(V$1+V$5+IF(AND(WEEKDAY(A611)&lt;&gt;1,WEEKDAY(A611)&lt;&gt;7),IF(A611&lt;W$2,W$1,W$3),0)))^($A611-$A610)</f>
        <v>187274.38848172547</v>
      </c>
      <c r="X611" s="63">
        <f>X610*(1-X$1+IF(AND(WEEKDAY($A611)&lt;&gt;1,WEEKDAY($A611)&lt;&gt;7),-X$5,0))^($A611-$A610)*(1+(F611/F610-1))</f>
        <v>2.7438015029568921</v>
      </c>
      <c r="Y611" s="63"/>
      <c r="Z611" s="63">
        <f>Z610*(1-Z$1+IF(AND(WEEKDAY($A611)&lt;&gt;1,WEEKDAY($A611)&lt;&gt;7),-Z$5,0))^($A611-$A610)*(1+2*(G611/G610-1))</f>
        <v>1180457092738.4395</v>
      </c>
      <c r="AA611" s="63"/>
      <c r="AB611">
        <f>ROW()</f>
        <v>611</v>
      </c>
      <c r="AC611">
        <f>B611/C611</f>
        <v>0.88449848024316113</v>
      </c>
      <c r="AD611">
        <f>AD610*(1-(AD$1+AD$5))^($A611-$A610)*(1+2*(E611/E610-1))</f>
        <v>4187494167.1023784</v>
      </c>
      <c r="AG611">
        <f t="shared" si="49"/>
        <v>10.869910752037269</v>
      </c>
      <c r="AJ611">
        <f>AJ610*(1-AJ$1+J610)^($A611-$A610)*(2-E611/E610)</f>
        <v>9.8916821604722074</v>
      </c>
      <c r="AL611">
        <f>AL610*(1-AL$1+J611)^($A611-$A610)*(1+2*(E611/E610-1))</f>
        <v>216555867279.53455</v>
      </c>
      <c r="AN611">
        <f>AN610*(1-AN$1+J611)^($A611-$A610)*(2-I611/I610)</f>
        <v>30.82530695541773</v>
      </c>
      <c r="AR611" s="72">
        <f>Z611/Z610-1</f>
        <v>-2.6539353348360883E-2</v>
      </c>
    </row>
    <row r="612" spans="1:44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 s="73">
        <f>IFERROR(VLOOKUP(A612,SHORTVOL!$A$2:$E$10000,5,0),"")</f>
        <v>116.61</v>
      </c>
      <c r="G612" s="73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47"/>
        <v>204079.12294076651</v>
      </c>
      <c r="N612">
        <f t="shared" si="45"/>
        <v>240915175.61403283</v>
      </c>
      <c r="P612">
        <f>P611*(1-IF($A612&lt;=P607,P$1,P$1+IF(AND(WEEKDAY($A612)&lt;&gt;1,WEEKDAY($A612)&lt;&gt;7),Q$1,0)))^($A612-$A611)*(1-0.5*(E612/E611-1))</f>
        <v>14.195122660622241</v>
      </c>
      <c r="R612" s="2">
        <f t="shared" si="48"/>
        <v>170.3105620080911</v>
      </c>
      <c r="T612" s="61">
        <f t="shared" si="46"/>
        <v>208.3003566044662</v>
      </c>
      <c r="V612">
        <f>V611*$E612/$E611*(1-(V$1+V$5+IF(AND(WEEKDAY(A612)&lt;&gt;1,WEEKDAY(A612)&lt;&gt;7),IF(A612&lt;W$2,W$1,W$3),0)))^($A612-$A611)</f>
        <v>186365.65771056962</v>
      </c>
      <c r="X612" s="63">
        <f>X611*(1-X$1+IF(AND(WEEKDAY($A612)&lt;&gt;1,WEEKDAY($A612)&lt;&gt;7),-X$5,0))^($A612-$A611)*(1+(F612/F611-1))</f>
        <v>2.7651641274273673</v>
      </c>
      <c r="Y612" s="63"/>
      <c r="Z612" s="63">
        <f>Z611*(1-Z$1+IF(AND(WEEKDAY($A612)&lt;&gt;1,WEEKDAY($A612)&lt;&gt;7),-Z$5,0))^($A612-$A611)*(1+2*(G612/G611-1))</f>
        <v>1161455675406.9248</v>
      </c>
      <c r="AA612" s="63"/>
      <c r="AB612">
        <f>ROW()</f>
        <v>612</v>
      </c>
      <c r="AC612">
        <f>B612/C612</f>
        <v>0.89458272327964861</v>
      </c>
      <c r="AD612">
        <f>AD611*(1-(AD$1+AD$5))^($A612-$A611)*(1+2*(E612/E611-1))</f>
        <v>4147155368.6167178</v>
      </c>
      <c r="AG612">
        <f t="shared" si="49"/>
        <v>10.92019636992514</v>
      </c>
      <c r="AJ612">
        <f>AJ611*(1-AJ$1+J611)^($A612-$A611)*(2-E612/E611)</f>
        <v>9.9418796092513215</v>
      </c>
      <c r="AL612">
        <f>AL611*(1-AL$1+J612)^($A612-$A611)*(1+2*(E612/E611-1))</f>
        <v>214551845358.40479</v>
      </c>
      <c r="AN612">
        <f>AN611*(1-AN$1+J612)^($A612-$A611)*(2-I612/I611)</f>
        <v>30.913793819642336</v>
      </c>
      <c r="AR612" s="72">
        <f>Z612/Z611-1</f>
        <v>-1.6096660732864865E-2</v>
      </c>
    </row>
    <row r="613" spans="1:44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 s="73">
        <f>IFERROR(VLOOKUP(A613,SHORTVOL!$A$2:$E$10000,5,0),"")</f>
        <v>117.93</v>
      </c>
      <c r="G613" s="73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47"/>
        <v>202302.8142299543</v>
      </c>
      <c r="N613">
        <f t="shared" si="45"/>
        <v>237725969.02771518</v>
      </c>
      <c r="P613">
        <f>P612*(1-IF($A613&lt;=P608,P$1,P$1+IF(AND(WEEKDAY($A613)&lt;&gt;1,WEEKDAY($A613)&lt;&gt;7),Q$1,0)))^($A613-$A612)*(1-0.5*(E613/E612-1))</f>
        <v>14.25734458173298</v>
      </c>
      <c r="R613" s="2">
        <f t="shared" si="48"/>
        <v>169.8500815776016</v>
      </c>
      <c r="T613" s="61">
        <f t="shared" si="46"/>
        <v>207.73738820494259</v>
      </c>
      <c r="V613">
        <f>V612*$E613/$E612*(1-(V$1+V$5+IF(AND(WEEKDAY(A613)&lt;&gt;1,WEEKDAY(A613)&lt;&gt;7),IF(A613&lt;W$2,W$1,W$3),0)))^($A613-$A612)</f>
        <v>184716.79505654721</v>
      </c>
      <c r="X613" s="63">
        <f>X612*(1-X$1+IF(AND(WEEKDAY($A613)&lt;&gt;1,WEEKDAY($A613)&lt;&gt;7),-X$5,0))^($A613-$A612)*(1+(F613/F612-1))</f>
        <v>2.7963111906601079</v>
      </c>
      <c r="Y613" s="63"/>
      <c r="Z613" s="63">
        <f>Z612*(1-Z$1+IF(AND(WEEKDAY($A613)&lt;&gt;1,WEEKDAY($A613)&lt;&gt;7),-Z$5,0))^($A613-$A612)*(1+2*(G613/G612-1))</f>
        <v>1135067205857.8601</v>
      </c>
      <c r="AA613" s="63"/>
      <c r="AB613">
        <f>ROW()</f>
        <v>613</v>
      </c>
      <c r="AC613">
        <f>B613/C613</f>
        <v>0.89173372348207747</v>
      </c>
      <c r="AD613">
        <f>AD612*(1-(AD$1+AD$5))^($A613-$A612)*(1+2*(E613/E612-1))</f>
        <v>4073870999.0053267</v>
      </c>
      <c r="AG613">
        <f t="shared" si="49"/>
        <v>11.015987898155901</v>
      </c>
      <c r="AJ613">
        <f>AJ612*(1-AJ$1+J612)^($A613-$A612)*(2-E613/E612)</f>
        <v>10.030580470481844</v>
      </c>
      <c r="AL613">
        <f>AL612*(1-AL$1+J613)^($A613-$A612)*(1+2*(E613/E612-1))</f>
        <v>210787388741.53113</v>
      </c>
      <c r="AN613">
        <f>AN612*(1-AN$1+J613)^($A613-$A612)*(2-I613/I612)</f>
        <v>31.004090815492258</v>
      </c>
      <c r="AR613" s="72">
        <f>Z613/Z612-1</f>
        <v>-2.2720169273630964E-2</v>
      </c>
    </row>
    <row r="614" spans="1:44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 s="73">
        <f>IFERROR(VLOOKUP(A614,SHORTVOL!$A$2:$E$10000,5,0),"")</f>
        <v>115.43</v>
      </c>
      <c r="G614" s="73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47"/>
        <v>206151.06330295361</v>
      </c>
      <c r="N614">
        <f t="shared" si="45"/>
        <v>244466010.67704254</v>
      </c>
      <c r="P614">
        <f>P613*(1-IF($A614&lt;=P609,P$1,P$1+IF(AND(WEEKDAY($A614)&lt;&gt;1,WEEKDAY($A614)&lt;&gt;7),Q$1,0)))^($A614-$A613)*(1-0.5*(E614/E613-1))</f>
        <v>14.122188034051691</v>
      </c>
      <c r="R614" s="2">
        <f t="shared" si="48"/>
        <v>171.55747131976995</v>
      </c>
      <c r="T614" s="61">
        <f t="shared" si="46"/>
        <v>209.82586375746178</v>
      </c>
      <c r="V614">
        <f>V613*$E614/$E613*(1-(V$1+V$5+IF(AND(WEEKDAY(A614)&lt;&gt;1,WEEKDAY(A614)&lt;&gt;7),IF(A614&lt;W$2,W$1,W$3),0)))^($A614-$A613)</f>
        <v>188204.00697509653</v>
      </c>
      <c r="X614" s="63">
        <f>X613*(1-X$1+IF(AND(WEEKDAY($A614)&lt;&gt;1,WEEKDAY($A614)&lt;&gt;7),-X$5,0))^($A614-$A613)*(1+(F614/F613-1))</f>
        <v>2.7368814197300075</v>
      </c>
      <c r="Y614" s="63"/>
      <c r="Z614" s="63">
        <f>Z613*(1-Z$1+IF(AND(WEEKDAY($A614)&lt;&gt;1,WEEKDAY($A614)&lt;&gt;7),-Z$5,0))^($A614-$A613)*(1+2*(G614/G613-1))</f>
        <v>1183022948563.356</v>
      </c>
      <c r="AA614" s="63"/>
      <c r="AB614">
        <f>ROW()</f>
        <v>614</v>
      </c>
      <c r="AC614">
        <f>B614/C614</f>
        <v>0.89337175792507206</v>
      </c>
      <c r="AD614">
        <f>AD613*(1-(AD$1+AD$5))^($A614-$A613)*(1+2*(E614/E613-1))</f>
        <v>4227786073.4675546</v>
      </c>
      <c r="AG614">
        <f t="shared" si="49"/>
        <v>10.807194167052032</v>
      </c>
      <c r="AJ614">
        <f>AJ613*(1-AJ$1+J613)^($A614-$A613)*(2-E614/E613)</f>
        <v>9.8419269008078025</v>
      </c>
      <c r="AL614">
        <f>AL613*(1-AL$1+J614)^($A614-$A613)*(1+2*(E614/E613-1))</f>
        <v>218779062861.9678</v>
      </c>
      <c r="AN614">
        <f>AN613*(1-AN$1+J614)^($A614-$A613)*(2-I614/I613)</f>
        <v>30.699109565070284</v>
      </c>
      <c r="AR614" s="72">
        <f>Z614/Z613-1</f>
        <v>4.2249254015978677E-2</v>
      </c>
    </row>
    <row r="615" spans="1:44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 s="73">
        <f>IFERROR(VLOOKUP(A615,SHORTVOL!$A$2:$E$10000,5,0),"")</f>
        <v>116.3</v>
      </c>
      <c r="G615" s="73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47"/>
        <v>204148.35601656567</v>
      </c>
      <c r="N615">
        <f t="shared" si="45"/>
        <v>240859163.44033438</v>
      </c>
      <c r="P615">
        <f>P614*(1-IF($A615&lt;=P610,P$1,P$1+IF(AND(WEEKDAY($A615)&lt;&gt;1,WEEKDAY($A615)&lt;&gt;7),Q$1,0)))^($A615-$A614)*(1-0.5*(E615/E614-1))</f>
        <v>14.191227028124004</v>
      </c>
      <c r="R615" s="2">
        <f t="shared" si="48"/>
        <v>170.33757312608714</v>
      </c>
      <c r="T615" s="61">
        <f t="shared" si="46"/>
        <v>208.33407782244964</v>
      </c>
      <c r="V615">
        <f>V614*$E615/$E614*(1-(V$1+V$5+IF(AND(WEEKDAY(A615)&lt;&gt;1,WEEKDAY(A615)&lt;&gt;7),IF(A615&lt;W$2,W$1,W$3),0)))^($A615-$A614)</f>
        <v>186348.65908359349</v>
      </c>
      <c r="X615" s="63">
        <f>X614*(1-X$1+IF(AND(WEEKDAY($A615)&lt;&gt;1,WEEKDAY($A615)&lt;&gt;7),-X$5,0))^($A615-$A614)*(1+(F615/F614-1))</f>
        <v>2.7573575400786279</v>
      </c>
      <c r="Y615" s="63"/>
      <c r="Z615" s="63">
        <f>Z614*(1-Z$1+IF(AND(WEEKDAY($A615)&lt;&gt;1,WEEKDAY($A615)&lt;&gt;7),-Z$5,0))^($A615-$A614)*(1+2*(G615/G614-1))</f>
        <v>1165075958360.958</v>
      </c>
      <c r="AA615" s="63"/>
      <c r="AB615">
        <f>ROW()</f>
        <v>615</v>
      </c>
      <c r="AC615">
        <f>B615/C615</f>
        <v>0.89144500359453627</v>
      </c>
      <c r="AD615">
        <f>AD614*(1-(AD$1+AD$5))^($A615-$A614)*(1+2*(E615/E614-1))</f>
        <v>4144530751.8032389</v>
      </c>
      <c r="AG615">
        <f t="shared" si="49"/>
        <v>10.912917237637993</v>
      </c>
      <c r="AJ615">
        <f>AJ614*(1-AJ$1+J614)^($A615-$A614)*(2-E615/E614)</f>
        <v>9.9396846697543744</v>
      </c>
      <c r="AL615">
        <f>AL614*(1-AL$1+J615)^($A615-$A614)*(1+2*(E615/E614-1))</f>
        <v>214498136291.017</v>
      </c>
      <c r="AN615">
        <f>AN614*(1-AN$1+J615)^($A615-$A614)*(2-I615/I614)</f>
        <v>30.924087213267129</v>
      </c>
      <c r="AR615" s="72">
        <f>Z615/Z614-1</f>
        <v>-1.5170449756864435E-2</v>
      </c>
    </row>
    <row r="616" spans="1:44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 s="73">
        <f>IFERROR(VLOOKUP(A616,SHORTVOL!$A$2:$E$10000,5,0),"")</f>
        <v>119.22</v>
      </c>
      <c r="G616" s="73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47"/>
        <v>199973.78277455253</v>
      </c>
      <c r="N616">
        <f t="shared" si="45"/>
        <v>233427443.37233216</v>
      </c>
      <c r="P616">
        <f>P615*(1-IF($A616&lt;=P611,P$1,P$1+IF(AND(WEEKDAY($A616)&lt;&gt;1,WEEKDAY($A616)&lt;&gt;7),Q$1,0)))^($A616-$A615)*(1-0.5*(E616/E615-1))</f>
        <v>14.336766886537598</v>
      </c>
      <c r="R616" s="2">
        <f t="shared" si="48"/>
        <v>169.60835033144159</v>
      </c>
      <c r="T616" s="61">
        <f t="shared" si="46"/>
        <v>207.44241762551303</v>
      </c>
      <c r="V616">
        <f>V615*$E616/$E615*(1-(V$1+V$5+IF(AND(WEEKDAY(A616)&lt;&gt;1,WEEKDAY(A616)&lt;&gt;7),IF(A616&lt;W$2,W$1,W$3),0)))^($A616-$A615)</f>
        <v>182511.3657555223</v>
      </c>
      <c r="X616" s="63">
        <f>X615*(1-X$1+IF(AND(WEEKDAY($A616)&lt;&gt;1,WEEKDAY($A616)&lt;&gt;7),-X$5,0))^($A616-$A615)*(1+(F616/F615-1))</f>
        <v>2.8264321852377146</v>
      </c>
      <c r="Y616" s="63"/>
      <c r="Z616" s="63">
        <f>Z615*(1-Z$1+IF(AND(WEEKDAY($A616)&lt;&gt;1,WEEKDAY($A616)&lt;&gt;7),-Z$5,0))^($A616-$A615)*(1+2*(G616/G615-1))</f>
        <v>1106435537986.3259</v>
      </c>
      <c r="AA616" s="63"/>
      <c r="AB616">
        <f>ROW()</f>
        <v>616</v>
      </c>
      <c r="AC616">
        <f>B616/C616</f>
        <v>0.89267585206671507</v>
      </c>
      <c r="AD616">
        <f>AD615*(1-(AD$1+AD$5))^($A616-$A615)*(1+2*(E616/E615-1))</f>
        <v>3973941947.9580965</v>
      </c>
      <c r="AG616">
        <f t="shared" si="49"/>
        <v>11.136809928845066</v>
      </c>
      <c r="AJ616">
        <f>AJ615*(1-AJ$1+J615)^($A616-$A615)*(2-E616/E615)</f>
        <v>10.145118344238488</v>
      </c>
      <c r="AL616">
        <f>AL615*(1-AL$1+J616)^($A616-$A615)*(1+2*(E616/E615-1))</f>
        <v>205695636102.54929</v>
      </c>
      <c r="AN616">
        <f>AN615*(1-AN$1+J616)^($A616-$A615)*(2-I616/I615)</f>
        <v>31.063194335635369</v>
      </c>
      <c r="AR616" s="72">
        <f>Z616/Z615-1</f>
        <v>-5.033184313332506E-2</v>
      </c>
    </row>
    <row r="617" spans="1:44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 s="73">
        <f>IFERROR(VLOOKUP(A617,SHORTVOL!$A$2:$E$10000,5,0),"")</f>
        <v>120.4</v>
      </c>
      <c r="G617" s="73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47"/>
        <v>197164.80165681741</v>
      </c>
      <c r="N617">
        <f t="shared" si="45"/>
        <v>228381642.32389972</v>
      </c>
      <c r="P617">
        <f>P616*(1-IF($A617&lt;=P612,P$1,P$1+IF(AND(WEEKDAY($A617)&lt;&gt;1,WEEKDAY($A617)&lt;&gt;7),Q$1,0)))^($A617-$A616)*(1-0.5*(E617/E616-1))</f>
        <v>14.438806776237026</v>
      </c>
      <c r="R617" s="2">
        <f t="shared" si="48"/>
        <v>169.4743767747801</v>
      </c>
      <c r="T617" s="61">
        <f t="shared" si="46"/>
        <v>207.2792404378967</v>
      </c>
      <c r="V617">
        <f>V616*$E617/$E616*(1-(V$1+V$5+IF(AND(WEEKDAY(A617)&lt;&gt;1,WEEKDAY(A617)&lt;&gt;7),IF(A617&lt;W$2,W$1,W$3),0)))^($A617-$A616)</f>
        <v>179869.13865025775</v>
      </c>
      <c r="X617" s="63">
        <f>X616*(1-X$1+IF(AND(WEEKDAY($A617)&lt;&gt;1,WEEKDAY($A617)&lt;&gt;7),-X$5,0))^($A617-$A616)*(1+(F617/F616-1))</f>
        <v>2.8539357353762402</v>
      </c>
      <c r="Y617" s="63"/>
      <c r="Z617" s="63">
        <f>Z616*(1-Z$1+IF(AND(WEEKDAY($A617)&lt;&gt;1,WEEKDAY($A617)&lt;&gt;7),-Z$5,0))^($A617-$A616)*(1+2*(G617/G616-1))</f>
        <v>1084370159656.7938</v>
      </c>
      <c r="AA617" s="63"/>
      <c r="AB617">
        <f>ROW()</f>
        <v>617</v>
      </c>
      <c r="AC617">
        <f>B617/C617</f>
        <v>0.89756816507000736</v>
      </c>
      <c r="AD617">
        <f>AD616*(1-(AD$1+AD$5))^($A617-$A616)*(1+2*(E617/E616-1))</f>
        <v>3859165844.6244516</v>
      </c>
      <c r="AG617">
        <f t="shared" si="49"/>
        <v>11.295512453892544</v>
      </c>
      <c r="AJ617">
        <f>AJ616*(1-AJ$1+J616)^($A617-$A616)*(2-E617/E616)</f>
        <v>10.294279182080361</v>
      </c>
      <c r="AL617">
        <f>AL616*(1-AL$1+J617)^($A617-$A616)*(1+2*(E617/E616-1))</f>
        <v>199830907498.28735</v>
      </c>
      <c r="AN617">
        <f>AN616*(1-AN$1+J617)^($A617-$A616)*(2-I617/I616)</f>
        <v>31.107909807237469</v>
      </c>
      <c r="AR617" s="72">
        <f>Z617/Z616-1</f>
        <v>-1.9942759945771771E-2</v>
      </c>
    </row>
    <row r="618" spans="1:44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 s="73">
        <f>IFERROR(VLOOKUP(A618,SHORTVOL!$A$2:$E$10000,5,0),"")</f>
        <v>118.77</v>
      </c>
      <c r="G618" s="73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47"/>
        <v>199536.17617160332</v>
      </c>
      <c r="N618">
        <f t="shared" si="45"/>
        <v>232460634.84636033</v>
      </c>
      <c r="P618">
        <f>P617*(1-IF($A618&lt;=P613,P$1,P$1+IF(AND(WEEKDAY($A618)&lt;&gt;1,WEEKDAY($A618)&lt;&gt;7),Q$1,0)))^($A618-$A617)*(1-0.5*(E618/E617-1))</f>
        <v>14.352425173052751</v>
      </c>
      <c r="R618" s="2">
        <f t="shared" si="48"/>
        <v>168.63451729553415</v>
      </c>
      <c r="T618" s="61">
        <f t="shared" si="46"/>
        <v>206.25225847707713</v>
      </c>
      <c r="V618">
        <f>V617*$E618/$E617*(1-(V$1+V$5+IF(AND(WEEKDAY(A618)&lt;&gt;1,WEEKDAY(A618)&lt;&gt;7),IF(A618&lt;W$2,W$1,W$3),0)))^($A618-$A617)</f>
        <v>182006.76557274803</v>
      </c>
      <c r="X618" s="63">
        <f>X617*(1-X$1+IF(AND(WEEKDAY($A618)&lt;&gt;1,WEEKDAY($A618)&lt;&gt;7),-X$5,0))^($A618-$A617)*(1+(F618/F617-1))</f>
        <v>2.8151435312870707</v>
      </c>
      <c r="Y618" s="63"/>
      <c r="Z618" s="63">
        <f>Z617*(1-Z$1+IF(AND(WEEKDAY($A618)&lt;&gt;1,WEEKDAY($A618)&lt;&gt;7),-Z$5,0))^($A618-$A617)*(1+2*(G618/G617-1))</f>
        <v>1113600511076.2888</v>
      </c>
      <c r="AA618" s="63"/>
      <c r="AB618">
        <f>ROW()</f>
        <v>618</v>
      </c>
      <c r="AC618">
        <f>B618/C618</f>
        <v>0.90294117647058825</v>
      </c>
      <c r="AD618">
        <f>AD617*(1-(AD$1+AD$5))^($A618-$A617)*(1+2*(E618/E617-1))</f>
        <v>3950984694.4051914</v>
      </c>
      <c r="AG618">
        <f t="shared" si="49"/>
        <v>11.160424050103211</v>
      </c>
      <c r="AJ618">
        <f>AJ617*(1-AJ$1+J617)^($A618-$A617)*(2-E618/E617)</f>
        <v>10.172672922346194</v>
      </c>
      <c r="AL618">
        <f>AL617*(1-AL$1+J618)^($A618-$A617)*(1+2*(E618/E617-1))</f>
        <v>204611380277.83871</v>
      </c>
      <c r="AN618">
        <f>AN617*(1-AN$1+J618)^($A618-$A617)*(2-I618/I617)</f>
        <v>31.268808064310353</v>
      </c>
      <c r="AR618" s="72">
        <f>Z618/Z617-1</f>
        <v>2.6956063996399937E-2</v>
      </c>
    </row>
    <row r="619" spans="1:44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 s="73">
        <f>IFERROR(VLOOKUP(A619,SHORTVOL!$A$2:$E$10000,5,0),"")</f>
        <v>120.11</v>
      </c>
      <c r="G619" s="73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47"/>
        <v>198247.59984834114</v>
      </c>
      <c r="N619">
        <f t="shared" si="45"/>
        <v>230166761.57170334</v>
      </c>
      <c r="P619">
        <f>P618*(1-IF($A619&lt;=P614,P$1,P$1+IF(AND(WEEKDAY($A619)&lt;&gt;1,WEEKDAY($A619)&lt;&gt;7),Q$1,0)))^($A619-$A618)*(1-0.5*(E619/E618-1))</f>
        <v>14.399213883277209</v>
      </c>
      <c r="R619" s="2">
        <f t="shared" si="48"/>
        <v>167.00970728904048</v>
      </c>
      <c r="T619" s="61">
        <f t="shared" si="46"/>
        <v>204.26522172620278</v>
      </c>
      <c r="V619">
        <f>V618*$E619/$E618*(1-(V$1+V$5+IF(AND(WEEKDAY(A619)&lt;&gt;1,WEEKDAY(A619)&lt;&gt;7),IF(A619&lt;W$2,W$1,W$3),0)))^($A619-$A618)</f>
        <v>180805.37956957039</v>
      </c>
      <c r="X619" s="63">
        <f>X618*(1-X$1+IF(AND(WEEKDAY($A619)&lt;&gt;1,WEEKDAY($A619)&lt;&gt;7),-X$5,0))^($A619-$A618)*(1+(F619/F618-1))</f>
        <v>2.84674807951999</v>
      </c>
      <c r="Y619" s="63"/>
      <c r="Z619" s="63">
        <f>Z618*(1-Z$1+IF(AND(WEEKDAY($A619)&lt;&gt;1,WEEKDAY($A619)&lt;&gt;7),-Z$5,0))^($A619-$A618)*(1+2*(G619/G618-1))</f>
        <v>1088466370085.9513</v>
      </c>
      <c r="AA619" s="63"/>
      <c r="AB619">
        <f>ROW()</f>
        <v>619</v>
      </c>
      <c r="AC619">
        <f>B619/C619</f>
        <v>0.9051851851851852</v>
      </c>
      <c r="AD619">
        <f>AD618*(1-(AD$1+AD$5))^($A619-$A618)*(1+2*(E619/E618-1))</f>
        <v>3898919989.8636241</v>
      </c>
      <c r="AG619">
        <f t="shared" si="49"/>
        <v>11.233249356187651</v>
      </c>
      <c r="AJ619">
        <f>AJ618*(1-AJ$1+J618)^($A619-$A618)*(2-E619/E618)</f>
        <v>10.240570823085658</v>
      </c>
      <c r="AL619">
        <f>AL618*(1-AL$1+J619)^($A619-$A618)*(1+2*(E619/E618-1))</f>
        <v>201940757227.87756</v>
      </c>
      <c r="AN619">
        <f>AN618*(1-AN$1+J619)^($A619-$A618)*(2-I619/I618)</f>
        <v>31.576874535230377</v>
      </c>
      <c r="AR619" s="72">
        <f>Z619/Z618-1</f>
        <v>-2.2570159352787611E-2</v>
      </c>
    </row>
    <row r="620" spans="1:44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 s="73">
        <f>IFERROR(VLOOKUP(A620,SHORTVOL!$A$2:$E$10000,5,0),"")</f>
        <v>121.94</v>
      </c>
      <c r="G620" s="73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47"/>
        <v>195250.44521546003</v>
      </c>
      <c r="N620">
        <f t="shared" si="45"/>
        <v>224905476.19876125</v>
      </c>
      <c r="P620">
        <f>P619*(1-IF($A620&lt;=P615,P$1,P$1+IF(AND(WEEKDAY($A620)&lt;&gt;1,WEEKDAY($A620)&lt;&gt;7),Q$1,0)))^($A620-$A619)*(1-0.5*(E620/E619-1))</f>
        <v>14.50850647653578</v>
      </c>
      <c r="R620" s="2">
        <f t="shared" si="48"/>
        <v>165.56817405486029</v>
      </c>
      <c r="T620" s="61">
        <f t="shared" si="46"/>
        <v>202.50234191062407</v>
      </c>
      <c r="V620">
        <f>V619*$E620/$E619*(1-(V$1+V$5+IF(AND(WEEKDAY(A620)&lt;&gt;1,WEEKDAY(A620)&lt;&gt;7),IF(A620&lt;W$2,W$1,W$3),0)))^($A620-$A619)</f>
        <v>178046.08412889187</v>
      </c>
      <c r="X620" s="63">
        <f>X619*(1-X$1+IF(AND(WEEKDAY($A620)&lt;&gt;1,WEEKDAY($A620)&lt;&gt;7),-X$5,0))^($A620-$A619)*(1+(F620/F619-1))</f>
        <v>2.8899620743911973</v>
      </c>
      <c r="Y620" s="63"/>
      <c r="Z620" s="63">
        <f>Z619*(1-Z$1+IF(AND(WEEKDAY($A620)&lt;&gt;1,WEEKDAY($A620)&lt;&gt;7),-Z$5,0))^($A620-$A619)*(1+2*(G620/G619-1))</f>
        <v>1055217554077.7035</v>
      </c>
      <c r="AA620" s="63"/>
      <c r="AB620">
        <f>ROW()</f>
        <v>620</v>
      </c>
      <c r="AC620">
        <f>B620/C620</f>
        <v>0.91388270230141055</v>
      </c>
      <c r="AD620">
        <f>AD619*(1-(AD$1+AD$5))^($A620-$A619)*(1+2*(E620/E619-1))</f>
        <v>3780009614.3712296</v>
      </c>
      <c r="AG620">
        <f t="shared" si="49"/>
        <v>11.4038321115085</v>
      </c>
      <c r="AJ620">
        <f>AJ619*(1-AJ$1+J619)^($A620-$A619)*(2-E620/E619)</f>
        <v>10.397620500535753</v>
      </c>
      <c r="AL620">
        <f>AL619*(1-AL$1+J620)^($A620-$A619)*(1+2*(E620/E619-1))</f>
        <v>195806805144.71384</v>
      </c>
      <c r="AN620">
        <f>AN619*(1-AN$1+J620)^($A620-$A619)*(2-I620/I619)</f>
        <v>31.856284750079904</v>
      </c>
      <c r="AR620" s="72">
        <f>Z620/Z619-1</f>
        <v>-3.0546479819695604E-2</v>
      </c>
    </row>
    <row r="621" spans="1:44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 s="73">
        <f>IFERROR(VLOOKUP(A621,SHORTVOL!$A$2:$E$10000,5,0),"")</f>
        <v>124.11</v>
      </c>
      <c r="G621" s="73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47"/>
        <v>191289.59114702066</v>
      </c>
      <c r="N621">
        <f t="shared" si="45"/>
        <v>218021010.20293245</v>
      </c>
      <c r="P621">
        <f>P620*(1-IF($A621&lt;=P616,P$1,P$1+IF(AND(WEEKDAY($A621)&lt;&gt;1,WEEKDAY($A621)&lt;&gt;7),Q$1,0)))^($A621-$A620)*(1-0.5*(E621/E620-1))</f>
        <v>14.656117530430244</v>
      </c>
      <c r="R621" s="2">
        <f t="shared" si="48"/>
        <v>164.57227391209349</v>
      </c>
      <c r="T621" s="61">
        <f t="shared" si="46"/>
        <v>201.28450164911737</v>
      </c>
      <c r="V621">
        <f>V620*$E621/$E620*(1-(V$1+V$5+IF(AND(WEEKDAY(A621)&lt;&gt;1,WEEKDAY(A621)&lt;&gt;7),IF(A621&lt;W$2,W$1,W$3),0)))^($A621-$A620)</f>
        <v>174408.7852980459</v>
      </c>
      <c r="X621" s="63">
        <f>X620*(1-X$1+IF(AND(WEEKDAY($A621)&lt;&gt;1,WEEKDAY($A621)&lt;&gt;7),-X$5,0))^($A621-$A620)*(1+(F621/F620-1))</f>
        <v>2.9412288130262145</v>
      </c>
      <c r="Y621" s="63"/>
      <c r="Z621" s="63">
        <f>Z620*(1-Z$1+IF(AND(WEEKDAY($A621)&lt;&gt;1,WEEKDAY($A621)&lt;&gt;7),-Z$5,0))^($A621-$A620)*(1+2*(G621/G620-1))</f>
        <v>1017451205292.3304</v>
      </c>
      <c r="AA621" s="63"/>
      <c r="AB621">
        <f>ROW()</f>
        <v>621</v>
      </c>
      <c r="AC621">
        <f>B621/C621</f>
        <v>0.89924812030075185</v>
      </c>
      <c r="AD621">
        <f>AD620*(1-(AD$1+AD$5))^($A621-$A620)*(1+2*(E621/E620-1))</f>
        <v>3625657037.2421398</v>
      </c>
      <c r="AG621">
        <f t="shared" si="49"/>
        <v>11.635937365824107</v>
      </c>
      <c r="AJ621">
        <f>AJ620*(1-AJ$1+J620)^($A621-$A620)*(2-E621/E620)</f>
        <v>10.610818926739773</v>
      </c>
      <c r="AL621">
        <f>AL620*(1-AL$1+J621)^($A621-$A620)*(1+2*(E621/E620-1))</f>
        <v>187835128735.19785</v>
      </c>
      <c r="AN621">
        <f>AN620*(1-AN$1+J621)^($A621-$A620)*(2-I621/I620)</f>
        <v>32.054807070670151</v>
      </c>
      <c r="AR621" s="72">
        <f>Z621/Z620-1</f>
        <v>-3.5790106636713559E-2</v>
      </c>
    </row>
    <row r="622" spans="1:44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 s="73">
        <f>IFERROR(VLOOKUP(A622,SHORTVOL!$A$2:$E$10000,5,0),"")</f>
        <v>123.56</v>
      </c>
      <c r="G622" s="73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47"/>
        <v>192558.92045132053</v>
      </c>
      <c r="N622">
        <f t="shared" si="45"/>
        <v>220033332.61954197</v>
      </c>
      <c r="P622">
        <f>P621*(1-IF($A622&lt;=P617,P$1,P$1+IF(AND(WEEKDAY($A622)&lt;&gt;1,WEEKDAY($A622)&lt;&gt;7),Q$1,0)))^($A622-$A621)*(1-0.5*(E622/E621-1))</f>
        <v>14.609315612973329</v>
      </c>
      <c r="R622" s="2">
        <f t="shared" si="48"/>
        <v>165.21986441122829</v>
      </c>
      <c r="T622" s="61">
        <f t="shared" si="46"/>
        <v>202.07744029046731</v>
      </c>
      <c r="V622">
        <f>V621*$E622/$E621*(1-(V$1+V$5+IF(AND(WEEKDAY(A622)&lt;&gt;1,WEEKDAY(A622)&lt;&gt;7),IF(A622&lt;W$2,W$1,W$3),0)))^($A622-$A621)</f>
        <v>175466.28349952088</v>
      </c>
      <c r="X622" s="63">
        <f>X621*(1-X$1+IF(AND(WEEKDAY($A622)&lt;&gt;1,WEEKDAY($A622)&lt;&gt;7),-X$5,0))^($A622-$A621)*(1+(F622/F621-1))</f>
        <v>2.9275496508907164</v>
      </c>
      <c r="Y622" s="63"/>
      <c r="Z622" s="63">
        <f>Z621*(1-Z$1+IF(AND(WEEKDAY($A622)&lt;&gt;1,WEEKDAY($A622)&lt;&gt;7),-Z$5,0))^($A622-$A621)*(1+2*(G622/G621-1))</f>
        <v>1026285243464.9958</v>
      </c>
      <c r="AA622" s="63"/>
      <c r="AB622">
        <f>ROW()</f>
        <v>622</v>
      </c>
      <c r="AC622">
        <f>B622/C622</f>
        <v>0.93072955047899786</v>
      </c>
      <c r="AD622">
        <f>AD621*(1-(AD$1+AD$5))^($A622-$A621)*(1+2*(E622/E621-1))</f>
        <v>3669968938.9546185</v>
      </c>
      <c r="AG622">
        <f t="shared" si="49"/>
        <v>11.561883435030159</v>
      </c>
      <c r="AJ622">
        <f>AJ621*(1-AJ$1+J621)^($A622-$A621)*(2-E622/E621)</f>
        <v>10.549542842517825</v>
      </c>
      <c r="AL622">
        <f>AL621*(1-AL$1+J622)^($A622-$A621)*(1+2*(E622/E621-1))</f>
        <v>190225280279.99088</v>
      </c>
      <c r="AN622">
        <f>AN621*(1-AN$1+J622)^($A622-$A621)*(2-I622/I621)</f>
        <v>31.955929372170932</v>
      </c>
      <c r="AR622" s="72">
        <f>Z622/Z621-1</f>
        <v>8.6825177725620151E-3</v>
      </c>
    </row>
    <row r="623" spans="1:44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 s="73">
        <f>IFERROR(VLOOKUP(A623,SHORTVOL!$A$2:$E$10000,5,0),"")</f>
        <v>118.17</v>
      </c>
      <c r="G623" s="73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47"/>
        <v>200583.31406858756</v>
      </c>
      <c r="N623">
        <f t="shared" si="45"/>
        <v>233748674.55390647</v>
      </c>
      <c r="P623">
        <f>P622*(1-IF($A623&lt;=P618,P$1,P$1+IF(AND(WEEKDAY($A623)&lt;&gt;1,WEEKDAY($A623)&lt;&gt;7),Q$1,0)))^($A623-$A622)*(1-0.5*(E623/E622-1))</f>
        <v>14.305346081449747</v>
      </c>
      <c r="R623" s="2">
        <f t="shared" si="48"/>
        <v>168.47421502221292</v>
      </c>
      <c r="T623" s="61">
        <f t="shared" si="46"/>
        <v>206.05800372901356</v>
      </c>
      <c r="V623">
        <f>V622*$E623/$E622*(1-(V$1+V$5+IF(AND(WEEKDAY(A623)&lt;&gt;1,WEEKDAY(A623)&lt;&gt;7),IF(A623&lt;W$2,W$1,W$3),0)))^($A623-$A622)</f>
        <v>182753.77981948198</v>
      </c>
      <c r="X623" s="63">
        <f>X622*(1-X$1+IF(AND(WEEKDAY($A623)&lt;&gt;1,WEEKDAY($A623)&lt;&gt;7),-X$5,0))^($A623-$A622)*(1+(F623/F622-1))</f>
        <v>2.7996883407318456</v>
      </c>
      <c r="Y623" s="63"/>
      <c r="Z623" s="63">
        <f>Z622*(1-Z$1+IF(AND(WEEKDAY($A623)&lt;&gt;1,WEEKDAY($A623)&lt;&gt;7),-Z$5,0))^($A623-$A622)*(1+2*(G623/G622-1))</f>
        <v>1115712644103.9441</v>
      </c>
      <c r="AA623" s="63"/>
      <c r="AB623">
        <f>ROW()</f>
        <v>623</v>
      </c>
      <c r="AC623">
        <f>B623/C623</f>
        <v>0.94758620689655171</v>
      </c>
      <c r="AD623">
        <f>AD622*(1-(AD$1+AD$5))^($A623-$A622)*(1+2*(E623/E622-1))</f>
        <v>3974898491.8870912</v>
      </c>
      <c r="AG623">
        <f t="shared" si="49"/>
        <v>11.080830730377231</v>
      </c>
      <c r="AJ623">
        <f>AJ622*(1-AJ$1+J622)^($A623-$A622)*(2-E623/E622)</f>
        <v>10.112079443710124</v>
      </c>
      <c r="AL623">
        <f>AL622*(1-AL$1+J623)^($A623-$A622)*(1+2*(E623/E622-1))</f>
        <v>206056264966.08197</v>
      </c>
      <c r="AN623">
        <f>AN622*(1-AN$1+J623)^($A623-$A622)*(2-I623/I622)</f>
        <v>31.333127778713131</v>
      </c>
      <c r="AR623" s="72">
        <f>Z623/Z622-1</f>
        <v>8.7136983804832813E-2</v>
      </c>
    </row>
    <row r="624" spans="1:44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 s="73">
        <f>IFERROR(VLOOKUP(A624,SHORTVOL!$A$2:$E$10000,5,0),"")</f>
        <v>117.15</v>
      </c>
      <c r="G624" s="73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47"/>
        <v>202845.66969205844</v>
      </c>
      <c r="N624">
        <f t="shared" si="45"/>
        <v>237662069.85610721</v>
      </c>
      <c r="P624">
        <f>P623*(1-IF($A624&lt;=P619,P$1,P$1+IF(AND(WEEKDAY($A624)&lt;&gt;1,WEEKDAY($A624)&lt;&gt;7),Q$1,0)))^($A624-$A623)*(1-0.5*(E624/E623-1))</f>
        <v>14.225096480871047</v>
      </c>
      <c r="R624" s="2">
        <f t="shared" si="48"/>
        <v>169.12132496305148</v>
      </c>
      <c r="T624" s="61">
        <f t="shared" si="46"/>
        <v>206.84969979944583</v>
      </c>
      <c r="V624">
        <f>V623*$E624/$E623*(1-(V$1+V$5+IF(AND(WEEKDAY(A624)&lt;&gt;1,WEEKDAY(A624)&lt;&gt;7),IF(A624&lt;W$2,W$1,W$3),0)))^($A624-$A623)</f>
        <v>184789.41448655279</v>
      </c>
      <c r="X624" s="63">
        <f>X623*(1-X$1+IF(AND(WEEKDAY($A624)&lt;&gt;1,WEEKDAY($A624)&lt;&gt;7),-X$5,0))^($A624-$A623)*(1+(F624/F623-1))</f>
        <v>2.7753696163172696</v>
      </c>
      <c r="Y624" s="63"/>
      <c r="Z624" s="63">
        <f>Z623*(1-Z$1+IF(AND(WEEKDAY($A624)&lt;&gt;1,WEEKDAY($A624)&lt;&gt;7),-Z$5,0))^($A624-$A623)*(1+2*(G624/G623-1))</f>
        <v>1134802482210.1777</v>
      </c>
      <c r="AA624" s="63"/>
      <c r="AB624">
        <f>ROW()</f>
        <v>624</v>
      </c>
      <c r="AC624">
        <f>B624/C624</f>
        <v>0.94229463679565517</v>
      </c>
      <c r="AD624">
        <f>AD623*(1-(AD$1+AD$5))^($A624-$A623)*(1+2*(E624/E623-1))</f>
        <v>4063542990.460721</v>
      </c>
      <c r="AG624">
        <f t="shared" si="49"/>
        <v>10.956572322430523</v>
      </c>
      <c r="AJ624">
        <f>AJ623*(1-AJ$1+J623)^($A624-$A623)*(2-E624/E623)</f>
        <v>10.000137249174699</v>
      </c>
      <c r="AL624">
        <f>AL623*(1-AL$1+J624)^($A624-$A623)*(1+2*(E624/E623-1))</f>
        <v>210677703971.69009</v>
      </c>
      <c r="AN624">
        <f>AN623*(1-AN$1+J624)^($A624-$A623)*(2-I624/I623)</f>
        <v>31.219342725796626</v>
      </c>
      <c r="AR624" s="72">
        <f>Z624/Z623-1</f>
        <v>1.7109995308483006E-2</v>
      </c>
    </row>
    <row r="625" spans="1:44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 s="73">
        <f>IFERROR(VLOOKUP(A625,SHORTVOL!$A$2:$E$10000,5,0),"")</f>
        <v>118.15</v>
      </c>
      <c r="G625" s="73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47"/>
        <v>201507.52482300226</v>
      </c>
      <c r="N625">
        <f t="shared" si="45"/>
        <v>235268342.96650931</v>
      </c>
      <c r="P625">
        <f>P624*(1-IF($A625&lt;=P620,P$1,P$1+IF(AND(WEEKDAY($A625)&lt;&gt;1,WEEKDAY($A625)&lt;&gt;7),Q$1,0)))^($A625-$A624)*(1-0.5*(E625/E624-1))</f>
        <v>14.272438267252527</v>
      </c>
      <c r="R625" s="2">
        <f t="shared" si="48"/>
        <v>166.15789829385309</v>
      </c>
      <c r="T625" s="61">
        <f t="shared" si="46"/>
        <v>203.22540078996434</v>
      </c>
      <c r="V625">
        <f>V624*$E625/$E624*(1-(V$1+V$5+IF(AND(WEEKDAY(A625)&lt;&gt;1,WEEKDAY(A625)&lt;&gt;7),IF(A625&lt;W$2,W$1,W$3),0)))^($A625-$A624)</f>
        <v>183544.50722027739</v>
      </c>
      <c r="X625" s="63">
        <f>X624*(1-X$1+IF(AND(WEEKDAY($A625)&lt;&gt;1,WEEKDAY($A625)&lt;&gt;7),-X$5,0))^($A625-$A624)*(1+(F625/F624-1))</f>
        <v>2.7989062113759511</v>
      </c>
      <c r="Y625" s="63"/>
      <c r="Z625" s="63">
        <f>Z624*(1-Z$1+IF(AND(WEEKDAY($A625)&lt;&gt;1,WEEKDAY($A625)&lt;&gt;7),-Z$5,0))^($A625-$A624)*(1+2*(G625/G624-1))</f>
        <v>1115285028521.1609</v>
      </c>
      <c r="AA625" s="63"/>
      <c r="AB625">
        <f>ROW()</f>
        <v>625</v>
      </c>
      <c r="AC625">
        <f>B625/C625</f>
        <v>0.92092372288313518</v>
      </c>
      <c r="AD625">
        <f>AD624*(1-(AD$1+AD$5))^($A625-$A624)*(1+2*(E625/E624-1))</f>
        <v>4008888774.5865655</v>
      </c>
      <c r="AG625">
        <f t="shared" si="49"/>
        <v>11.029558818397996</v>
      </c>
      <c r="AJ625">
        <f>AJ624*(1-AJ$1+J624)^($A625-$A624)*(2-E625/E624)</f>
        <v>10.068215219024465</v>
      </c>
      <c r="AL625">
        <f>AL624*(1-AL$1+J625)^($A625-$A624)*(1+2*(E625/E624-1))</f>
        <v>207869926186.37912</v>
      </c>
      <c r="AN625">
        <f>AN624*(1-AN$1+J625)^($A625-$A624)*(2-I625/I624)</f>
        <v>31.773008319668278</v>
      </c>
      <c r="AR625" s="72">
        <f>Z625/Z624-1</f>
        <v>-1.7198987484592032E-2</v>
      </c>
    </row>
    <row r="626" spans="1:44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 s="73">
        <f>IFERROR(VLOOKUP(A626,SHORTVOL!$A$2:$E$10000,5,0),"")</f>
        <v>117.16</v>
      </c>
      <c r="G626" s="73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47"/>
        <v>202341.08851989999</v>
      </c>
      <c r="N626">
        <f t="shared" si="45"/>
        <v>236603607.0403294</v>
      </c>
      <c r="P626">
        <f>P625*(1-IF($A626&lt;=P621,P$1,P$1+IF(AND(WEEKDAY($A626)&lt;&gt;1,WEEKDAY($A626)&lt;&gt;7),Q$1,0)))^($A626-$A625)*(1-0.5*(E626/E625-1))</f>
        <v>14.244187307592899</v>
      </c>
      <c r="R626" s="2">
        <f t="shared" si="48"/>
        <v>165.29606248801943</v>
      </c>
      <c r="T626" s="61">
        <f t="shared" si="46"/>
        <v>202.17196616297329</v>
      </c>
      <c r="V626">
        <f>V625*$E626/$E625*(1-(V$1+V$5+IF(AND(WEEKDAY(A626)&lt;&gt;1,WEEKDAY(A626)&lt;&gt;7),IF(A626&lt;W$2,W$1,W$3),0)))^($A626-$A625)</f>
        <v>184226.6178756656</v>
      </c>
      <c r="X626" s="63">
        <f>X625*(1-X$1+IF(AND(WEEKDAY($A626)&lt;&gt;1,WEEKDAY($A626)&lt;&gt;7),-X$5,0))^($A626-$A625)*(1+(F626/F625-1))</f>
        <v>2.7749951802938195</v>
      </c>
      <c r="Y626" s="63"/>
      <c r="Z626" s="63">
        <f>Z625*(1-Z$1+IF(AND(WEEKDAY($A626)&lt;&gt;1,WEEKDAY($A626)&lt;&gt;7),-Z$5,0))^($A626-$A625)*(1+2*(G626/G625-1))</f>
        <v>1133770535618.4944</v>
      </c>
      <c r="AA626" s="63"/>
      <c r="AB626">
        <f>ROW()</f>
        <v>626</v>
      </c>
      <c r="AC626">
        <f>B626/C626</f>
        <v>0.90712290502793291</v>
      </c>
      <c r="AD626">
        <f>AD625*(1-(AD$1+AD$5))^($A626-$A625)*(1+2*(E626/E625-1))</f>
        <v>4038971630.5843821</v>
      </c>
      <c r="AG626">
        <f t="shared" si="49"/>
        <v>10.986078773789526</v>
      </c>
      <c r="AJ626">
        <f>AJ625*(1-AJ$1+J625)^($A626-$A625)*(2-E626/E625)</f>
        <v>10.032897007723863</v>
      </c>
      <c r="AL626">
        <f>AL625*(1-AL$1+J626)^($A626-$A625)*(1+2*(E626/E625-1))</f>
        <v>209507215975.66711</v>
      </c>
      <c r="AN626">
        <f>AN625*(1-AN$1+J626)^($A626-$A625)*(2-I626/I625)</f>
        <v>31.957802889332559</v>
      </c>
      <c r="AR626" s="72">
        <f>Z626/Z625-1</f>
        <v>1.6574693127410445E-2</v>
      </c>
    </row>
    <row r="627" spans="1:44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 s="73">
        <f>IFERROR(VLOOKUP(A627,SHORTVOL!$A$2:$E$10000,5,0),"")</f>
        <v>123.53</v>
      </c>
      <c r="G627" s="73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47"/>
        <v>191725.20156278872</v>
      </c>
      <c r="N627">
        <f t="shared" si="45"/>
        <v>217941649.87902302</v>
      </c>
      <c r="P627">
        <f>P626*(1-IF($A627&lt;=P622,P$1,P$1+IF(AND(WEEKDAY($A627)&lt;&gt;1,WEEKDAY($A627)&lt;&gt;7),Q$1,0)))^($A627-$A626)*(1-0.5*(E627/E626-1))</f>
        <v>14.618265251077347</v>
      </c>
      <c r="R627" s="2">
        <f t="shared" si="48"/>
        <v>164.80913018505439</v>
      </c>
      <c r="T627" s="61">
        <f t="shared" si="46"/>
        <v>201.57662502856724</v>
      </c>
      <c r="V627">
        <f>V626*$E627/$E626*(1-(V$1+V$5+IF(AND(WEEKDAY(A627)&lt;&gt;1,WEEKDAY(A627)&lt;&gt;7),IF(A627&lt;W$2,W$1,W$3),0)))^($A627-$A626)</f>
        <v>174535.51109388078</v>
      </c>
      <c r="X627" s="63">
        <f>X626*(1-X$1+IF(AND(WEEKDAY($A627)&lt;&gt;1,WEEKDAY($A627)&lt;&gt;7),-X$5,0))^($A627-$A626)*(1+(F627/F626-1))</f>
        <v>2.9257108006919696</v>
      </c>
      <c r="Y627" s="63"/>
      <c r="Z627" s="63">
        <f>Z626*(1-Z$1+IF(AND(WEEKDAY($A627)&lt;&gt;1,WEEKDAY($A627)&lt;&gt;7),-Z$5,0))^($A627-$A626)*(1+2*(G627/G626-1))</f>
        <v>1010455148697.576</v>
      </c>
      <c r="AA627" s="63"/>
      <c r="AB627">
        <f>ROW()</f>
        <v>627</v>
      </c>
      <c r="AC627">
        <f>B627/C627</f>
        <v>0.8631426502534395</v>
      </c>
      <c r="AD627">
        <f>AD626*(1-(AD$1+AD$5))^($A627-$A626)*(1+2*(E627/E626-1))</f>
        <v>3614135686.6035318</v>
      </c>
      <c r="AG627">
        <f t="shared" si="49"/>
        <v>11.56315542530432</v>
      </c>
      <c r="AJ627">
        <f>AJ626*(1-AJ$1+J626)^($A627-$A626)*(2-E627/E626)</f>
        <v>10.561428899440198</v>
      </c>
      <c r="AL627">
        <f>AL626*(1-AL$1+J627)^($A627-$A626)*(1+2*(E627/E626-1))</f>
        <v>187493469611.97879</v>
      </c>
      <c r="AN627">
        <f>AN626*(1-AN$1+J627)^($A627-$A626)*(2-I627/I626)</f>
        <v>32.058603567421272</v>
      </c>
      <c r="AR627" s="72">
        <f>Z627/Z626-1</f>
        <v>-0.10876573614046814</v>
      </c>
    </row>
    <row r="628" spans="1:44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 s="73">
        <f>IFERROR(VLOOKUP(A628,SHORTVOL!$A$2:$E$10000,5,0),"")</f>
        <v>125.48</v>
      </c>
      <c r="G628" s="73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47"/>
        <v>188413.40830922712</v>
      </c>
      <c r="N628">
        <f t="shared" si="45"/>
        <v>212256400.25586399</v>
      </c>
      <c r="P628">
        <f>P627*(1-IF($A628&lt;=P623,P$1,P$1+IF(AND(WEEKDAY($A628)&lt;&gt;1,WEEKDAY($A628)&lt;&gt;7),Q$1,0)))^($A628-$A627)*(1-0.5*(E628/E627-1))</f>
        <v>14.744947181872734</v>
      </c>
      <c r="R628" s="2">
        <f t="shared" si="48"/>
        <v>165.01476841558608</v>
      </c>
      <c r="T628" s="61">
        <f t="shared" si="46"/>
        <v>201.82836056084059</v>
      </c>
      <c r="V628">
        <f>V627*$E628/$E627*(1-(V$1+V$5+IF(AND(WEEKDAY(A628)&lt;&gt;1,WEEKDAY(A628)&lt;&gt;7),IF(A628&lt;W$2,W$1,W$3),0)))^($A628-$A627)</f>
        <v>171496.36258001294</v>
      </c>
      <c r="X628" s="63">
        <f>X627*(1-X$1+IF(AND(WEEKDAY($A628)&lt;&gt;1,WEEKDAY($A628)&lt;&gt;7),-X$5,0))^($A628-$A627)*(1+(F628/F627-1))</f>
        <v>2.9717313577691806</v>
      </c>
      <c r="Y628" s="63"/>
      <c r="Z628" s="63">
        <f>Z627*(1-Z$1+IF(AND(WEEKDAY($A628)&lt;&gt;1,WEEKDAY($A628)&lt;&gt;7),-Z$5,0))^($A628-$A627)*(1+2*(G628/G627-1))</f>
        <v>978508062363.255</v>
      </c>
      <c r="AA628" s="63"/>
      <c r="AB628">
        <f>ROW()</f>
        <v>628</v>
      </c>
      <c r="AC628">
        <f>B628/C628</f>
        <v>0.82631189948263117</v>
      </c>
      <c r="AD628">
        <f>AD627*(1-(AD$1+AD$5))^($A628-$A627)*(1+2*(E628/E627-1))</f>
        <v>3488358149.8858919</v>
      </c>
      <c r="AG628">
        <f t="shared" si="49"/>
        <v>11.76362733416061</v>
      </c>
      <c r="AJ628">
        <f>AJ627*(1-AJ$1+J627)^($A628-$A627)*(2-E628/E627)</f>
        <v>10.746084355750714</v>
      </c>
      <c r="AL628">
        <f>AL627*(1-AL$1+J628)^($A628-$A627)*(1+2*(E628/E627-1))</f>
        <v>180990704076.52182</v>
      </c>
      <c r="AN628">
        <f>AN627*(1-AN$1+J628)^($A628-$A627)*(2-I628/I627)</f>
        <v>32.025268457892032</v>
      </c>
      <c r="AR628" s="72">
        <f>Z628/Z627-1</f>
        <v>-3.1616530803469267E-2</v>
      </c>
    </row>
    <row r="629" spans="1:44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 s="73">
        <f>IFERROR(VLOOKUP(A629,SHORTVOL!$A$2:$E$10000,5,0),"")</f>
        <v>123.79</v>
      </c>
      <c r="G629" s="73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47"/>
        <v>191161.40685445032</v>
      </c>
      <c r="N629">
        <f t="shared" si="45"/>
        <v>216862941.55233222</v>
      </c>
      <c r="P629">
        <f>P628*(1-IF($A629&lt;=P624,P$1,P$1+IF(AND(WEEKDAY($A629)&lt;&gt;1,WEEKDAY($A629)&lt;&gt;7),Q$1,0)))^($A629-$A628)*(1-0.5*(E629/E628-1))</f>
        <v>14.637849545149734</v>
      </c>
      <c r="R629" s="2">
        <f t="shared" si="48"/>
        <v>166.55997612418747</v>
      </c>
      <c r="T629" s="61">
        <f t="shared" si="46"/>
        <v>203.718516105557</v>
      </c>
      <c r="V629">
        <f>V628*$E629/$E628*(1-(V$1+V$5+IF(AND(WEEKDAY(A629)&lt;&gt;1,WEEKDAY(A629)&lt;&gt;7),IF(A629&lt;W$2,W$1,W$3),0)))^($A629-$A628)</f>
        <v>173973.76957054363</v>
      </c>
      <c r="X629" s="63">
        <f>X628*(1-X$1+IF(AND(WEEKDAY($A629)&lt;&gt;1,WEEKDAY($A629)&lt;&gt;7),-X$5,0))^($A629-$A628)*(1+(F629/F628-1))</f>
        <v>2.9315457977149024</v>
      </c>
      <c r="Y629" s="63"/>
      <c r="Z629" s="63">
        <f>Z628*(1-Z$1+IF(AND(WEEKDAY($A629)&lt;&gt;1,WEEKDAY($A629)&lt;&gt;7),-Z$5,0))^($A629-$A628)*(1+2*(G629/G628-1))</f>
        <v>1004778092323.546</v>
      </c>
      <c r="AA629" s="63"/>
      <c r="AB629">
        <f>ROW()</f>
        <v>629</v>
      </c>
      <c r="AC629">
        <f>B629/C629</f>
        <v>0.83333333333333337</v>
      </c>
      <c r="AD629">
        <f>AD628*(1-(AD$1+AD$5))^($A629-$A628)*(1+2*(E629/E628-1))</f>
        <v>3589225244.0869765</v>
      </c>
      <c r="AG629">
        <f t="shared" si="49"/>
        <v>11.592808726367789</v>
      </c>
      <c r="AJ629">
        <f>AJ628*(1-AJ$1+J628)^($A629-$A628)*(2-E629/E628)</f>
        <v>10.591569713911705</v>
      </c>
      <c r="AL629">
        <f>AL628*(1-AL$1+J629)^($A629-$A628)*(1+2*(E629/E628-1))</f>
        <v>186247059582.81372</v>
      </c>
      <c r="AN629">
        <f>AN628*(1-AN$1+J629)^($A629-$A628)*(2-I629/I628)</f>
        <v>31.732006256842762</v>
      </c>
      <c r="AR629" s="72">
        <f>Z629/Z628-1</f>
        <v>2.6847024537380637E-2</v>
      </c>
    </row>
    <row r="630" spans="1:44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 s="73">
        <f>IFERROR(VLOOKUP(A630,SHORTVOL!$A$2:$E$10000,5,0),"")</f>
        <v>125.95</v>
      </c>
      <c r="G630" s="73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47"/>
        <v>190458.28017751419</v>
      </c>
      <c r="N630">
        <f t="shared" si="45"/>
        <v>215628463.37722871</v>
      </c>
      <c r="P630">
        <f>P629*(1-IF($A630&lt;=P625,P$1,P$1+IF(AND(WEEKDAY($A630)&lt;&gt;1,WEEKDAY($A630)&lt;&gt;7),Q$1,0)))^($A630-$A629)*(1-0.5*(E630/E629-1))</f>
        <v>14.665196318394717</v>
      </c>
      <c r="R630" s="2">
        <f t="shared" si="48"/>
        <v>166.91817332524167</v>
      </c>
      <c r="T630" s="61">
        <f t="shared" si="46"/>
        <v>204.15684871036726</v>
      </c>
      <c r="V630">
        <f>V629*$E630/$E629*(1-(V$1+V$5+IF(AND(WEEKDAY(A630)&lt;&gt;1,WEEKDAY(A630)&lt;&gt;7),IF(A630&lt;W$2,W$1,W$3),0)))^($A630-$A629)</f>
        <v>173309.66674331136</v>
      </c>
      <c r="X630" s="63">
        <f>X629*(1-X$1+IF(AND(WEEKDAY($A630)&lt;&gt;1,WEEKDAY($A630)&lt;&gt;7),-X$5,0))^($A630-$A629)*(1+(F630/F629-1))</f>
        <v>2.9825338103397887</v>
      </c>
      <c r="Y630" s="63"/>
      <c r="Z630" s="63">
        <f>Z629*(1-Z$1+IF(AND(WEEKDAY($A630)&lt;&gt;1,WEEKDAY($A630)&lt;&gt;7),-Z$5,0))^($A630-$A629)*(1+2*(G630/G629-1))</f>
        <v>969579879830.88647</v>
      </c>
      <c r="AA630" s="63"/>
      <c r="AB630">
        <f>ROW()</f>
        <v>630</v>
      </c>
      <c r="AC630">
        <f>B630/C630</f>
        <v>0.86217008797653949</v>
      </c>
      <c r="AD630">
        <f>AD629*(1-(AD$1+AD$5))^($A630-$A629)*(1+2*(E630/E629-1))</f>
        <v>3561908929.4261193</v>
      </c>
      <c r="AG630">
        <f t="shared" si="49"/>
        <v>11.636187259514935</v>
      </c>
      <c r="AJ630">
        <f>AJ629*(1-AJ$1+J629)^($A630-$A629)*(2-E630/E629)</f>
        <v>10.632736015533977</v>
      </c>
      <c r="AL630">
        <f>AL629*(1-AL$1+J630)^($A630-$A629)*(1+2*(E630/E629-1))</f>
        <v>184852373822.26532</v>
      </c>
      <c r="AN630">
        <f>AN629*(1-AN$1+J630)^($A630-$A629)*(2-I630/I629)</f>
        <v>31.670359218689313</v>
      </c>
      <c r="AR630" s="72">
        <f>Z630/Z629-1</f>
        <v>-3.5030831943463014E-2</v>
      </c>
    </row>
    <row r="631" spans="1:44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 s="73">
        <f>IFERROR(VLOOKUP(A631,SHORTVOL!$A$2:$E$10000,5,0),"")</f>
        <v>125.33</v>
      </c>
      <c r="G631" s="73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47"/>
        <v>188647.04599836693</v>
      </c>
      <c r="N631">
        <f t="shared" si="45"/>
        <v>212439160.04297909</v>
      </c>
      <c r="P631">
        <f>P630*(1-IF($A631&lt;=P626,P$1,P$1+IF(AND(WEEKDAY($A631)&lt;&gt;1,WEEKDAY($A631)&lt;&gt;7),Q$1,0)))^($A631-$A630)*(1-0.5*(E631/E630-1))</f>
        <v>14.736210083002334</v>
      </c>
      <c r="R631" s="2">
        <f t="shared" si="48"/>
        <v>167.31486673515104</v>
      </c>
      <c r="T631" s="61">
        <f t="shared" si="46"/>
        <v>204.6427154051423</v>
      </c>
      <c r="V631">
        <f>V630*$E631/$E630*(1-(V$1+V$5+IF(AND(WEEKDAY(A631)&lt;&gt;1,WEEKDAY(A631)&lt;&gt;7),IF(A631&lt;W$2,W$1,W$3),0)))^($A631-$A630)</f>
        <v>171589.2139879349</v>
      </c>
      <c r="X631" s="63">
        <f>X630*(1-X$1+IF(AND(WEEKDAY($A631)&lt;&gt;1,WEEKDAY($A631)&lt;&gt;7),-X$5,0))^($A631-$A630)*(1+(F631/F630-1))</f>
        <v>2.9673617457983337</v>
      </c>
      <c r="Y631" s="63"/>
      <c r="Z631" s="63">
        <f>Z630*(1-Z$1+IF(AND(WEEKDAY($A631)&lt;&gt;1,WEEKDAY($A631)&lt;&gt;7),-Z$5,0))^($A631-$A630)*(1+2*(G631/G630-1))</f>
        <v>978892752890.48853</v>
      </c>
      <c r="AA631" s="63"/>
      <c r="AB631">
        <f>ROW()</f>
        <v>631</v>
      </c>
      <c r="AC631">
        <f>B631/C631</f>
        <v>0.86490455212922168</v>
      </c>
      <c r="AD631">
        <f>AD630*(1-(AD$1+AD$5))^($A631-$A630)*(1+2*(E631/E630-1))</f>
        <v>3491446205.8075509</v>
      </c>
      <c r="AG631">
        <f t="shared" si="49"/>
        <v>11.749064096831692</v>
      </c>
      <c r="AJ631">
        <f>AJ630*(1-AJ$1+J630)^($A631-$A630)*(2-E631/E630)</f>
        <v>10.740527623714408</v>
      </c>
      <c r="AL631">
        <f>AL630*(1-AL$1+J631)^($A631-$A630)*(1+2*(E631/E630-1))</f>
        <v>181262481369.72672</v>
      </c>
      <c r="AN631">
        <f>AN630*(1-AN$1+J631)^($A631-$A630)*(2-I631/I630)</f>
        <v>31.614826514317841</v>
      </c>
      <c r="AR631" s="72">
        <f>Z631/Z630-1</f>
        <v>9.6050601433956828E-3</v>
      </c>
    </row>
    <row r="632" spans="1:44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 s="73">
        <f>IFERROR(VLOOKUP(A632,SHORTVOL!$A$2:$E$10000,5,0),"")</f>
        <v>124.85</v>
      </c>
      <c r="G632" s="73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47"/>
        <v>187849.73243664834</v>
      </c>
      <c r="N632">
        <f t="shared" si="45"/>
        <v>211055184.22905335</v>
      </c>
      <c r="P632">
        <f>P631*(1-IF($A632&lt;=P627,P$1,P$1+IF(AND(WEEKDAY($A632)&lt;&gt;1,WEEKDAY($A632)&lt;&gt;7),Q$1,0)))^($A632-$A631)*(1-0.5*(E632/E631-1))</f>
        <v>14.767779536528295</v>
      </c>
      <c r="R632" s="2">
        <f t="shared" si="48"/>
        <v>168.22109893247182</v>
      </c>
      <c r="T632" s="61">
        <f t="shared" si="46"/>
        <v>205.75135296053685</v>
      </c>
      <c r="V632">
        <f>V631*$E632/$E631*(1-(V$1+V$5+IF(AND(WEEKDAY(A632)&lt;&gt;1,WEEKDAY(A632)&lt;&gt;7),IF(A632&lt;W$2,W$1,W$3),0)))^($A632-$A631)</f>
        <v>170840.15506542622</v>
      </c>
      <c r="X632" s="63">
        <f>X631*(1-X$1+IF(AND(WEEKDAY($A632)&lt;&gt;1,WEEKDAY($A632)&lt;&gt;7),-X$5,0))^($A632-$A631)*(1+(F632/F631-1))</f>
        <v>2.9558342971088023</v>
      </c>
      <c r="Y632" s="63"/>
      <c r="Z632" s="63">
        <f>Z631*(1-Z$1+IF(AND(WEEKDAY($A632)&lt;&gt;1,WEEKDAY($A632)&lt;&gt;7),-Z$5,0))^($A632-$A631)*(1+2*(G632/G631-1))</f>
        <v>986286509750.86499</v>
      </c>
      <c r="AA632" s="63"/>
      <c r="AB632">
        <f>ROW()</f>
        <v>632</v>
      </c>
      <c r="AC632">
        <f>B632/C632</f>
        <v>0.86435786435786444</v>
      </c>
      <c r="AD632">
        <f>AD631*(1-(AD$1+AD$5))^($A632-$A631)*(1+2*(E632/E631-1))</f>
        <v>3461046320.3359256</v>
      </c>
      <c r="AG632">
        <f t="shared" si="49"/>
        <v>11.799467580994941</v>
      </c>
      <c r="AJ632">
        <f>AJ631*(1-AJ$1+J631)^($A632-$A631)*(2-E632/E631)</f>
        <v>10.788159649806113</v>
      </c>
      <c r="AL632">
        <f>AL631*(1-AL$1+J632)^($A632-$A631)*(1+2*(E632/E631-1))</f>
        <v>179706351029.89655</v>
      </c>
      <c r="AN632">
        <f>AN631*(1-AN$1+J632)^($A632-$A631)*(2-I632/I631)</f>
        <v>31.450138788470433</v>
      </c>
      <c r="AR632" s="72">
        <f>Z632/Z631-1</f>
        <v>7.5531837768172405E-3</v>
      </c>
    </row>
    <row r="633" spans="1:44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 s="73">
        <f>IFERROR(VLOOKUP(A633,SHORTVOL!$A$2:$E$10000,5,0),"")</f>
        <v>128.33000000000001</v>
      </c>
      <c r="G633" s="73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47"/>
        <v>184211.12326660179</v>
      </c>
      <c r="N633">
        <f t="shared" si="45"/>
        <v>204886043.13578987</v>
      </c>
      <c r="P633">
        <f>P632*(1-IF($A633&lt;=P628,P$1,P$1+IF(AND(WEEKDAY($A633)&lt;&gt;1,WEEKDAY($A633)&lt;&gt;7),Q$1,0)))^($A633-$A632)*(1-0.5*(E633/E632-1))</f>
        <v>14.911232955525749</v>
      </c>
      <c r="R633" s="2">
        <f t="shared" si="48"/>
        <v>166.73637503999106</v>
      </c>
      <c r="T633" s="61">
        <f t="shared" si="46"/>
        <v>203.93560954429086</v>
      </c>
      <c r="V633">
        <f>V632*$E633/$E632*(1-(V$1+V$5+IF(AND(WEEKDAY(A633)&lt;&gt;1,WEEKDAY(A633)&lt;&gt;7),IF(A633&lt;W$2,W$1,W$3),0)))^($A633-$A632)</f>
        <v>167507.29233276923</v>
      </c>
      <c r="X633" s="63">
        <f>X632*(1-X$1+IF(AND(WEEKDAY($A633)&lt;&gt;1,WEEKDAY($A633)&lt;&gt;7),-X$5,0))^($A633-$A632)*(1+(F633/F632-1))</f>
        <v>3.0380562806980764</v>
      </c>
      <c r="Y633" s="63"/>
      <c r="Z633" s="63">
        <f>Z632*(1-Z$1+IF(AND(WEEKDAY($A633)&lt;&gt;1,WEEKDAY($A633)&lt;&gt;7),-Z$5,0))^($A633-$A632)*(1+2*(G633/G632-1))</f>
        <v>931263048721.74841</v>
      </c>
      <c r="AA633" s="63"/>
      <c r="AB633">
        <f>ROW()</f>
        <v>633</v>
      </c>
      <c r="AC633">
        <f>B633/C633</f>
        <v>0.84810126582278489</v>
      </c>
      <c r="AD633">
        <f>AD632*(1-(AD$1+AD$5))^($A633-$A632)*(1+2*(E633/E632-1))</f>
        <v>3326088720.2384009</v>
      </c>
      <c r="AG633">
        <f t="shared" si="49"/>
        <v>12.02876630395437</v>
      </c>
      <c r="AJ633">
        <f>AJ632*(1-AJ$1+J632)^($A633-$A632)*(2-E633/E632)</f>
        <v>10.999391267416165</v>
      </c>
      <c r="AL633">
        <f>AL632*(1-AL$1+J633)^($A633-$A632)*(1+2*(E633/E632-1))</f>
        <v>172720263545.80338</v>
      </c>
      <c r="AN633">
        <f>AN632*(1-AN$1+J633)^($A633-$A632)*(2-I633/I632)</f>
        <v>31.734287499831165</v>
      </c>
      <c r="AR633" s="72">
        <f>Z633/Z632-1</f>
        <v>-5.5788516303457714E-2</v>
      </c>
    </row>
    <row r="634" spans="1:44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 s="73">
        <f>IFERROR(VLOOKUP(A634,SHORTVOL!$A$2:$E$10000,5,0),"")</f>
        <v>124.62</v>
      </c>
      <c r="G634" s="73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47"/>
        <v>189199.95669726629</v>
      </c>
      <c r="N634">
        <f t="shared" si="45"/>
        <v>213173467.79986981</v>
      </c>
      <c r="P634">
        <f>P633*(1-IF($A634&lt;=P629,P$1,P$1+IF(AND(WEEKDAY($A634)&lt;&gt;1,WEEKDAY($A634)&lt;&gt;7),Q$1,0)))^($A634-$A633)*(1-0.5*(E634/E633-1))</f>
        <v>14.709752609538693</v>
      </c>
      <c r="R634" s="2">
        <f t="shared" si="48"/>
        <v>167.29348260409159</v>
      </c>
      <c r="T634" s="61">
        <f t="shared" si="46"/>
        <v>204.61723321610174</v>
      </c>
      <c r="V634">
        <f>V633*$E634/$E633*(1-(V$1+V$5+IF(AND(WEEKDAY(A634)&lt;&gt;1,WEEKDAY(A634)&lt;&gt;7),IF(A634&lt;W$2,W$1,W$3),0)))^($A634-$A633)</f>
        <v>172020.45351099447</v>
      </c>
      <c r="X634" s="63">
        <f>X633*(1-X$1+IF(AND(WEEKDAY($A634)&lt;&gt;1,WEEKDAY($A634)&lt;&gt;7),-X$5,0))^($A634-$A633)*(1+(F634/F633-1))</f>
        <v>2.9500640896700507</v>
      </c>
      <c r="Y634" s="63"/>
      <c r="Z634" s="63">
        <f>Z633*(1-Z$1+IF(AND(WEEKDAY($A634)&lt;&gt;1,WEEKDAY($A634)&lt;&gt;7),-Z$5,0))^($A634-$A633)*(1+2*(G634/G633-1))</f>
        <v>984983094345.3175</v>
      </c>
      <c r="AA634" s="63"/>
      <c r="AB634">
        <f>ROW()</f>
        <v>634</v>
      </c>
      <c r="AC634">
        <f>B634/C634</f>
        <v>0.87813620071684595</v>
      </c>
      <c r="AD634">
        <f>AD633*(1-(AD$1+AD$5))^($A634-$A633)*(1+2*(E634/E633-1))</f>
        <v>3505397216.080092</v>
      </c>
      <c r="AG634">
        <f t="shared" si="49"/>
        <v>11.70377387819032</v>
      </c>
      <c r="AJ634">
        <f>AJ633*(1-AJ$1+J633)^($A634-$A633)*(2-E634/E633)</f>
        <v>10.703753425227617</v>
      </c>
      <c r="AL634">
        <f>AL633*(1-AL$1+J634)^($A634-$A633)*(1+2*(E634/E633-1))</f>
        <v>182053967666.90283</v>
      </c>
      <c r="AN634">
        <f>AN633*(1-AN$1+J634)^($A634-$A633)*(2-I634/I633)</f>
        <v>31.634836648381778</v>
      </c>
      <c r="AR634" s="72">
        <f>Z634/Z633-1</f>
        <v>5.7685146744848481E-2</v>
      </c>
    </row>
    <row r="635" spans="1:44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 s="73">
        <f>IFERROR(VLOOKUP(A635,SHORTVOL!$A$2:$E$10000,5,0),"")</f>
        <v>124.35</v>
      </c>
      <c r="G635" s="73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47"/>
        <v>189799.3014617174</v>
      </c>
      <c r="N635">
        <f t="shared" si="45"/>
        <v>214149124.84783289</v>
      </c>
      <c r="P635">
        <f>P634*(1-IF($A635&lt;=P630,P$1,P$1+IF(AND(WEEKDAY($A635)&lt;&gt;1,WEEKDAY($A635)&lt;&gt;7),Q$1,0)))^($A635-$A634)*(1-0.5*(E635/E634-1))</f>
        <v>14.686881798005226</v>
      </c>
      <c r="R635" s="2">
        <f t="shared" si="48"/>
        <v>169.14419238836138</v>
      </c>
      <c r="T635" s="61">
        <f t="shared" si="46"/>
        <v>206.88106943457885</v>
      </c>
      <c r="V635">
        <f>V634*$E635/$E634*(1-(V$1+V$5+IF(AND(WEEKDAY(A635)&lt;&gt;1,WEEKDAY(A635)&lt;&gt;7),IF(A635&lt;W$2,W$1,W$3),0)))^($A635-$A634)</f>
        <v>172541.46591156608</v>
      </c>
      <c r="X635" s="63">
        <f>X634*(1-X$1+IF(AND(WEEKDAY($A635)&lt;&gt;1,WEEKDAY($A635)&lt;&gt;7),-X$5,0))^($A635-$A634)*(1+(F635/F634-1))</f>
        <v>2.9435104172571496</v>
      </c>
      <c r="Y635" s="63"/>
      <c r="Z635" s="63">
        <f>Z634*(1-Z$1+IF(AND(WEEKDAY($A635)&lt;&gt;1,WEEKDAY($A635)&lt;&gt;7),-Z$5,0))^($A635-$A634)*(1+2*(G635/G634-1))</f>
        <v>989234925990.20459</v>
      </c>
      <c r="AA635" s="63"/>
      <c r="AB635">
        <f>ROW()</f>
        <v>635</v>
      </c>
      <c r="AC635">
        <f>B635/C635</f>
        <v>0.89038189533239032</v>
      </c>
      <c r="AD635">
        <f>AD634*(1-(AD$1+AD$5))^($A635-$A634)*(1+2*(E635/E634-1))</f>
        <v>3526714829.505404</v>
      </c>
      <c r="AG635">
        <f t="shared" si="49"/>
        <v>11.667444548218795</v>
      </c>
      <c r="AJ635">
        <f>AJ634*(1-AJ$1+J634)^($A635-$A634)*(2-E635/E634)</f>
        <v>10.672066656436233</v>
      </c>
      <c r="AL635">
        <f>AL634*(1-AL$1+J635)^($A635-$A634)*(1+2*(E635/E634-1))</f>
        <v>183183647908.3075</v>
      </c>
      <c r="AN635">
        <f>AN634*(1-AN$1+J635)^($A635-$A634)*(2-I635/I634)</f>
        <v>31.291400811452544</v>
      </c>
      <c r="AR635" s="72">
        <f>Z635/Z634-1</f>
        <v>4.3166544373161031E-3</v>
      </c>
    </row>
    <row r="636" spans="1:44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 s="73">
        <f>IFERROR(VLOOKUP(A636,SHORTVOL!$A$2:$E$10000,5,0),"")</f>
        <v>128.84</v>
      </c>
      <c r="G636" s="73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47"/>
        <v>183597.94994532099</v>
      </c>
      <c r="N636">
        <f t="shared" si="45"/>
        <v>203540893.90126637</v>
      </c>
      <c r="P636">
        <f>P635*(1-IF($A636&lt;=P631,P$1,P$1+IF(AND(WEEKDAY($A636)&lt;&gt;1,WEEKDAY($A636)&lt;&gt;7),Q$1,0)))^($A636-$A635)*(1-0.5*(E636/E635-1))</f>
        <v>14.928095250086919</v>
      </c>
      <c r="R636" s="2">
        <f t="shared" si="48"/>
        <v>167.62278621091784</v>
      </c>
      <c r="T636" s="61">
        <f t="shared" si="46"/>
        <v>205.0209043299736</v>
      </c>
      <c r="V636">
        <f>V635*$E636/$E635*(1-(V$1+V$5+IF(AND(WEEKDAY(A636)&lt;&gt;1,WEEKDAY(A636)&lt;&gt;7),IF(A636&lt;W$2,W$1,W$3),0)))^($A636-$A635)</f>
        <v>166832.12788435785</v>
      </c>
      <c r="X636" s="63">
        <f>X635*(1-X$1+IF(AND(WEEKDAY($A636)&lt;&gt;1,WEEKDAY($A636)&lt;&gt;7),-X$5,0))^($A636-$A635)*(1+(F636/F635-1))</f>
        <v>3.049290171070163</v>
      </c>
      <c r="Y636" s="63"/>
      <c r="Z636" s="63">
        <f>Z635*(1-Z$1+IF(AND(WEEKDAY($A636)&lt;&gt;1,WEEKDAY($A636)&lt;&gt;7),-Z$5,0))^($A636-$A635)*(1+2*(G636/G635-1))</f>
        <v>917651877539.90869</v>
      </c>
      <c r="AA636" s="63"/>
      <c r="AB636">
        <f>ROW()</f>
        <v>636</v>
      </c>
      <c r="AC636">
        <f>B636/C636</f>
        <v>0.88338192419825068</v>
      </c>
      <c r="AD636">
        <f>AD635*(1-(AD$1+AD$5))^($A636-$A635)*(1+2*(E636/E635-1))</f>
        <v>3293574880.0705476</v>
      </c>
      <c r="AG636">
        <f t="shared" si="49"/>
        <v>12.050858663864016</v>
      </c>
      <c r="AJ636">
        <f>AJ635*(1-AJ$1+J635)^($A636-$A635)*(2-E636/E635)</f>
        <v>11.027539112784831</v>
      </c>
      <c r="AL636">
        <f>AL635*(1-AL$1+J636)^($A636-$A635)*(1+2*(E636/E635-1))</f>
        <v>171136480932.98004</v>
      </c>
      <c r="AN636">
        <f>AN635*(1-AN$1+J636)^($A636-$A635)*(2-I636/I635)</f>
        <v>31.592354619171168</v>
      </c>
      <c r="AR636" s="72">
        <f>Z636/Z635-1</f>
        <v>-7.2362031070266397E-2</v>
      </c>
    </row>
    <row r="637" spans="1:44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 s="73">
        <f>IFERROR(VLOOKUP(A637,SHORTVOL!$A$2:$E$10000,5,0),"")</f>
        <v>130.88</v>
      </c>
      <c r="G637" s="73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47"/>
        <v>179775.86238117772</v>
      </c>
      <c r="N637">
        <f t="shared" si="45"/>
        <v>197149676.70476794</v>
      </c>
      <c r="P637">
        <f>P636*(1-IF($A637&lt;=P632,P$1,P$1+IF(AND(WEEKDAY($A637)&lt;&gt;1,WEEKDAY($A637)&lt;&gt;7),Q$1,0)))^($A637-$A636)*(1-0.5*(E637/E636-1))</f>
        <v>15.083904634386709</v>
      </c>
      <c r="R637" s="2">
        <f t="shared" si="48"/>
        <v>168.20817767241795</v>
      </c>
      <c r="T637" s="61">
        <f t="shared" si="46"/>
        <v>205.73712724660129</v>
      </c>
      <c r="V637">
        <f>V636*$E637/$E636*(1-(V$1+V$5+IF(AND(WEEKDAY(A637)&lt;&gt;1,WEEKDAY(A637)&lt;&gt;7),IF(A637&lt;W$2,W$1,W$3),0)))^($A637-$A636)</f>
        <v>163336.09142194275</v>
      </c>
      <c r="X637" s="63">
        <f>X636*(1-X$1+IF(AND(WEEKDAY($A637)&lt;&gt;1,WEEKDAY($A637)&lt;&gt;7),-X$5,0))^($A637-$A636)*(1+(F637/F636-1))</f>
        <v>3.0974008090987954</v>
      </c>
      <c r="Y637" s="63"/>
      <c r="Z637" s="63">
        <f>Z636*(1-Z$1+IF(AND(WEEKDAY($A637)&lt;&gt;1,WEEKDAY($A637)&lt;&gt;7),-Z$5,0))^($A637-$A636)*(1+2*(G637/G636-1))</f>
        <v>888475629457.79224</v>
      </c>
      <c r="AA637" s="63"/>
      <c r="AB637">
        <f>ROW()</f>
        <v>637</v>
      </c>
      <c r="AC637">
        <f>B637/C637</f>
        <v>0.87680608365019008</v>
      </c>
      <c r="AD637">
        <f>AD636*(1-(AD$1+AD$5))^($A637-$A636)*(1+2*(E637/E636-1))</f>
        <v>3155617607.8828039</v>
      </c>
      <c r="AG637">
        <f t="shared" si="49"/>
        <v>12.302476974867105</v>
      </c>
      <c r="AJ637">
        <f>AJ636*(1-AJ$1+J636)^($A637-$A636)*(2-E637/E636)</f>
        <v>11.259399668224395</v>
      </c>
      <c r="AL637">
        <f>AL636*(1-AL$1+J637)^($A637-$A636)*(1+2*(E637/E636-1))</f>
        <v>163988096658.62692</v>
      </c>
      <c r="AN637">
        <f>AN636*(1-AN$1+J637)^($A637-$A636)*(2-I637/I636)</f>
        <v>31.488495236843473</v>
      </c>
      <c r="AR637" s="72">
        <f>Z637/Z636-1</f>
        <v>-3.179446236227812E-2</v>
      </c>
    </row>
    <row r="638" spans="1:44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 s="73">
        <f>IFERROR(VLOOKUP(A638,SHORTVOL!$A$2:$E$10000,5,0),"")</f>
        <v>130.71</v>
      </c>
      <c r="G638" s="73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47"/>
        <v>180359.83065227323</v>
      </c>
      <c r="N638">
        <f t="shared" si="45"/>
        <v>198076169.81492236</v>
      </c>
      <c r="P638">
        <f>P637*(1-IF($A638&lt;=P633,P$1,P$1+IF(AND(WEEKDAY($A638)&lt;&gt;1,WEEKDAY($A638)&lt;&gt;7),Q$1,0)))^($A638-$A637)*(1-0.5*(E638/E637-1))</f>
        <v>15.059835579641918</v>
      </c>
      <c r="R638" s="2">
        <f t="shared" si="48"/>
        <v>168.8431166907086</v>
      </c>
      <c r="T638" s="61">
        <f t="shared" si="46"/>
        <v>206.51395391821637</v>
      </c>
      <c r="V638">
        <f>V637*$E638/$E637*(1-(V$1+V$5+IF(AND(WEEKDAY(A638)&lt;&gt;1,WEEKDAY(A638)&lt;&gt;7),IF(A638&lt;W$2,W$1,W$3),0)))^($A638-$A637)</f>
        <v>163844.15249555599</v>
      </c>
      <c r="X638" s="63">
        <f>X637*(1-X$1+IF(AND(WEEKDAY($A638)&lt;&gt;1,WEEKDAY($A638)&lt;&gt;7),-X$5,0))^($A638-$A637)*(1+(F638/F637-1))</f>
        <v>3.0932072483022135</v>
      </c>
      <c r="Y638" s="63"/>
      <c r="Z638" s="63">
        <f>Z637*(1-Z$1+IF(AND(WEEKDAY($A638)&lt;&gt;1,WEEKDAY($A638)&lt;&gt;7),-Z$5,0))^($A638-$A637)*(1+2*(G638/G637-1))</f>
        <v>890693391746.04553</v>
      </c>
      <c r="AA638" s="63"/>
      <c r="AB638">
        <f>ROW()</f>
        <v>638</v>
      </c>
      <c r="AC638">
        <f>B638/C638</f>
        <v>0.86806596701649175</v>
      </c>
      <c r="AD638">
        <f>AD637*(1-(AD$1+AD$5))^($A638-$A637)*(1+2*(E638/E637-1))</f>
        <v>3175323984.1912322</v>
      </c>
      <c r="AG638">
        <f t="shared" si="49"/>
        <v>12.263283595653911</v>
      </c>
      <c r="AJ638">
        <f>AJ637*(1-AJ$1+J637)^($A638-$A637)*(2-E638/E637)</f>
        <v>11.225133290387637</v>
      </c>
      <c r="AL638">
        <f>AL637*(1-AL$1+J638)^($A638-$A637)*(1+2*(E638/E637-1))</f>
        <v>165032279012.81705</v>
      </c>
      <c r="AN638">
        <f>AN637*(1-AN$1+J638)^($A638-$A637)*(2-I638/I637)</f>
        <v>31.37608509179347</v>
      </c>
      <c r="AR638" s="72">
        <f>Z638/Z637-1</f>
        <v>2.4961430732846068E-3</v>
      </c>
    </row>
    <row r="639" spans="1:44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 s="73">
        <f>IFERROR(VLOOKUP(A639,SHORTVOL!$A$2:$E$10000,5,0),"")</f>
        <v>131.11000000000001</v>
      </c>
      <c r="G639" s="73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47"/>
        <v>179864.32949526687</v>
      </c>
      <c r="N639">
        <f t="shared" si="45"/>
        <v>197225619.18712261</v>
      </c>
      <c r="P639">
        <f>P638*(1-IF($A639&lt;=P634,P$1,P$1+IF(AND(WEEKDAY($A639)&lt;&gt;1,WEEKDAY($A639)&lt;&gt;7),Q$1,0)))^($A639-$A638)*(1-0.5*(E639/E638-1))</f>
        <v>15.080951058795705</v>
      </c>
      <c r="R639" s="2">
        <f t="shared" si="48"/>
        <v>169.00867364686863</v>
      </c>
      <c r="T639" s="61">
        <f t="shared" si="46"/>
        <v>206.71667507557038</v>
      </c>
      <c r="V639">
        <f>V638*$E639/$E638*(1-(V$1+V$5+IF(AND(WEEKDAY(A639)&lt;&gt;1,WEEKDAY(A639)&lt;&gt;7),IF(A639&lt;W$2,W$1,W$3),0)))^($A639-$A638)</f>
        <v>163371.45798571332</v>
      </c>
      <c r="X639" s="63">
        <f>X638*(1-X$1+IF(AND(WEEKDAY($A639)&lt;&gt;1,WEEKDAY($A639)&lt;&gt;7),-X$5,0))^($A639-$A638)*(1+(F639/F638-1))</f>
        <v>3.1025022513606499</v>
      </c>
      <c r="Y639" s="63"/>
      <c r="Z639" s="63">
        <f>Z638*(1-Z$1+IF(AND(WEEKDAY($A639)&lt;&gt;1,WEEKDAY($A639)&lt;&gt;7),-Z$5,0))^($A639-$A638)*(1+2*(G639/G638-1))</f>
        <v>885154599388.88245</v>
      </c>
      <c r="AA639" s="63"/>
      <c r="AB639">
        <f>ROW()</f>
        <v>639</v>
      </c>
      <c r="AC639">
        <f>B639/C639</f>
        <v>0.87072808320950967</v>
      </c>
      <c r="AD639">
        <f>AD638*(1-(AD$1+AD$5))^($A639-$A638)*(1+2*(E639/E638-1))</f>
        <v>3157077979.9867439</v>
      </c>
      <c r="AG639">
        <f t="shared" si="49"/>
        <v>12.297738908125888</v>
      </c>
      <c r="AJ639">
        <f>AJ638*(1-AJ$1+J638)^($A639-$A638)*(2-E639/E638)</f>
        <v>11.258280472193377</v>
      </c>
      <c r="AL639">
        <f>AL638*(1-AL$1+J639)^($A639-$A638)*(1+2*(E639/E638-1))</f>
        <v>164103960042.03702</v>
      </c>
      <c r="AN639">
        <f>AN638*(1-AN$1+J639)^($A639-$A638)*(2-I639/I638)</f>
        <v>31.351755481753376</v>
      </c>
      <c r="AR639" s="72">
        <f>Z639/Z638-1</f>
        <v>-6.2185174028351886E-3</v>
      </c>
    </row>
    <row r="640" spans="1:44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 s="73">
        <f>IFERROR(VLOOKUP(A640,SHORTVOL!$A$2:$E$10000,5,0),"")</f>
        <v>130.13999999999999</v>
      </c>
      <c r="G640" s="73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47"/>
        <v>179200.62513555423</v>
      </c>
      <c r="N640">
        <f t="shared" si="45"/>
        <v>196099822.19293645</v>
      </c>
      <c r="P640">
        <f>P639*(1-IF($A640&lt;=P635,P$1,P$1+IF(AND(WEEKDAY($A640)&lt;&gt;1,WEEKDAY($A640)&lt;&gt;7),Q$1,0)))^($A640-$A639)*(1-0.5*(E640/E639-1))</f>
        <v>15.109204734105891</v>
      </c>
      <c r="R640" s="2">
        <f t="shared" si="48"/>
        <v>170.11002270758036</v>
      </c>
      <c r="T640" s="61">
        <f t="shared" si="46"/>
        <v>208.06397724934843</v>
      </c>
      <c r="V640">
        <f>V639*$E640/$E639*(1-(V$1+V$5+IF(AND(WEEKDAY(A640)&lt;&gt;1,WEEKDAY(A640)&lt;&gt;7),IF(A640&lt;W$2,W$1,W$3),0)))^($A640-$A639)</f>
        <v>162746.11337898171</v>
      </c>
      <c r="X640" s="63">
        <f>X639*(1-X$1+IF(AND(WEEKDAY($A640)&lt;&gt;1,WEEKDAY($A640)&lt;&gt;7),-X$5,0))^($A640-$A639)*(1+(F640/F639-1))</f>
        <v>3.0793792125462609</v>
      </c>
      <c r="Y640" s="63"/>
      <c r="Z640" s="63">
        <f>Z639*(1-Z$1+IF(AND(WEEKDAY($A640)&lt;&gt;1,WEEKDAY($A640)&lt;&gt;7),-Z$5,0))^($A640-$A639)*(1+2*(G640/G639-1))</f>
        <v>898253800167.6604</v>
      </c>
      <c r="AA640" s="63"/>
      <c r="AB640">
        <f>ROW()</f>
        <v>640</v>
      </c>
      <c r="AC640">
        <f>B640/C640</f>
        <v>0.87381473377097008</v>
      </c>
      <c r="AD640">
        <f>AD639*(1-(AD$1+AD$5))^($A640-$A639)*(1+2*(E640/E639-1))</f>
        <v>3132984357.7067933</v>
      </c>
      <c r="AG640">
        <f t="shared" si="49"/>
        <v>12.343884167252231</v>
      </c>
      <c r="AJ640">
        <f>AJ639*(1-AJ$1+J639)^($A640-$A639)*(2-E640/E639)</f>
        <v>11.302140289732279</v>
      </c>
      <c r="AL640">
        <f>AL639*(1-AL$1+J640)^($A640-$A639)*(1+2*(E640/E639-1))</f>
        <v>162871418015.56284</v>
      </c>
      <c r="AN640">
        <f>AN639*(1-AN$1+J640)^($A640-$A639)*(2-I640/I639)</f>
        <v>31.153861164135908</v>
      </c>
      <c r="AR640" s="72">
        <f>Z640/Z639-1</f>
        <v>1.4798771635849528E-2</v>
      </c>
    </row>
    <row r="641" spans="1:44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 s="73">
        <f>IFERROR(VLOOKUP(A641,SHORTVOL!$A$2:$E$10000,5,0),"")</f>
        <v>129.61000000000001</v>
      </c>
      <c r="G641" s="73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47"/>
        <v>182421.64080844226</v>
      </c>
      <c r="N641">
        <f t="shared" si="45"/>
        <v>201285412.03917149</v>
      </c>
      <c r="P641">
        <f>P640*(1-IF($A641&lt;=P636,P$1,P$1+IF(AND(WEEKDAY($A641)&lt;&gt;1,WEEKDAY($A641)&lt;&gt;7),Q$1,0)))^($A641-$A640)*(1-0.5*(E641/E640-1))</f>
        <v>14.974705991905381</v>
      </c>
      <c r="R641" s="2">
        <f t="shared" si="48"/>
        <v>170.1972084889766</v>
      </c>
      <c r="T641" s="61">
        <f t="shared" si="46"/>
        <v>208.17129982696252</v>
      </c>
      <c r="V641">
        <f>V640*$E641/$E640*(1-(V$1+V$5+IF(AND(WEEKDAY(A641)&lt;&gt;1,WEEKDAY(A641)&lt;&gt;7),IF(A641&lt;W$2,W$1,W$3),0)))^($A641-$A640)</f>
        <v>165604.08907242832</v>
      </c>
      <c r="X641" s="63">
        <f>X640*(1-X$1+IF(AND(WEEKDAY($A641)&lt;&gt;1,WEEKDAY($A641)&lt;&gt;7),-X$5,0))^($A641-$A640)*(1+(F641/F640-1))</f>
        <v>3.0663316953465922</v>
      </c>
      <c r="Y641" s="63"/>
      <c r="Z641" s="63">
        <f>Z640*(1-Z$1+IF(AND(WEEKDAY($A641)&lt;&gt;1,WEEKDAY($A641)&lt;&gt;7),-Z$5,0))^($A641-$A640)*(1+2*(G641/G640-1))</f>
        <v>905287320586.04407</v>
      </c>
      <c r="AA641" s="63"/>
      <c r="AB641">
        <f>ROW()</f>
        <v>641</v>
      </c>
      <c r="AC641">
        <f>B641/C641</f>
        <v>0.90301724137931039</v>
      </c>
      <c r="AD641">
        <f>AD640*(1-(AD$1+AD$5))^($A641-$A640)*(1+2*(E641/E640-1))</f>
        <v>3243243084.3500834</v>
      </c>
      <c r="AG641">
        <f t="shared" si="49"/>
        <v>12.124335578004038</v>
      </c>
      <c r="AJ641">
        <f>AJ640*(1-AJ$1+J640)^($A641-$A640)*(2-E641/E640)</f>
        <v>11.105880238672258</v>
      </c>
      <c r="AL641">
        <f>AL640*(1-AL$1+J641)^($A641-$A640)*(1+2*(E641/E640-1))</f>
        <v>168664881265.5094</v>
      </c>
      <c r="AN641">
        <f>AN640*(1-AN$1+J641)^($A641-$A640)*(2-I641/I640)</f>
        <v>31.157061395103646</v>
      </c>
      <c r="AR641" s="72">
        <f>Z641/Z640-1</f>
        <v>7.8302150428652961E-3</v>
      </c>
    </row>
    <row r="642" spans="1:44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 s="73">
        <f>IFERROR(VLOOKUP(A642,SHORTVOL!$A$2:$E$10000,5,0),"")</f>
        <v>129.66</v>
      </c>
      <c r="G642" s="73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47"/>
        <v>182539.02228839006</v>
      </c>
      <c r="N642">
        <f t="shared" si="45"/>
        <v>201444930.44845456</v>
      </c>
      <c r="P642">
        <f>P641*(1-IF($A642&lt;=P637,P$1,P$1+IF(AND(WEEKDAY($A642)&lt;&gt;1,WEEKDAY($A642)&lt;&gt;7),Q$1,0)))^($A642-$A641)*(1-0.5*(E642/E641-1))</f>
        <v>14.97031262951247</v>
      </c>
      <c r="R642" s="2">
        <f t="shared" si="48"/>
        <v>169.4807718294548</v>
      </c>
      <c r="T642" s="61">
        <f t="shared" si="46"/>
        <v>207.29524030229689</v>
      </c>
      <c r="V642">
        <f>V641*$E642/$E641*(1-(V$1+V$5+IF(AND(WEEKDAY(A642)&lt;&gt;1,WEEKDAY(A642)&lt;&gt;7),IF(A642&lt;W$2,W$1,W$3),0)))^($A642-$A641)</f>
        <v>165687.87608412092</v>
      </c>
      <c r="X642" s="63">
        <f>X641*(1-X$1+IF(AND(WEEKDAY($A642)&lt;&gt;1,WEEKDAY($A642)&lt;&gt;7),-X$5,0))^($A642-$A641)*(1+(F642/F641-1))</f>
        <v>3.0673456790052804</v>
      </c>
      <c r="Y642" s="63"/>
      <c r="Z642" s="63">
        <f>Z641*(1-Z$1+IF(AND(WEEKDAY($A642)&lt;&gt;1,WEEKDAY($A642)&lt;&gt;7),-Z$5,0))^($A642-$A641)*(1+2*(G642/G641-1))</f>
        <v>904569867433.82178</v>
      </c>
      <c r="AA642" s="63"/>
      <c r="AB642">
        <f>ROW()</f>
        <v>642</v>
      </c>
      <c r="AC642">
        <f>B642/C642</f>
        <v>0.88824383164005816</v>
      </c>
      <c r="AD642">
        <f>AD641*(1-(AD$1+AD$5))^($A642-$A641)*(1+2*(E642/E641-1))</f>
        <v>3246602194.8469062</v>
      </c>
      <c r="AG642">
        <f t="shared" si="49"/>
        <v>12.117287936149319</v>
      </c>
      <c r="AJ642">
        <f>AJ641*(1-AJ$1+J641)^($A642-$A641)*(2-E642/E641)</f>
        <v>11.101009261890772</v>
      </c>
      <c r="AL642">
        <f>AL641*(1-AL$1+J642)^($A642-$A641)*(1+2*(E642/E641-1))</f>
        <v>168860114682.21301</v>
      </c>
      <c r="AN642">
        <f>AN641*(1-AN$1+J642)^($A642-$A641)*(2-I642/I641)</f>
        <v>31.294619061051719</v>
      </c>
      <c r="AR642" s="72">
        <f>Z642/Z641-1</f>
        <v>-7.9251430557736313E-4</v>
      </c>
    </row>
    <row r="643" spans="1:44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 s="73">
        <f>IFERROR(VLOOKUP(A643,SHORTVOL!$A$2:$E$10000,5,0),"")</f>
        <v>136.11000000000001</v>
      </c>
      <c r="G643" s="73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47"/>
        <v>173364.15544746944</v>
      </c>
      <c r="N643">
        <f t="shared" si="45"/>
        <v>186222226.56294662</v>
      </c>
      <c r="P643">
        <f>P642*(1-IF($A643&lt;=P638,P$1,P$1+IF(AND(WEEKDAY($A643)&lt;&gt;1,WEEKDAY($A643)&lt;&gt;7),Q$1,0)))^($A643-$A642)*(1-0.5*(E643/E642-1))</f>
        <v>15.346958992161873</v>
      </c>
      <c r="R643" s="2">
        <f t="shared" si="48"/>
        <v>169.56440569006716</v>
      </c>
      <c r="T643" s="61">
        <f t="shared" si="46"/>
        <v>207.39776180026271</v>
      </c>
      <c r="V643">
        <f>V642*$E643/$E642*(1-(V$1+V$5+IF(AND(WEEKDAY(A643)&lt;&gt;1,WEEKDAY(A643)&lt;&gt;7),IF(A643&lt;W$2,W$1,W$3),0)))^($A643-$A642)</f>
        <v>157337.24219056341</v>
      </c>
      <c r="X643" s="63">
        <f>X642*(1-X$1+IF(AND(WEEKDAY($A643)&lt;&gt;1,WEEKDAY($A643)&lt;&gt;7),-X$5,0))^($A643-$A642)*(1+(F643/F642-1))</f>
        <v>3.2197549704661674</v>
      </c>
      <c r="Y643" s="63"/>
      <c r="Z643" s="63">
        <f>Z642*(1-Z$1+IF(AND(WEEKDAY($A643)&lt;&gt;1,WEEKDAY($A643)&lt;&gt;7),-Z$5,0))^($A643-$A642)*(1+2*(G643/G642-1))</f>
        <v>814466869285.86401</v>
      </c>
      <c r="AA643" s="63"/>
      <c r="AB643">
        <f>ROW()</f>
        <v>643</v>
      </c>
      <c r="AC643">
        <f>B643/C643</f>
        <v>0.88706058339566196</v>
      </c>
      <c r="AD643">
        <f>AD642*(1-(AD$1+AD$5))^($A643-$A642)*(1+2*(E643/E642-1))</f>
        <v>2919425065.3839712</v>
      </c>
      <c r="AG643">
        <f t="shared" si="49"/>
        <v>12.727072867909698</v>
      </c>
      <c r="AJ643">
        <f>AJ642*(1-AJ$1+J642)^($A643-$A642)*(2-E643/E642)</f>
        <v>11.66131608395921</v>
      </c>
      <c r="AL643">
        <f>AL642*(1-AL$1+J643)^($A643-$A642)*(1+2*(E643/E642-1))</f>
        <v>151861670252.35211</v>
      </c>
      <c r="AN643">
        <f>AN642*(1-AN$1+J643)^($A643-$A642)*(2-I643/I642)</f>
        <v>31.285589090413044</v>
      </c>
      <c r="AR643" s="72">
        <f>Z643/Z642-1</f>
        <v>-9.9608666385904931E-2</v>
      </c>
    </row>
    <row r="644" spans="1:44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 s="73">
        <f>IFERROR(VLOOKUP(A644,SHORTVOL!$A$2:$E$10000,5,0),"")</f>
        <v>137.59</v>
      </c>
      <c r="G644" s="73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47"/>
        <v>171862.26357504044</v>
      </c>
      <c r="N644">
        <f t="shared" si="45"/>
        <v>183770087.62459317</v>
      </c>
      <c r="P644">
        <f>P643*(1-IF($A644&lt;=P639,P$1,P$1+IF(AND(WEEKDAY($A644)&lt;&gt;1,WEEKDAY($A644)&lt;&gt;7),Q$1,0)))^($A644-$A643)*(1-0.5*(E644/E643-1))</f>
        <v>15.413871337859891</v>
      </c>
      <c r="R644" s="2">
        <f t="shared" si="48"/>
        <v>168.8837729966435</v>
      </c>
      <c r="T644" s="61">
        <f t="shared" si="46"/>
        <v>206.56549213300198</v>
      </c>
      <c r="V644">
        <f>V643*$E644/$E643*(1-(V$1+V$5+IF(AND(WEEKDAY(A644)&lt;&gt;1,WEEKDAY(A644)&lt;&gt;7),IF(A644&lt;W$2,W$1,W$3),0)))^($A644-$A643)</f>
        <v>155952.55703187492</v>
      </c>
      <c r="X644" s="63">
        <f>X643*(1-X$1+IF(AND(WEEKDAY($A644)&lt;&gt;1,WEEKDAY($A644)&lt;&gt;7),-X$5,0))^($A644-$A643)*(1+(F644/F643-1))</f>
        <v>3.2545859283579901</v>
      </c>
      <c r="Y644" s="63"/>
      <c r="Z644" s="63">
        <f>Z643*(1-Z$1+IF(AND(WEEKDAY($A644)&lt;&gt;1,WEEKDAY($A644)&lt;&gt;7),-Z$5,0))^($A644-$A643)*(1+2*(G644/G643-1))</f>
        <v>796643738167.55518</v>
      </c>
      <c r="AA644" s="63"/>
      <c r="AB644">
        <f>ROW()</f>
        <v>644</v>
      </c>
      <c r="AC644">
        <f>B644/C644</f>
        <v>0.89136904761904767</v>
      </c>
      <c r="AD644">
        <f>AD643*(1-(AD$1+AD$5))^($A644-$A643)*(1+2*(E644/E643-1))</f>
        <v>2868108665.3400097</v>
      </c>
      <c r="AG644">
        <f t="shared" si="49"/>
        <v>12.838119730650599</v>
      </c>
      <c r="AJ644">
        <f>AJ643*(1-AJ$1+J643)^($A644-$A643)*(2-E644/E643)</f>
        <v>11.764743358793215</v>
      </c>
      <c r="AL644">
        <f>AL643*(1-AL$1+J644)^($A644-$A643)*(1+2*(E644/E643-1))</f>
        <v>149210463381.44727</v>
      </c>
      <c r="AN644">
        <f>AN643*(1-AN$1+J644)^($A644-$A643)*(2-I644/I643)</f>
        <v>31.417597482952296</v>
      </c>
      <c r="AR644" s="72">
        <f>Z644/Z643-1</f>
        <v>-2.1883187383590408E-2</v>
      </c>
    </row>
    <row r="645" spans="1:44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 s="73">
        <f>IFERROR(VLOOKUP(A645,SHORTVOL!$A$2:$E$10000,5,0),"")</f>
        <v>136.77000000000001</v>
      </c>
      <c r="G645" s="73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47"/>
        <v>171598.84993378233</v>
      </c>
      <c r="N645">
        <f t="shared" si="45"/>
        <v>183315835.68835938</v>
      </c>
      <c r="P645">
        <f>P644*(1-IF($A645&lt;=P640,P$1,P$1+IF(AND(WEEKDAY($A645)&lt;&gt;1,WEEKDAY($A645)&lt;&gt;7),Q$1,0)))^($A645-$A644)*(1-0.5*(E645/E644-1))</f>
        <v>15.426120933821068</v>
      </c>
      <c r="R645" s="2">
        <f t="shared" si="48"/>
        <v>168.13286231919264</v>
      </c>
      <c r="T645" s="61">
        <f t="shared" si="46"/>
        <v>205.64726198458953</v>
      </c>
      <c r="V645">
        <f>V644*$E645/$E644*(1-(V$1+V$5+IF(AND(WEEKDAY(A645)&lt;&gt;1,WEEKDAY(A645)&lt;&gt;7),IF(A645&lt;W$2,W$1,W$3),0)))^($A645-$A644)</f>
        <v>155692.07846088748</v>
      </c>
      <c r="X645" s="63">
        <f>X644*(1-X$1+IF(AND(WEEKDAY($A645)&lt;&gt;1,WEEKDAY($A645)&lt;&gt;7),-X$5,0))^($A645-$A644)*(1+(F645/F644-1))</f>
        <v>3.2350113002305934</v>
      </c>
      <c r="Y645" s="63"/>
      <c r="Z645" s="63">
        <f>Z644*(1-Z$1+IF(AND(WEEKDAY($A645)&lt;&gt;1,WEEKDAY($A645)&lt;&gt;7),-Z$5,0))^($A645-$A644)*(1+2*(G645/G644-1))</f>
        <v>806120985276.37329</v>
      </c>
      <c r="AA645" s="63"/>
      <c r="AB645">
        <f>ROW()</f>
        <v>645</v>
      </c>
      <c r="AC645">
        <f>B645/C645</f>
        <v>0.88109756097560987</v>
      </c>
      <c r="AD645">
        <f>AD644*(1-(AD$1+AD$5))^($A645-$A644)*(1+2*(E645/E644-1))</f>
        <v>2858596201.5917392</v>
      </c>
      <c r="AG645">
        <f t="shared" si="49"/>
        <v>12.858594871495894</v>
      </c>
      <c r="AJ645">
        <f>AJ644*(1-AJ$1+J644)^($A645-$A644)*(2-E645/E644)</f>
        <v>11.785188925684714</v>
      </c>
      <c r="AL645">
        <f>AL644*(1-AL$1+J645)^($A645-$A644)*(1+2*(E645/E644-1))</f>
        <v>148733681387.75641</v>
      </c>
      <c r="AN645">
        <f>AN644*(1-AN$1+J645)^($A645-$A644)*(2-I645/I644)</f>
        <v>31.563748064661379</v>
      </c>
      <c r="AR645" s="72">
        <f>Z645/Z644-1</f>
        <v>1.1896468464834387E-2</v>
      </c>
    </row>
    <row r="646" spans="1:44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 s="73">
        <f>IFERROR(VLOOKUP(A646,SHORTVOL!$A$2:$E$10000,5,0),"")</f>
        <v>139.47999999999999</v>
      </c>
      <c r="G646" s="73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47"/>
        <v>168466.72087107194</v>
      </c>
      <c r="N646">
        <f t="shared" si="45"/>
        <v>178201590.87478983</v>
      </c>
      <c r="P646">
        <f>P645*(1-IF($A646&lt;=P641,P$1,P$1+IF(AND(WEEKDAY($A646)&lt;&gt;1,WEEKDAY($A646)&lt;&gt;7),Q$1,0)))^($A646-$A645)*(1-0.5*(E646/E645-1))</f>
        <v>15.568216907606374</v>
      </c>
      <c r="R646" s="2">
        <f t="shared" si="48"/>
        <v>167.18745325649718</v>
      </c>
      <c r="T646" s="61">
        <f t="shared" si="46"/>
        <v>204.49158221977143</v>
      </c>
      <c r="V646">
        <f>V645*$E646/$E645*(1-(V$1+V$5+IF(AND(WEEKDAY(A646)&lt;&gt;1,WEEKDAY(A646)&lt;&gt;7),IF(A646&lt;W$2,W$1,W$3),0)))^($A646-$A645)</f>
        <v>152786.07320349824</v>
      </c>
      <c r="X646" s="63">
        <f>X645*(1-X$1+IF(AND(WEEKDAY($A646)&lt;&gt;1,WEEKDAY($A646)&lt;&gt;7),-X$5,0))^($A646-$A645)*(1+(F646/F645-1))</f>
        <v>3.2985657406429252</v>
      </c>
      <c r="Y646" s="63"/>
      <c r="Z646" s="63">
        <f>Z645*(1-Z$1+IF(AND(WEEKDAY($A646)&lt;&gt;1,WEEKDAY($A646)&lt;&gt;7),-Z$5,0))^($A646-$A645)*(1+2*(G646/G645-1))</f>
        <v>774015754132.53528</v>
      </c>
      <c r="AA646" s="63"/>
      <c r="AB646">
        <f>ROW()</f>
        <v>646</v>
      </c>
      <c r="AC646">
        <f>B646/C646</f>
        <v>0.89228418640183349</v>
      </c>
      <c r="AD646">
        <f>AD645*(1-(AD$1+AD$5))^($A646-$A645)*(1+2*(E646/E645-1))</f>
        <v>2752090318.4670858</v>
      </c>
      <c r="AG646">
        <f t="shared" si="49"/>
        <v>13.095682544211476</v>
      </c>
      <c r="AJ646">
        <f>AJ645*(1-AJ$1+J645)^($A646-$A645)*(2-E646/E645)</f>
        <v>12.007626556235955</v>
      </c>
      <c r="AL646">
        <f>AL645*(1-AL$1+J646)^($A646-$A645)*(1+2*(E646/E645-1))</f>
        <v>143244419252.00241</v>
      </c>
      <c r="AN646">
        <f>AN645*(1-AN$1+J646)^($A646-$A645)*(2-I646/I645)</f>
        <v>31.760707804681996</v>
      </c>
      <c r="AR646" s="72">
        <f>Z646/Z645-1</f>
        <v>-3.9826814746462547E-2</v>
      </c>
    </row>
    <row r="647" spans="1:44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 s="73">
        <f>IFERROR(VLOOKUP(A647,SHORTVOL!$A$2:$E$10000,5,0),"")</f>
        <v>143.26</v>
      </c>
      <c r="G647" s="73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47"/>
        <v>163969.0390320424</v>
      </c>
      <c r="N647">
        <f t="shared" si="45"/>
        <v>171034316.95332575</v>
      </c>
      <c r="P647">
        <f>P646*(1-IF($A647&lt;=P642,P$1,P$1+IF(AND(WEEKDAY($A647)&lt;&gt;1,WEEKDAY($A647)&lt;&gt;7),Q$1,0)))^($A647-$A646)*(1-0.5*(E647/E646-1))</f>
        <v>15.776476583370332</v>
      </c>
      <c r="R647" s="2">
        <f t="shared" si="48"/>
        <v>164.67523201356437</v>
      </c>
      <c r="T647" s="61">
        <f t="shared" si="46"/>
        <v>201.41903591220827</v>
      </c>
      <c r="V647">
        <f>V646*$E647/$E646*(1-(V$1+V$5+IF(AND(WEEKDAY(A647)&lt;&gt;1,WEEKDAY(A647)&lt;&gt;7),IF(A647&lt;W$2,W$1,W$3),0)))^($A647-$A646)</f>
        <v>148686.02594862776</v>
      </c>
      <c r="X647" s="63">
        <f>X646*(1-X$1+IF(AND(WEEKDAY($A647)&lt;&gt;1,WEEKDAY($A647)&lt;&gt;7),-X$5,0))^($A647-$A646)*(1+(F647/F646-1))</f>
        <v>3.3877724781248477</v>
      </c>
      <c r="Y647" s="63"/>
      <c r="Z647" s="63">
        <f>Z646*(1-Z$1+IF(AND(WEEKDAY($A647)&lt;&gt;1,WEEKDAY($A647)&lt;&gt;7),-Z$5,0))^($A647-$A646)*(1+2*(G647/G646-1))</f>
        <v>731987522620.98767</v>
      </c>
      <c r="AA647" s="63"/>
      <c r="AB647">
        <f>ROW()</f>
        <v>647</v>
      </c>
      <c r="AC647">
        <f>B647/C647</f>
        <v>0.88073394495412838</v>
      </c>
      <c r="AD647">
        <f>AD646*(1-(AD$1+AD$5))^($A647-$A646)*(1+2*(E647/E646-1))</f>
        <v>2604450768.3624735</v>
      </c>
      <c r="AG647">
        <f t="shared" si="49"/>
        <v>13.44611509937755</v>
      </c>
      <c r="AJ647">
        <f>AJ646*(1-AJ$1+J646)^($A647-$A646)*(2-E647/E646)</f>
        <v>12.330703584510436</v>
      </c>
      <c r="AL647">
        <f>AL646*(1-AL$1+J647)^($A647-$A646)*(1+2*(E647/E646-1))</f>
        <v>135576699368.33337</v>
      </c>
      <c r="AN647">
        <f>AN646*(1-AN$1+J647)^($A647-$A646)*(2-I647/I646)</f>
        <v>32.244601369196488</v>
      </c>
      <c r="AR647" s="72">
        <f>Z647/Z646-1</f>
        <v>-5.4298935502482104E-2</v>
      </c>
    </row>
    <row r="648" spans="1:44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 s="73">
        <f>IFERROR(VLOOKUP(A648,SHORTVOL!$A$2:$E$10000,5,0),"")</f>
        <v>145.35</v>
      </c>
      <c r="G648" s="73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47"/>
        <v>161781.7426242597</v>
      </c>
      <c r="N648">
        <f t="shared" ref="N648:N711" si="50">N647*(1-(N$1+N$5))^($A648-$A647)*(1+1.5*(E648/E647-1))</f>
        <v>167581770.62273887</v>
      </c>
      <c r="P648">
        <f>P647*(1-IF($A648&lt;=P643,P$1,P$1+IF(AND(WEEKDAY($A648)&lt;&gt;1,WEEKDAY($A648)&lt;&gt;7),Q$1,0)))^($A648-$A647)*(1-0.5*(E648/E647-1))</f>
        <v>15.882169907366871</v>
      </c>
      <c r="R648" s="2">
        <f t="shared" si="48"/>
        <v>164.29812827941123</v>
      </c>
      <c r="T648" s="61">
        <f t="shared" ref="T648:T711" si="51">T647*$H648/$H647*(1-(T$1+T$5+IF(AND(WEEKDAY($A648)&lt;&gt;1,WEEKDAY($A648)&lt;&gt;7),IF($A648&lt;U$2,U$1,U$3),0)))^($A648-$A647)</f>
        <v>200.95800966855631</v>
      </c>
      <c r="V648">
        <f>V647*$E648/$E647*(1-(V$1+V$5+IF(AND(WEEKDAY(A648)&lt;&gt;1,WEEKDAY(A648)&lt;&gt;7),IF(A648&lt;W$2,W$1,W$3),0)))^($A648-$A647)</f>
        <v>146681.79253504562</v>
      </c>
      <c r="X648" s="63">
        <f>X647*(1-X$1+IF(AND(WEEKDAY($A648)&lt;&gt;1,WEEKDAY($A648)&lt;&gt;7),-X$5,0))^($A648-$A647)*(1+(F648/F647-1))</f>
        <v>3.4370069333269169</v>
      </c>
      <c r="Y648" s="63"/>
      <c r="Z648" s="63">
        <f>Z647*(1-Z$1+IF(AND(WEEKDAY($A648)&lt;&gt;1,WEEKDAY($A648)&lt;&gt;7),-Z$5,0))^($A648-$A647)*(1+2*(G648/G647-1))</f>
        <v>710608903181.12439</v>
      </c>
      <c r="AA648" s="63"/>
      <c r="AB648">
        <f>ROW()</f>
        <v>648</v>
      </c>
      <c r="AC648">
        <f>B648/C648</f>
        <v>0.88365019011406831</v>
      </c>
      <c r="AD648">
        <f>AD647*(1-(AD$1+AD$5))^($A648-$A647)*(1+2*(E648/E647-1))</f>
        <v>2534299099.2197142</v>
      </c>
      <c r="AG648">
        <f t="shared" si="49"/>
        <v>13.626347543598271</v>
      </c>
      <c r="AJ648">
        <f>AJ647*(1-AJ$1+J647)^($A648-$A647)*(2-E648/E647)</f>
        <v>12.497798908616501</v>
      </c>
      <c r="AL648">
        <f>AL647*(1-AL$1+J648)^($A648-$A647)*(1+2*(E648/E647-1))</f>
        <v>131941266752.13623</v>
      </c>
      <c r="AN648">
        <f>AN647*(1-AN$1+J648)^($A648-$A647)*(2-I648/I647)</f>
        <v>32.325214271347832</v>
      </c>
      <c r="AR648" s="72">
        <f>Z648/Z647-1</f>
        <v>-2.9206262100362035E-2</v>
      </c>
    </row>
    <row r="649" spans="1:44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 s="73">
        <f>IFERROR(VLOOKUP(A649,SHORTVOL!$A$2:$E$10000,5,0),"")</f>
        <v>148.74</v>
      </c>
      <c r="G649" s="73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52">K648*$D649/$D648*(1-K$1)^($A649-$A648)</f>
        <v>158242.5255693002</v>
      </c>
      <c r="N649">
        <f t="shared" si="50"/>
        <v>162052972.05352661</v>
      </c>
      <c r="P649">
        <f>P648*(1-IF($A649&lt;=P644,P$1,P$1+IF(AND(WEEKDAY($A649)&lt;&gt;1,WEEKDAY($A649)&lt;&gt;7),Q$1,0)))^($A649-$A648)*(1-0.5*(E649/E648-1))</f>
        <v>16.056362546705074</v>
      </c>
      <c r="R649" s="2">
        <f t="shared" ref="R649:R712" si="53">R648*$H649/$H648*(1-R$1)^($A649-$A648)</f>
        <v>161.95343522968474</v>
      </c>
      <c r="T649" s="61">
        <f t="shared" si="51"/>
        <v>198.0903617778159</v>
      </c>
      <c r="V649">
        <f>V648*$E649/$E648*(1-(V$1+V$5+IF(AND(WEEKDAY(A649)&lt;&gt;1,WEEKDAY(A649)&lt;&gt;7),IF(A649&lt;W$2,W$1,W$3),0)))^($A649-$A648)</f>
        <v>143452.3898841503</v>
      </c>
      <c r="X649" s="63">
        <f>X648*(1-X$1+IF(AND(WEEKDAY($A649)&lt;&gt;1,WEEKDAY($A649)&lt;&gt;7),-X$5,0))^($A649-$A648)*(1+(F649/F648-1))</f>
        <v>3.5169746069854115</v>
      </c>
      <c r="Y649" s="63"/>
      <c r="Z649" s="63">
        <f>Z648*(1-Z$1+IF(AND(WEEKDAY($A649)&lt;&gt;1,WEEKDAY($A649)&lt;&gt;7),-Z$5,0))^($A649-$A648)*(1+2*(G649/G648-1))</f>
        <v>677366042621.50684</v>
      </c>
      <c r="AA649" s="63"/>
      <c r="AB649">
        <f>ROW()</f>
        <v>649</v>
      </c>
      <c r="AC649">
        <f>B649/C649</f>
        <v>0.87598736176935232</v>
      </c>
      <c r="AD649">
        <f>AD648*(1-(AD$1+AD$5))^($A649-$A648)*(1+2*(E649/E648-1))</f>
        <v>2422767851.8060455</v>
      </c>
      <c r="AG649">
        <f t="shared" ref="AG649:AG712" si="54">AG648*(1-IF($A649&lt;=AH$3,AG$1,AG$1+IF(AND(WEEKDAY($A649)&lt;&gt;1,WEEKDAY($A649)&lt;&gt;7),AH$1,0)))^($A649-$A648)*(2-$E649/$E648)</f>
        <v>13.925318463523322</v>
      </c>
      <c r="AJ649">
        <f>AJ648*(1-AJ$1+J648)^($A649-$A648)*(2-E649/E648)</f>
        <v>12.773862721035091</v>
      </c>
      <c r="AL649">
        <f>AL648*(1-AL$1+J649)^($A649-$A648)*(1+2*(E649/E648-1))</f>
        <v>126150349559.42017</v>
      </c>
      <c r="AN649">
        <f>AN648*(1-AN$1+J649)^($A649-$A648)*(2-I649/I648)</f>
        <v>32.793361386048673</v>
      </c>
      <c r="AR649" s="72">
        <f>Z649/Z648-1</f>
        <v>-4.6780810669275308E-2</v>
      </c>
    </row>
    <row r="650" spans="1:44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 s="73">
        <f>IFERROR(VLOOKUP(A650,SHORTVOL!$A$2:$E$10000,5,0),"")</f>
        <v>150.71</v>
      </c>
      <c r="G650" s="73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52"/>
        <v>156125.21382003755</v>
      </c>
      <c r="N650">
        <f t="shared" si="50"/>
        <v>158771903.51102903</v>
      </c>
      <c r="P650">
        <f>P649*(1-IF($A650&lt;=P645,P$1,P$1+IF(AND(WEEKDAY($A650)&lt;&gt;1,WEEKDAY($A650)&lt;&gt;7),Q$1,0)))^($A650-$A649)*(1-0.5*(E650/E649-1))</f>
        <v>16.164255336089987</v>
      </c>
      <c r="R650" s="2">
        <f t="shared" si="53"/>
        <v>160.0620718875073</v>
      </c>
      <c r="T650" s="61">
        <f t="shared" si="51"/>
        <v>195.77719009239115</v>
      </c>
      <c r="V650">
        <f>V649*$E650/$E649*(1-(V$1+V$5+IF(AND(WEEKDAY(A650)&lt;&gt;1,WEEKDAY(A650)&lt;&gt;7),IF(A650&lt;W$2,W$1,W$3),0)))^($A650-$A649)</f>
        <v>141512.90759002813</v>
      </c>
      <c r="X650" s="63">
        <f>X649*(1-X$1+IF(AND(WEEKDAY($A650)&lt;&gt;1,WEEKDAY($A650)&lt;&gt;7),-X$5,0))^($A650-$A649)*(1+(F650/F649-1))</f>
        <v>3.5633592465784161</v>
      </c>
      <c r="Y650" s="63"/>
      <c r="Z650" s="63">
        <f>Z649*(1-Z$1+IF(AND(WEEKDAY($A650)&lt;&gt;1,WEEKDAY($A650)&lt;&gt;7),-Z$5,0))^($A650-$A649)*(1+2*(G650/G649-1))</f>
        <v>659354122345.06592</v>
      </c>
      <c r="AA650" s="63"/>
      <c r="AB650">
        <f>ROW()</f>
        <v>650</v>
      </c>
      <c r="AC650">
        <f>B650/C650</f>
        <v>0.87256493506493504</v>
      </c>
      <c r="AD650">
        <f>AD649*(1-(AD$1+AD$5))^($A650-$A649)*(1+2*(E650/E649-1))</f>
        <v>2357314077.5623746</v>
      </c>
      <c r="AG650">
        <f t="shared" si="54"/>
        <v>14.112536836364532</v>
      </c>
      <c r="AJ650">
        <f>AJ649*(1-AJ$1+J649)^($A650-$A649)*(2-E650/E649)</f>
        <v>12.947479575831055</v>
      </c>
      <c r="AL650">
        <f>AL649*(1-AL$1+J650)^($A650-$A649)*(1+2*(E650/E649-1))</f>
        <v>122757484816.85809</v>
      </c>
      <c r="AN650">
        <f>AN649*(1-AN$1+J650)^($A650-$A649)*(2-I650/I649)</f>
        <v>33.18326321640216</v>
      </c>
      <c r="AR650" s="72">
        <f>Z650/Z649-1</f>
        <v>-2.6591117864031233E-2</v>
      </c>
    </row>
    <row r="651" spans="1:44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 s="73">
        <f>IFERROR(VLOOKUP(A651,SHORTVOL!$A$2:$E$10000,5,0),"")</f>
        <v>154.74</v>
      </c>
      <c r="G651" s="73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52"/>
        <v>152478.55367090489</v>
      </c>
      <c r="N651">
        <f t="shared" si="50"/>
        <v>153124932.31744727</v>
      </c>
      <c r="P651">
        <f>P650*(1-IF($A651&lt;=P646,P$1,P$1+IF(AND(WEEKDAY($A651)&lt;&gt;1,WEEKDAY($A651)&lt;&gt;7),Q$1,0)))^($A651-$A650)*(1-0.5*(E651/E650-1))</f>
        <v>16.354464465663074</v>
      </c>
      <c r="R651" s="2">
        <f t="shared" si="53"/>
        <v>157.93383563470073</v>
      </c>
      <c r="T651" s="61">
        <f t="shared" si="51"/>
        <v>193.17470936945688</v>
      </c>
      <c r="V651">
        <f>V650*$E651/$E650*(1-(V$1+V$5+IF(AND(WEEKDAY(A651)&lt;&gt;1,WEEKDAY(A651)&lt;&gt;7),IF(A651&lt;W$2,W$1,W$3),0)))^($A651-$A650)</f>
        <v>138148.18333261964</v>
      </c>
      <c r="X651" s="63">
        <f>X650*(1-X$1+IF(AND(WEEKDAY($A651)&lt;&gt;1,WEEKDAY($A651)&lt;&gt;7),-X$5,0))^($A651-$A650)*(1+(F651/F650-1))</f>
        <v>3.6580394233098374</v>
      </c>
      <c r="Y651" s="63"/>
      <c r="Z651" s="63">
        <f>Z650*(1-Z$1+IF(AND(WEEKDAY($A651)&lt;&gt;1,WEEKDAY($A651)&lt;&gt;7),-Z$5,0))^($A651-$A650)*(1+2*(G651/G650-1))</f>
        <v>623995395175.65796</v>
      </c>
      <c r="AA651" s="63"/>
      <c r="AB651">
        <f>ROW()</f>
        <v>651</v>
      </c>
      <c r="AC651">
        <f>B651/C651</f>
        <v>0.8836653386454183</v>
      </c>
      <c r="AD651">
        <f>AD650*(1-(AD$1+AD$5))^($A651-$A650)*(1+2*(E651/E650-1))</f>
        <v>2245385514.5352607</v>
      </c>
      <c r="AG651">
        <f t="shared" si="54"/>
        <v>14.444880262874635</v>
      </c>
      <c r="AJ651">
        <f>AJ650*(1-AJ$1+J650)^($A651-$A650)*(2-E651/E650)</f>
        <v>13.258158447739589</v>
      </c>
      <c r="AL651">
        <f>AL650*(1-AL$1+J651)^($A651-$A650)*(1+2*(E651/E650-1))</f>
        <v>116973200845.5397</v>
      </c>
      <c r="AN651">
        <f>AN650*(1-AN$1+J651)^($A651-$A650)*(2-I651/I650)</f>
        <v>33.645785734796981</v>
      </c>
      <c r="AR651" s="72">
        <f>Z651/Z650-1</f>
        <v>-5.3626307883919422E-2</v>
      </c>
    </row>
    <row r="652" spans="1:44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 s="73">
        <f>IFERROR(VLOOKUP(A652,SHORTVOL!$A$2:$E$10000,5,0),"")</f>
        <v>152.09</v>
      </c>
      <c r="G652" s="73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52"/>
        <v>154503.84873857634</v>
      </c>
      <c r="N652">
        <f t="shared" si="50"/>
        <v>156148187.48713884</v>
      </c>
      <c r="P652">
        <f>P651*(1-IF($A652&lt;=P647,P$1,P$1+IF(AND(WEEKDAY($A652)&lt;&gt;1,WEEKDAY($A652)&lt;&gt;7),Q$1,0)))^($A652-$A651)*(1-0.5*(E652/E651-1))</f>
        <v>16.246355663472826</v>
      </c>
      <c r="R652" s="2">
        <f t="shared" si="53"/>
        <v>159.22126936259966</v>
      </c>
      <c r="T652" s="61">
        <f t="shared" si="51"/>
        <v>194.74963055664594</v>
      </c>
      <c r="V652">
        <f>V651*$E652/$E651*(1-(V$1+V$5+IF(AND(WEEKDAY(A652)&lt;&gt;1,WEEKDAY(A652)&lt;&gt;7),IF(A652&lt;W$2,W$1,W$3),0)))^($A652-$A651)</f>
        <v>139963.4297835491</v>
      </c>
      <c r="X652" s="63">
        <f>X651*(1-X$1+IF(AND(WEEKDAY($A652)&lt;&gt;1,WEEKDAY($A652)&lt;&gt;7),-X$5,0))^($A652-$A651)*(1+(F652/F651-1))</f>
        <v>3.5951956731812813</v>
      </c>
      <c r="Y652" s="63"/>
      <c r="Z652" s="63">
        <f>Z651*(1-Z$1+IF(AND(WEEKDAY($A652)&lt;&gt;1,WEEKDAY($A652)&lt;&gt;7),-Z$5,0))^($A652-$A651)*(1+2*(G652/G651-1))</f>
        <v>645329545015.65515</v>
      </c>
      <c r="AA652" s="63"/>
      <c r="AB652">
        <f>ROW()</f>
        <v>652</v>
      </c>
      <c r="AC652">
        <f>B652/C652</f>
        <v>0.90523882896764252</v>
      </c>
      <c r="AD652">
        <f>AD651*(1-(AD$1+AD$5))^($A652-$A651)*(1+2*(E652/E651-1))</f>
        <v>2304446802.1810627</v>
      </c>
      <c r="AG652">
        <f t="shared" si="54"/>
        <v>14.253991772998832</v>
      </c>
      <c r="AJ652">
        <f>AJ651*(1-AJ$1+J651)^($A652-$A651)*(2-E652/E651)</f>
        <v>13.084884679809571</v>
      </c>
      <c r="AL652">
        <f>AL651*(1-AL$1+J652)^($A652-$A651)*(1+2*(E652/E651-1))</f>
        <v>120065191986.95757</v>
      </c>
      <c r="AN652">
        <f>AN651*(1-AN$1+J652)^($A652-$A651)*(2-I652/I651)</f>
        <v>33.378708179363578</v>
      </c>
      <c r="AR652" s="72">
        <f>Z652/Z651-1</f>
        <v>3.418959499531482E-2</v>
      </c>
    </row>
    <row r="653" spans="1:44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 s="73">
        <f>IFERROR(VLOOKUP(A653,SHORTVOL!$A$2:$E$10000,5,0),"")</f>
        <v>151.61000000000001</v>
      </c>
      <c r="G653" s="73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52"/>
        <v>153788.61981701598</v>
      </c>
      <c r="N653">
        <f t="shared" si="50"/>
        <v>155035774.65005404</v>
      </c>
      <c r="P653">
        <f>P652*(1-IF($A653&lt;=P648,P$1,P$1+IF(AND(WEEKDAY($A653)&lt;&gt;1,WEEKDAY($A653)&lt;&gt;7),Q$1,0)))^($A653-$A652)*(1-0.5*(E653/E652-1))</f>
        <v>16.284460386073349</v>
      </c>
      <c r="R653" s="2">
        <f t="shared" si="53"/>
        <v>158.06454306598627</v>
      </c>
      <c r="T653" s="61">
        <f t="shared" si="51"/>
        <v>193.33500621535836</v>
      </c>
      <c r="V653">
        <f>V652*$E653/$E652*(1-(V$1+V$5+IF(AND(WEEKDAY(A653)&lt;&gt;1,WEEKDAY(A653)&lt;&gt;7),IF(A653&lt;W$2,W$1,W$3),0)))^($A653-$A652)</f>
        <v>139295.5700729349</v>
      </c>
      <c r="X653" s="63">
        <f>X652*(1-X$1+IF(AND(WEEKDAY($A653)&lt;&gt;1,WEEKDAY($A653)&lt;&gt;7),-X$5,0))^($A653-$A652)*(1+(F653/F652-1))</f>
        <v>3.5836517848559089</v>
      </c>
      <c r="Y653" s="63"/>
      <c r="Z653" s="63">
        <f>Z652*(1-Z$1+IF(AND(WEEKDAY($A653)&lt;&gt;1,WEEKDAY($A653)&lt;&gt;7),-Z$5,0))^($A653-$A652)*(1+2*(G653/G652-1))</f>
        <v>649356395886.05115</v>
      </c>
      <c r="AA653" s="63"/>
      <c r="AB653">
        <f>ROW()</f>
        <v>653</v>
      </c>
      <c r="AC653">
        <f>B653/C653</f>
        <v>0.89010989010989006</v>
      </c>
      <c r="AD653">
        <f>AD652*(1-(AD$1+AD$5))^($A653-$A652)*(1+2*(E653/E652-1))</f>
        <v>2282509704.9953175</v>
      </c>
      <c r="AG653">
        <f t="shared" si="54"/>
        <v>14.320932024989549</v>
      </c>
      <c r="AJ653">
        <f>AJ652*(1-AJ$1+J652)^($A653-$A652)*(2-E653/E652)</f>
        <v>13.148276120963653</v>
      </c>
      <c r="AL653">
        <f>AL652*(1-AL$1+J653)^($A653-$A652)*(1+2*(E653/E652-1))</f>
        <v>118937290514.74167</v>
      </c>
      <c r="AN653">
        <f>AN652*(1-AN$1+J653)^($A653-$A652)*(2-I653/I652)</f>
        <v>33.628402470969036</v>
      </c>
      <c r="AR653" s="72">
        <f>Z653/Z652-1</f>
        <v>6.2399914919413213E-3</v>
      </c>
    </row>
    <row r="654" spans="1:44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 s="73">
        <f>IFERROR(VLOOKUP(A654,SHORTVOL!$A$2:$E$10000,5,0),"")</f>
        <v>153.91999999999999</v>
      </c>
      <c r="G654" s="73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52"/>
        <v>152930.11412190125</v>
      </c>
      <c r="N654">
        <f t="shared" si="50"/>
        <v>153709632.90938854</v>
      </c>
      <c r="P654">
        <f>P653*(1-IF($A654&lt;=P649,P$1,P$1+IF(AND(WEEKDAY($A654)&lt;&gt;1,WEEKDAY($A654)&lt;&gt;7),Q$1,0)))^($A654-$A653)*(1-0.5*(E654/E653-1))</f>
        <v>16.330414955407015</v>
      </c>
      <c r="R654" s="2">
        <f t="shared" si="53"/>
        <v>155.24819619198126</v>
      </c>
      <c r="T654" s="61">
        <f t="shared" si="51"/>
        <v>189.8904288549071</v>
      </c>
      <c r="V654">
        <f>V653*$E654/$E653*(1-(V$1+V$5+IF(AND(WEEKDAY(A654)&lt;&gt;1,WEEKDAY(A654)&lt;&gt;7),IF(A654&lt;W$2,W$1,W$3),0)))^($A654-$A653)</f>
        <v>138498.13295723361</v>
      </c>
      <c r="X654" s="63">
        <f>X653*(1-X$1+IF(AND(WEEKDAY($A654)&lt;&gt;1,WEEKDAY($A654)&lt;&gt;7),-X$5,0))^($A654-$A653)*(1+(F654/F653-1))</f>
        <v>3.6380536058435808</v>
      </c>
      <c r="Y654" s="63"/>
      <c r="Z654" s="63">
        <f>Z653*(1-Z$1+IF(AND(WEEKDAY($A654)&lt;&gt;1,WEEKDAY($A654)&lt;&gt;7),-Z$5,0))^($A654-$A653)*(1+2*(G654/G653-1))</f>
        <v>629440329923.09912</v>
      </c>
      <c r="AA654" s="63"/>
      <c r="AB654">
        <f>ROW()</f>
        <v>654</v>
      </c>
      <c r="AC654">
        <f>B654/C654</f>
        <v>0.8733974358974359</v>
      </c>
      <c r="AD654">
        <f>AD653*(1-(AD$1+AD$5))^($A654-$A653)*(1+2*(E654/E653-1))</f>
        <v>2256430486.0518513</v>
      </c>
      <c r="AG654">
        <f t="shared" si="54"/>
        <v>14.401835847151835</v>
      </c>
      <c r="AJ654">
        <f>AJ653*(1-AJ$1+J653)^($A654-$A653)*(2-E654/E653)</f>
        <v>13.224508071407159</v>
      </c>
      <c r="AL654">
        <f>AL653*(1-AL$1+J654)^($A654-$A653)*(1+2*(E654/E653-1))</f>
        <v>117593236046.33369</v>
      </c>
      <c r="AN654">
        <f>AN653*(1-AN$1+J654)^($A654-$A653)*(2-I654/I653)</f>
        <v>34.234884723841311</v>
      </c>
      <c r="AR654" s="72">
        <f>Z654/Z653-1</f>
        <v>-3.0670470159574581E-2</v>
      </c>
    </row>
    <row r="655" spans="1:44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 s="73">
        <f>IFERROR(VLOOKUP(A655,SHORTVOL!$A$2:$E$10000,5,0),"")</f>
        <v>155.88</v>
      </c>
      <c r="G655" s="73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52"/>
        <v>150098.92878132677</v>
      </c>
      <c r="N655">
        <f t="shared" si="50"/>
        <v>149413459.63440418</v>
      </c>
      <c r="P655">
        <f>P654*(1-IF($A655&lt;=P650,P$1,P$1+IF(AND(WEEKDAY($A655)&lt;&gt;1,WEEKDAY($A655)&lt;&gt;7),Q$1,0)))^($A655-$A654)*(1-0.5*(E655/E654-1))</f>
        <v>16.482079863721758</v>
      </c>
      <c r="R655" s="2">
        <f t="shared" si="53"/>
        <v>152.80537309555936</v>
      </c>
      <c r="T655" s="61">
        <f t="shared" si="51"/>
        <v>186.90271667958095</v>
      </c>
      <c r="V655">
        <f>V654*$E655/$E654*(1-(V$1+V$5+IF(AND(WEEKDAY(A655)&lt;&gt;1,WEEKDAY(A655)&lt;&gt;7),IF(A655&lt;W$2,W$1,W$3),0)))^($A655-$A654)</f>
        <v>135914.40832550448</v>
      </c>
      <c r="X655" s="63">
        <f>X654*(1-X$1+IF(AND(WEEKDAY($A655)&lt;&gt;1,WEEKDAY($A655)&lt;&gt;7),-X$5,0))^($A655-$A654)*(1+(F655/F654-1))</f>
        <v>3.6841772787659912</v>
      </c>
      <c r="Y655" s="63"/>
      <c r="Z655" s="63">
        <f>Z654*(1-Z$1+IF(AND(WEEKDAY($A655)&lt;&gt;1,WEEKDAY($A655)&lt;&gt;7),-Z$5,0))^($A655-$A654)*(1+2*(G655/G654-1))</f>
        <v>613412658694.86609</v>
      </c>
      <c r="AA655" s="63"/>
      <c r="AB655">
        <f>ROW()</f>
        <v>655</v>
      </c>
      <c r="AC655">
        <f>B655/C655</f>
        <v>0.87923904052936319</v>
      </c>
      <c r="AD655">
        <f>AD654*(1-(AD$1+AD$5))^($A655-$A654)*(1+2*(E655/E654-1))</f>
        <v>2172295895.2960358</v>
      </c>
      <c r="AG655">
        <f t="shared" si="54"/>
        <v>14.669416611141715</v>
      </c>
      <c r="AJ655">
        <f>AJ654*(1-AJ$1+J654)^($A655-$A654)*(2-E655/E654)</f>
        <v>13.472203960408685</v>
      </c>
      <c r="AL655">
        <f>AL654*(1-AL$1+J655)^($A655-$A654)*(1+2*(E655/E654-1))</f>
        <v>113222917095.11783</v>
      </c>
      <c r="AN655">
        <f>AN654*(1-AN$1+J655)^($A655-$A654)*(2-I655/I654)</f>
        <v>34.780993760212688</v>
      </c>
      <c r="AR655" s="72">
        <f>Z655/Z654-1</f>
        <v>-2.5463368752032811E-2</v>
      </c>
    </row>
    <row r="656" spans="1:44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 s="73">
        <f>IFERROR(VLOOKUP(A656,SHORTVOL!$A$2:$E$10000,5,0),"")</f>
        <v>159.93</v>
      </c>
      <c r="G656" s="73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52"/>
        <v>146528.19074406888</v>
      </c>
      <c r="N656">
        <f t="shared" si="50"/>
        <v>144000790.40942508</v>
      </c>
      <c r="P656">
        <f>P655*(1-IF($A656&lt;=P651,P$1,P$1+IF(AND(WEEKDAY($A656)&lt;&gt;1,WEEKDAY($A656)&lt;&gt;7),Q$1,0)))^($A656-$A655)*(1-0.5*(E656/E655-1))</f>
        <v>16.6796523294595</v>
      </c>
      <c r="R656" s="2">
        <f t="shared" si="53"/>
        <v>153.48720728708921</v>
      </c>
      <c r="T656" s="61">
        <f t="shared" si="51"/>
        <v>187.73731415835331</v>
      </c>
      <c r="V656">
        <f>V655*$E656/$E655*(1-(V$1+V$5+IF(AND(WEEKDAY(A656)&lt;&gt;1,WEEKDAY(A656)&lt;&gt;7),IF(A656&lt;W$2,W$1,W$3),0)))^($A656-$A655)</f>
        <v>132623.04029325183</v>
      </c>
      <c r="X656" s="63">
        <f>X655*(1-X$1+IF(AND(WEEKDAY($A656)&lt;&gt;1,WEEKDAY($A656)&lt;&gt;7),-X$5,0))^($A656-$A655)*(1+(F656/F655-1))</f>
        <v>3.7792733946292083</v>
      </c>
      <c r="Y656" s="63"/>
      <c r="Z656" s="63">
        <f>Z655*(1-Z$1+IF(AND(WEEKDAY($A656)&lt;&gt;1,WEEKDAY($A656)&lt;&gt;7),-Z$5,0))^($A656-$A655)*(1+2*(G656/G655-1))</f>
        <v>581407980126.92932</v>
      </c>
      <c r="AA656" s="63"/>
      <c r="AB656">
        <f>ROW()</f>
        <v>656</v>
      </c>
      <c r="AC656">
        <f>B656/C656</f>
        <v>0.89862124898621254</v>
      </c>
      <c r="AD656">
        <f>AD655*(1-(AD$1+AD$5))^($A656-$A655)*(1+2*(E656/E655-1))</f>
        <v>2067242073.3524344</v>
      </c>
      <c r="AG656">
        <f t="shared" si="54"/>
        <v>15.021323719728846</v>
      </c>
      <c r="AJ656">
        <f>AJ655*(1-AJ$1+J655)^($A656-$A655)*(2-E656/E655)</f>
        <v>13.801504227312991</v>
      </c>
      <c r="AL656">
        <f>AL655*(1-AL$1+J656)^($A656-$A655)*(1+2*(E656/E655-1))</f>
        <v>107788754085.71355</v>
      </c>
      <c r="AN656">
        <f>AN655*(1-AN$1+J656)^($A656-$A655)*(2-I656/I655)</f>
        <v>34.648305070421998</v>
      </c>
      <c r="AR656" s="72">
        <f>Z656/Z655-1</f>
        <v>-5.2174793125449814E-2</v>
      </c>
    </row>
    <row r="657" spans="1:44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 s="73">
        <f>IFERROR(VLOOKUP(A657,SHORTVOL!$A$2:$E$10000,5,0),"")</f>
        <v>162.28</v>
      </c>
      <c r="G657" s="73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52"/>
        <v>144117.40825503092</v>
      </c>
      <c r="N657">
        <f t="shared" si="50"/>
        <v>140420676.84997037</v>
      </c>
      <c r="P657">
        <f>P656*(1-IF($A657&lt;=P652,P$1,P$1+IF(AND(WEEKDAY($A657)&lt;&gt;1,WEEKDAY($A657)&lt;&gt;7),Q$1,0)))^($A657-$A656)*(1-0.5*(E657/E656-1))</f>
        <v>16.817391138624288</v>
      </c>
      <c r="R657" s="2">
        <f t="shared" si="53"/>
        <v>152.7267942652316</v>
      </c>
      <c r="T657" s="61">
        <f t="shared" si="51"/>
        <v>186.80742248729229</v>
      </c>
      <c r="V657">
        <f>V656*$E657/$E656*(1-(V$1+V$5+IF(AND(WEEKDAY(A657)&lt;&gt;1,WEEKDAY(A657)&lt;&gt;7),IF(A657&lt;W$2,W$1,W$3),0)))^($A657-$A656)</f>
        <v>130421.95331595425</v>
      </c>
      <c r="X657" s="63">
        <f>X656*(1-X$1+IF(AND(WEEKDAY($A657)&lt;&gt;1,WEEKDAY($A657)&lt;&gt;7),-X$5,0))^($A657-$A656)*(1+(F657/F656-1))</f>
        <v>3.8345945910510153</v>
      </c>
      <c r="Y657" s="63"/>
      <c r="Z657" s="63">
        <f>Z656*(1-Z$1+IF(AND(WEEKDAY($A657)&lt;&gt;1,WEEKDAY($A657)&lt;&gt;7),-Z$5,0))^($A657-$A656)*(1+2*(G657/G656-1))</f>
        <v>564240988099.7373</v>
      </c>
      <c r="AA657" s="63"/>
      <c r="AB657">
        <f>ROW()</f>
        <v>657</v>
      </c>
      <c r="AC657">
        <f>B657/C657</f>
        <v>0.9143341815097541</v>
      </c>
      <c r="AD657">
        <f>AD656*(1-(AD$1+AD$5))^($A657-$A656)*(1+2*(E657/E656-1))</f>
        <v>1998673448.1360641</v>
      </c>
      <c r="AG657">
        <f t="shared" si="54"/>
        <v>15.26948992736456</v>
      </c>
      <c r="AJ657">
        <f>AJ656*(1-AJ$1+J656)^($A657-$A656)*(2-E657/E656)</f>
        <v>14.031609664183755</v>
      </c>
      <c r="AL657">
        <f>AL656*(1-AL$1+J657)^($A657-$A656)*(1+2*(E657/E656-1))</f>
        <v>104226833991.76994</v>
      </c>
      <c r="AN657">
        <f>AN656*(1-AN$1+J657)^($A657-$A656)*(2-I657/I656)</f>
        <v>34.827523268643638</v>
      </c>
      <c r="AR657" s="72">
        <f>Z657/Z656-1</f>
        <v>-2.9526584797553435E-2</v>
      </c>
    </row>
    <row r="658" spans="1:44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 s="73">
        <f>IFERROR(VLOOKUP(A658,SHORTVOL!$A$2:$E$10000,5,0),"")</f>
        <v>166.37</v>
      </c>
      <c r="G658" s="73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52"/>
        <v>140603.7071833979</v>
      </c>
      <c r="N658">
        <f t="shared" si="50"/>
        <v>135259627.04976049</v>
      </c>
      <c r="P658">
        <f>P657*(1-IF($A658&lt;=P653,P$1,P$1+IF(AND(WEEKDAY($A658)&lt;&gt;1,WEEKDAY($A658)&lt;&gt;7),Q$1,0)))^($A658-$A657)*(1-0.5*(E658/E657-1))</f>
        <v>17.022932877582736</v>
      </c>
      <c r="R658" s="2">
        <f t="shared" si="53"/>
        <v>152.60077043779467</v>
      </c>
      <c r="T658" s="61">
        <f t="shared" si="51"/>
        <v>186.65348129297573</v>
      </c>
      <c r="V658">
        <f>V657*$E658/$E657*(1-(V$1+V$5+IF(AND(WEEKDAY(A658)&lt;&gt;1,WEEKDAY(A658)&lt;&gt;7),IF(A658&lt;W$2,W$1,W$3),0)))^($A658-$A657)</f>
        <v>127223.39333500252</v>
      </c>
      <c r="X658" s="63">
        <f>X657*(1-X$1+IF(AND(WEEKDAY($A658)&lt;&gt;1,WEEKDAY($A658)&lt;&gt;7),-X$5,0))^($A658-$A657)*(1+(F658/F657-1))</f>
        <v>3.9310227417706929</v>
      </c>
      <c r="Y658" s="63"/>
      <c r="Z658" s="63">
        <f>Z657*(1-Z$1+IF(AND(WEEKDAY($A658)&lt;&gt;1,WEEKDAY($A658)&lt;&gt;7),-Z$5,0))^($A658-$A657)*(1+2*(G658/G657-1))</f>
        <v>535747779446.99243</v>
      </c>
      <c r="AA658" s="63"/>
      <c r="AB658">
        <f>ROW()</f>
        <v>658</v>
      </c>
      <c r="AC658">
        <f>B658/C658</f>
        <v>0.9213483146067416</v>
      </c>
      <c r="AD658">
        <f>AD657*(1-(AD$1+AD$5))^($A658-$A657)*(1+2*(E658/E657-1))</f>
        <v>1900687815.6936386</v>
      </c>
      <c r="AG658">
        <f t="shared" si="54"/>
        <v>15.642812567020551</v>
      </c>
      <c r="AJ658">
        <f>AJ657*(1-AJ$1+J657)^($A658-$A657)*(2-E658/E657)</f>
        <v>14.376810700553703</v>
      </c>
      <c r="AL658">
        <f>AL657*(1-AL$1+J658)^($A658-$A657)*(1+2*(E658/E657-1))</f>
        <v>99129765669.078094</v>
      </c>
      <c r="AN658">
        <f>AN657*(1-AN$1+J658)^($A658-$A657)*(2-I658/I657)</f>
        <v>34.863844764767222</v>
      </c>
      <c r="AR658" s="72">
        <f>Z658/Z657-1</f>
        <v>-5.0498296390527941E-2</v>
      </c>
    </row>
    <row r="659" spans="1:44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 s="73">
        <f>IFERROR(VLOOKUP(A659,SHORTVOL!$A$2:$E$10000,5,0),"")</f>
        <v>170.17</v>
      </c>
      <c r="G659" s="73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52"/>
        <v>137509.73459901582</v>
      </c>
      <c r="N659">
        <f t="shared" si="50"/>
        <v>130770345.03134276</v>
      </c>
      <c r="P659">
        <f>P658*(1-IF($A659&lt;=P654,P$1,P$1+IF(AND(WEEKDAY($A659)&lt;&gt;1,WEEKDAY($A659)&lt;&gt;7),Q$1,0)))^($A659-$A658)*(1-0.5*(E659/E658-1))</f>
        <v>17.210763318621101</v>
      </c>
      <c r="R659" s="2">
        <f t="shared" si="53"/>
        <v>151.16352229015678</v>
      </c>
      <c r="T659" s="61">
        <f t="shared" si="51"/>
        <v>184.89571527416479</v>
      </c>
      <c r="V659">
        <f>V658*$E659/$E658*(1-(V$1+V$5+IF(AND(WEEKDAY(A659)&lt;&gt;1,WEEKDAY(A659)&lt;&gt;7),IF(A659&lt;W$2,W$1,W$3),0)))^($A659-$A658)</f>
        <v>124405.56173587988</v>
      </c>
      <c r="X659" s="63">
        <f>X658*(1-X$1+IF(AND(WEEKDAY($A659)&lt;&gt;1,WEEKDAY($A659)&lt;&gt;7),-X$5,0))^($A659-$A658)*(1+(F659/F658-1))</f>
        <v>4.0205884614501759</v>
      </c>
      <c r="Y659" s="63"/>
      <c r="Z659" s="63">
        <f>Z658*(1-Z$1+IF(AND(WEEKDAY($A659)&lt;&gt;1,WEEKDAY($A659)&lt;&gt;7),-Z$5,0))^($A659-$A658)*(1+2*(G659/G658-1))</f>
        <v>511275201912.5686</v>
      </c>
      <c r="AA659" s="63"/>
      <c r="AB659">
        <f>ROW()</f>
        <v>659</v>
      </c>
      <c r="AC659">
        <f>B659/C659</f>
        <v>0.92957746478873249</v>
      </c>
      <c r="AD659">
        <f>AD658*(1-(AD$1+AD$5))^($A659-$A658)*(1+2*(E659/E658-1))</f>
        <v>1816538041.0395761</v>
      </c>
      <c r="AG659">
        <f t="shared" si="54"/>
        <v>15.988095655308511</v>
      </c>
      <c r="AJ659">
        <f>AJ658*(1-AJ$1+J658)^($A659-$A658)*(2-E659/E658)</f>
        <v>14.696340262151104</v>
      </c>
      <c r="AL659">
        <f>AL658*(1-AL$1+J659)^($A659-$A658)*(1+2*(E659/E658-1))</f>
        <v>94753087897.164749</v>
      </c>
      <c r="AN659">
        <f>AN658*(1-AN$1+J659)^($A659-$A658)*(2-I659/I658)</f>
        <v>35.199836533515104</v>
      </c>
      <c r="AR659" s="72">
        <f>Z659/Z658-1</f>
        <v>-4.56792887871319E-2</v>
      </c>
    </row>
    <row r="660" spans="1:44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 s="73">
        <f>IFERROR(VLOOKUP(A660,SHORTVOL!$A$2:$E$10000,5,0),"")</f>
        <v>169.04</v>
      </c>
      <c r="G660" s="73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52"/>
        <v>138196.1355402442</v>
      </c>
      <c r="N660">
        <f t="shared" si="50"/>
        <v>131725656.74639829</v>
      </c>
      <c r="P660">
        <f>P659*(1-IF($A660&lt;=P655,P$1,P$1+IF(AND(WEEKDAY($A660)&lt;&gt;1,WEEKDAY($A660)&lt;&gt;7),Q$1,0)))^($A660-$A659)*(1-0.5*(E660/E659-1))</f>
        <v>17.168351330127187</v>
      </c>
      <c r="R660" s="2">
        <f t="shared" si="53"/>
        <v>150.5454903210792</v>
      </c>
      <c r="T660" s="61">
        <f t="shared" si="51"/>
        <v>184.13997105648664</v>
      </c>
      <c r="V660">
        <f>V659*$E660/$E659*(1-(V$1+V$5+IF(AND(WEEKDAY(A660)&lt;&gt;1,WEEKDAY(A660)&lt;&gt;7),IF(A660&lt;W$2,W$1,W$3),0)))^($A660-$A659)</f>
        <v>125008.64346517735</v>
      </c>
      <c r="X660" s="63">
        <f>X659*(1-X$1+IF(AND(WEEKDAY($A660)&lt;&gt;1,WEEKDAY($A660)&lt;&gt;7),-X$5,0))^($A660-$A659)*(1+(F660/F659-1))</f>
        <v>3.993670134323267</v>
      </c>
      <c r="Y660" s="63"/>
      <c r="Z660" s="63">
        <f>Z659*(1-Z$1+IF(AND(WEEKDAY($A660)&lt;&gt;1,WEEKDAY($A660)&lt;&gt;7),-Z$5,0))^($A660-$A659)*(1+2*(G660/G659-1))</f>
        <v>518010681774.07721</v>
      </c>
      <c r="AA660" s="63"/>
      <c r="AB660">
        <f>ROW()</f>
        <v>660</v>
      </c>
      <c r="AC660">
        <f>B660/C660</f>
        <v>0.93264248704663222</v>
      </c>
      <c r="AD660">
        <f>AD659*(1-(AD$1+AD$5))^($A660-$A659)*(1+2*(E660/E659-1))</f>
        <v>1834193340.8176768</v>
      </c>
      <c r="AG660">
        <f t="shared" si="54"/>
        <v>15.909386855838425</v>
      </c>
      <c r="AJ660">
        <f>AJ659*(1-AJ$1+J659)^($A660-$A659)*(2-E660/E659)</f>
        <v>14.626171140588781</v>
      </c>
      <c r="AL660">
        <f>AL659*(1-AL$1+J660)^($A660-$A659)*(1+2*(E660/E659-1))</f>
        <v>95686258544.431305</v>
      </c>
      <c r="AN660">
        <f>AN659*(1-AN$1+J660)^($A660-$A659)*(2-I660/I659)</f>
        <v>35.351429244875547</v>
      </c>
      <c r="AR660" s="72">
        <f>Z660/Z659-1</f>
        <v>1.3173883333892578E-2</v>
      </c>
    </row>
    <row r="661" spans="1:44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 s="73">
        <f>IFERROR(VLOOKUP(A661,SHORTVOL!$A$2:$E$10000,5,0),"")</f>
        <v>169.36</v>
      </c>
      <c r="G661" s="73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52"/>
        <v>138716.70086970984</v>
      </c>
      <c r="N661">
        <f t="shared" si="50"/>
        <v>132397956.03663619</v>
      </c>
      <c r="P661">
        <f>P660*(1-IF($A661&lt;=P656,P$1,P$1+IF(AND(WEEKDAY($A661)&lt;&gt;1,WEEKDAY($A661)&lt;&gt;7),Q$1,0)))^($A661-$A660)*(1-0.5*(E661/E660-1))</f>
        <v>17.137639792682936</v>
      </c>
      <c r="R661" s="2">
        <f t="shared" si="53"/>
        <v>149.4595144371936</v>
      </c>
      <c r="T661" s="61">
        <f t="shared" si="51"/>
        <v>182.81225885768501</v>
      </c>
      <c r="V661">
        <f>V660*$E661/$E660*(1-(V$1+V$5+IF(AND(WEEKDAY(A661)&lt;&gt;1,WEEKDAY(A661)&lt;&gt;7),IF(A661&lt;W$2,W$1,W$3),0)))^($A661-$A660)</f>
        <v>125425.57288900606</v>
      </c>
      <c r="X661" s="63">
        <f>X660*(1-X$1+IF(AND(WEEKDAY($A661)&lt;&gt;1,WEEKDAY($A661)&lt;&gt;7),-X$5,0))^($A661-$A660)*(1+(F661/F660-1))</f>
        <v>4.0005693351087919</v>
      </c>
      <c r="Y661" s="63"/>
      <c r="Z661" s="63">
        <f>Z660*(1-Z$1+IF(AND(WEEKDAY($A661)&lt;&gt;1,WEEKDAY($A661)&lt;&gt;7),-Z$5,0))^($A661-$A660)*(1+2*(G661/G660-1))</f>
        <v>515948509003.31183</v>
      </c>
      <c r="AA661" s="63"/>
      <c r="AB661">
        <f>ROW()</f>
        <v>661</v>
      </c>
      <c r="AC661">
        <f>B661/C661</f>
        <v>0.92792046396023187</v>
      </c>
      <c r="AD661">
        <f>AD660*(1-(AD$1+AD$5))^($A661-$A660)*(1+2*(E661/E660-1))</f>
        <v>1846559130.4040723</v>
      </c>
      <c r="AG661">
        <f t="shared" si="54"/>
        <v>15.852732886806074</v>
      </c>
      <c r="AJ661">
        <f>AJ660*(1-AJ$1+J660)^($A661-$A660)*(2-E661/E660)</f>
        <v>14.580606647379575</v>
      </c>
      <c r="AL661">
        <f>AL660*(1-AL$1+J661)^($A661-$A660)*(1+2*(E661/E660-1))</f>
        <v>96368231413.072601</v>
      </c>
      <c r="AN661">
        <f>AN660*(1-AN$1+J661)^($A661-$A660)*(2-I661/I660)</f>
        <v>35.629577179314929</v>
      </c>
      <c r="AR661" s="72">
        <f>Z661/Z660-1</f>
        <v>-3.9809464231564951E-3</v>
      </c>
    </row>
    <row r="662" spans="1:44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 s="73">
        <f>IFERROR(VLOOKUP(A662,SHORTVOL!$A$2:$E$10000,5,0),"")</f>
        <v>170.28</v>
      </c>
      <c r="G662" s="73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52"/>
        <v>137731.50857252651</v>
      </c>
      <c r="N662">
        <f t="shared" si="50"/>
        <v>130963388.39509723</v>
      </c>
      <c r="P662">
        <f>P661*(1-IF($A662&lt;=P657,P$1,P$1+IF(AND(WEEKDAY($A662)&lt;&gt;1,WEEKDAY($A662)&lt;&gt;7),Q$1,0)))^($A662-$A661)*(1-0.5*(E662/E661-1))</f>
        <v>17.199034936602608</v>
      </c>
      <c r="R662" s="2">
        <f t="shared" si="53"/>
        <v>148.64932326286799</v>
      </c>
      <c r="T662" s="61">
        <f t="shared" si="51"/>
        <v>181.82146815570928</v>
      </c>
      <c r="V662">
        <f>V661*$E662/$E661*(1-(V$1+V$5+IF(AND(WEEKDAY(A662)&lt;&gt;1,WEEKDAY(A662)&lt;&gt;7),IF(A662&lt;W$2,W$1,W$3),0)))^($A662-$A661)</f>
        <v>124516.77060014887</v>
      </c>
      <c r="X662" s="63">
        <f>X661*(1-X$1+IF(AND(WEEKDAY($A662)&lt;&gt;1,WEEKDAY($A662)&lt;&gt;7),-X$5,0))^($A662-$A661)*(1+(F662/F661-1))</f>
        <v>4.0220797873853282</v>
      </c>
      <c r="Y662" s="63"/>
      <c r="Z662" s="63">
        <f>Z661*(1-Z$1+IF(AND(WEEKDAY($A662)&lt;&gt;1,WEEKDAY($A662)&lt;&gt;7),-Z$5,0))^($A662-$A661)*(1+2*(G662/G661-1))</f>
        <v>510253312532.33698</v>
      </c>
      <c r="AA662" s="63"/>
      <c r="AB662">
        <f>ROW()</f>
        <v>662</v>
      </c>
      <c r="AC662">
        <f>B662/C662</f>
        <v>0.95442820292347363</v>
      </c>
      <c r="AD662">
        <f>AD661*(1-(AD$1+AD$5))^($A662-$A661)*(1+2*(E662/E661-1))</f>
        <v>1819843865.731111</v>
      </c>
      <c r="AG662">
        <f t="shared" si="54"/>
        <v>15.966401397593033</v>
      </c>
      <c r="AJ662">
        <f>AJ661*(1-AJ$1+J661)^($A662-$A661)*(2-E662/E661)</f>
        <v>14.687336994162701</v>
      </c>
      <c r="AL662">
        <f>AL661*(1-AL$1+J662)^($A662-$A661)*(1+2*(E662/E661-1))</f>
        <v>94986131711.552521</v>
      </c>
      <c r="AN662">
        <f>AN661*(1-AN$1+J662)^($A662-$A661)*(2-I662/I661)</f>
        <v>35.830467282766136</v>
      </c>
      <c r="AR662" s="72">
        <f>Z662/Z661-1</f>
        <v>-1.103830396172012E-2</v>
      </c>
    </row>
    <row r="663" spans="1:44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 s="73">
        <f>IFERROR(VLOOKUP(A663,SHORTVOL!$A$2:$E$10000,5,0),"")</f>
        <v>166.23</v>
      </c>
      <c r="G663" s="73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52"/>
        <v>140740.12089436795</v>
      </c>
      <c r="N663">
        <f t="shared" si="50"/>
        <v>135230811.76897696</v>
      </c>
      <c r="P663">
        <f>P662*(1-IF($A663&lt;=P658,P$1,P$1+IF(AND(WEEKDAY($A663)&lt;&gt;1,WEEKDAY($A663)&lt;&gt;7),Q$1,0)))^($A663-$A662)*(1-0.5*(E663/E662-1))</f>
        <v>17.01172601955216</v>
      </c>
      <c r="R663" s="2">
        <f t="shared" si="53"/>
        <v>147.54115392924894</v>
      </c>
      <c r="T663" s="61">
        <f t="shared" si="51"/>
        <v>180.4662007952858</v>
      </c>
      <c r="V663">
        <f>V662*$E663/$E662*(1-(V$1+V$5+IF(AND(WEEKDAY(A663)&lt;&gt;1,WEEKDAY(A663)&lt;&gt;7),IF(A663&lt;W$2,W$1,W$3),0)))^($A663-$A662)</f>
        <v>127218.84021806199</v>
      </c>
      <c r="X663" s="63">
        <f>X662*(1-X$1+IF(AND(WEEKDAY($A663)&lt;&gt;1,WEEKDAY($A663)&lt;&gt;7),-X$5,0))^($A663-$A662)*(1+(F663/F662-1))</f>
        <v>3.9262009912816374</v>
      </c>
      <c r="Y663" s="63"/>
      <c r="Z663" s="63">
        <f>Z662*(1-Z$1+IF(AND(WEEKDAY($A663)&lt;&gt;1,WEEKDAY($A663)&lt;&gt;7),-Z$5,0))^($A663-$A662)*(1+2*(G663/G662-1))</f>
        <v>534529740659.11938</v>
      </c>
      <c r="AA663" s="63"/>
      <c r="AB663">
        <f>ROW()</f>
        <v>663</v>
      </c>
      <c r="AC663">
        <f>B663/C663</f>
        <v>0.9496699669966997</v>
      </c>
      <c r="AD663">
        <f>AD662*(1-(AD$1+AD$5))^($A663-$A662)*(1+2*(E663/E662-1))</f>
        <v>1898869704.5909917</v>
      </c>
      <c r="AG663">
        <f t="shared" si="54"/>
        <v>15.618726576016885</v>
      </c>
      <c r="AJ663">
        <f>AJ662*(1-AJ$1+J662)^($A663-$A662)*(2-E663/E662)</f>
        <v>14.369650425200941</v>
      </c>
      <c r="AL663">
        <f>AL662*(1-AL$1+J663)^($A663-$A662)*(1+2*(E663/E662-1))</f>
        <v>99123502848.874954</v>
      </c>
      <c r="AN663">
        <f>AN662*(1-AN$1+J663)^($A663-$A662)*(2-I663/I662)</f>
        <v>36.105381968084032</v>
      </c>
      <c r="AR663" s="72">
        <f>Z663/Z662-1</f>
        <v>4.7577208281707861E-2</v>
      </c>
    </row>
    <row r="664" spans="1:44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 s="73">
        <f>IFERROR(VLOOKUP(A664,SHORTVOL!$A$2:$E$10000,5,0),"")</f>
        <v>165.91</v>
      </c>
      <c r="G664" s="73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52"/>
        <v>141668.45996685201</v>
      </c>
      <c r="N664">
        <f t="shared" si="50"/>
        <v>136544288.5018284</v>
      </c>
      <c r="P664">
        <f>P663*(1-IF($A664&lt;=P659,P$1,P$1+IF(AND(WEEKDAY($A664)&lt;&gt;1,WEEKDAY($A664)&lt;&gt;7),Q$1,0)))^($A664-$A663)*(1-0.5*(E664/E663-1))</f>
        <v>16.956152325830313</v>
      </c>
      <c r="R664" s="2">
        <f t="shared" si="53"/>
        <v>147.05152799454132</v>
      </c>
      <c r="T664" s="61">
        <f t="shared" si="51"/>
        <v>179.86750784330664</v>
      </c>
      <c r="V664">
        <f>V663*$E664/$E663*(1-(V$1+V$5+IF(AND(WEEKDAY(A664)&lt;&gt;1,WEEKDAY(A664)&lt;&gt;7),IF(A664&lt;W$2,W$1,W$3),0)))^($A664-$A663)</f>
        <v>128039.74971935773</v>
      </c>
      <c r="X664" s="63">
        <f>X663*(1-X$1+IF(AND(WEEKDAY($A664)&lt;&gt;1,WEEKDAY($A664)&lt;&gt;7),-X$5,0))^($A664-$A663)*(1+(F664/F663-1))</f>
        <v>3.9184270893762627</v>
      </c>
      <c r="Y664" s="63"/>
      <c r="Z664" s="63">
        <f>Z663*(1-Z$1+IF(AND(WEEKDAY($A664)&lt;&gt;1,WEEKDAY($A664)&lt;&gt;7),-Z$5,0))^($A664-$A663)*(1+2*(G664/G663-1))</f>
        <v>536524363440.34485</v>
      </c>
      <c r="AA664" s="63"/>
      <c r="AB664">
        <f>ROW()</f>
        <v>664</v>
      </c>
      <c r="AC664">
        <f>B664/C664</f>
        <v>0.93760262725779964</v>
      </c>
      <c r="AD664">
        <f>AD663*(1-(AD$1+AD$5))^($A664-$A663)*(1+2*(E664/E663-1))</f>
        <v>1923420651.0797901</v>
      </c>
      <c r="AG664">
        <f t="shared" si="54"/>
        <v>15.516768117130598</v>
      </c>
      <c r="AJ664">
        <f>AJ663*(1-AJ$1+J663)^($A664-$A663)*(2-E664/E663)</f>
        <v>14.27796836948937</v>
      </c>
      <c r="AL664">
        <f>AL663*(1-AL$1+J664)^($A664-$A663)*(1+2*(E664/E663-1))</f>
        <v>100417904101.51627</v>
      </c>
      <c r="AN664">
        <f>AN663*(1-AN$1+J664)^($A664-$A663)*(2-I664/I663)</f>
        <v>36.233040188106216</v>
      </c>
      <c r="AR664" s="72">
        <f>Z664/Z663-1</f>
        <v>3.7315468710232835E-3</v>
      </c>
    </row>
    <row r="665" spans="1:44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 s="73">
        <f>IFERROR(VLOOKUP(A665,SHORTVOL!$A$2:$E$10000,5,0),"")</f>
        <v>167.93</v>
      </c>
      <c r="G665" s="73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52"/>
        <v>140705.62799995529</v>
      </c>
      <c r="N665">
        <f t="shared" si="50"/>
        <v>135127448.95169574</v>
      </c>
      <c r="P665">
        <f>P664*(1-IF($A665&lt;=P660,P$1,P$1+IF(AND(WEEKDAY($A665)&lt;&gt;1,WEEKDAY($A665)&lt;&gt;7),Q$1,0)))^($A665-$A664)*(1-0.5*(E665/E664-1))</f>
        <v>17.014303837780925</v>
      </c>
      <c r="R665" s="2">
        <f t="shared" si="53"/>
        <v>146.78025880577269</v>
      </c>
      <c r="T665" s="61">
        <f t="shared" si="51"/>
        <v>179.53589905082424</v>
      </c>
      <c r="V665">
        <f>V664*$E665/$E664*(1-(V$1+V$5+IF(AND(WEEKDAY(A665)&lt;&gt;1,WEEKDAY(A665)&lt;&gt;7),IF(A665&lt;W$2,W$1,W$3),0)))^($A665-$A664)</f>
        <v>127151.17322939583</v>
      </c>
      <c r="X665" s="63">
        <f>X664*(1-X$1+IF(AND(WEEKDAY($A665)&lt;&gt;1,WEEKDAY($A665)&lt;&gt;7),-X$5,0))^($A665-$A664)*(1+(F665/F664-1))</f>
        <v>3.9659166106240211</v>
      </c>
      <c r="Y665" s="63"/>
      <c r="Z665" s="63">
        <f>Z664*(1-Z$1+IF(AND(WEEKDAY($A665)&lt;&gt;1,WEEKDAY($A665)&lt;&gt;7),-Z$5,0))^($A665-$A664)*(1+2*(G665/G664-1))</f>
        <v>523401550885.14825</v>
      </c>
      <c r="AA665" s="63"/>
      <c r="AB665">
        <f>ROW()</f>
        <v>665</v>
      </c>
      <c r="AC665">
        <f>B665/C665</f>
        <v>0.92003297609233303</v>
      </c>
      <c r="AD665">
        <f>AD664*(1-(AD$1+AD$5))^($A665-$A664)*(1+2*(E665/E664-1))</f>
        <v>1896770131.5190938</v>
      </c>
      <c r="AG665">
        <f t="shared" si="54"/>
        <v>15.623281158757523</v>
      </c>
      <c r="AJ665">
        <f>AJ664*(1-AJ$1+J664)^($A665-$A664)*(2-E665/E664)</f>
        <v>14.378115183355593</v>
      </c>
      <c r="AL665">
        <f>AL664*(1-AL$1+J665)^($A665-$A664)*(1+2*(E665/E664-1))</f>
        <v>99039167941.687927</v>
      </c>
      <c r="AN665">
        <f>AN664*(1-AN$1+J665)^($A665-$A664)*(2-I665/I664)</f>
        <v>36.307742105846977</v>
      </c>
      <c r="AR665" s="72">
        <f>Z665/Z664-1</f>
        <v>-2.4458931316836074E-2</v>
      </c>
    </row>
    <row r="666" spans="1:44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 s="73">
        <f>IFERROR(VLOOKUP(A666,SHORTVOL!$A$2:$E$10000,5,0),"")</f>
        <v>173.19</v>
      </c>
      <c r="G666" s="73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52"/>
        <v>135964.53823789506</v>
      </c>
      <c r="N666">
        <f t="shared" si="50"/>
        <v>128223814.75408456</v>
      </c>
      <c r="P666">
        <f>P665*(1-IF($A666&lt;=P661,P$1,P$1+IF(AND(WEEKDAY($A666)&lt;&gt;1,WEEKDAY($A666)&lt;&gt;7),Q$1,0)))^($A666-$A665)*(1-0.5*(E666/E665-1))</f>
        <v>17.302550381943593</v>
      </c>
      <c r="R666" s="2">
        <f t="shared" si="53"/>
        <v>145.65623018119248</v>
      </c>
      <c r="T666" s="61">
        <f t="shared" si="51"/>
        <v>178.16161674062968</v>
      </c>
      <c r="V666">
        <f>V665*$E666/$E665*(1-(V$1+V$5+IF(AND(WEEKDAY(A666)&lt;&gt;1,WEEKDAY(A666)&lt;&gt;7),IF(A666&lt;W$2,W$1,W$3),0)))^($A666-$A665)</f>
        <v>122812.13582429641</v>
      </c>
      <c r="X666" s="63">
        <f>X665*(1-X$1+IF(AND(WEEKDAY($A666)&lt;&gt;1,WEEKDAY($A666)&lt;&gt;7),-X$5,0))^($A666-$A665)*(1+(F666/F665-1))</f>
        <v>4.0894636544183056</v>
      </c>
      <c r="Y666" s="63"/>
      <c r="Z666" s="63">
        <f>Z665*(1-Z$1+IF(AND(WEEKDAY($A666)&lt;&gt;1,WEEKDAY($A666)&lt;&gt;7),-Z$5,0))^($A666-$A665)*(1+2*(G666/G665-1))</f>
        <v>490539256524.11212</v>
      </c>
      <c r="AA666" s="63"/>
      <c r="AB666">
        <f>ROW()</f>
        <v>666</v>
      </c>
      <c r="AC666">
        <f>B666/C666</f>
        <v>0.96041308089500865</v>
      </c>
      <c r="AD666">
        <f>AD665*(1-(AD$1+AD$5))^($A666-$A665)*(1+2*(E666/E665-1))</f>
        <v>1767453001.6028256</v>
      </c>
      <c r="AG666">
        <f t="shared" si="54"/>
        <v>16.152866512445588</v>
      </c>
      <c r="AJ666">
        <f>AJ665*(1-AJ$1+J665)^($A666-$A665)*(2-E666/E665)</f>
        <v>14.872124336396094</v>
      </c>
      <c r="AL666">
        <f>AL665*(1-AL$1+J666)^($A666-$A665)*(1+2*(E666/E665-1))</f>
        <v>92322090647.334915</v>
      </c>
      <c r="AN666">
        <f>AN665*(1-AN$1+J666)^($A666-$A665)*(2-I666/I665)</f>
        <v>36.609446013236742</v>
      </c>
      <c r="AR666" s="72">
        <f>Z666/Z665-1</f>
        <v>-6.2786008764133761E-2</v>
      </c>
    </row>
    <row r="667" spans="1:44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 s="73">
        <f>IFERROR(VLOOKUP(A667,SHORTVOL!$A$2:$E$10000,5,0),"")</f>
        <v>171.69</v>
      </c>
      <c r="G667" s="73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52"/>
        <v>136431.32400482029</v>
      </c>
      <c r="N667">
        <f t="shared" si="50"/>
        <v>128860971.10888018</v>
      </c>
      <c r="P667">
        <f>P666*(1-IF($A667&lt;=P662,P$1,P$1+IF(AND(WEEKDAY($A667)&lt;&gt;1,WEEKDAY($A667)&lt;&gt;7),Q$1,0)))^($A667-$A666)*(1-0.5*(E667/E666-1))</f>
        <v>17.273385868088184</v>
      </c>
      <c r="R667" s="2">
        <f t="shared" si="53"/>
        <v>144.33566358401498</v>
      </c>
      <c r="T667" s="61">
        <f t="shared" si="51"/>
        <v>176.54653925247348</v>
      </c>
      <c r="V667">
        <f>V666*$E667/$E666*(1-(V$1+V$5+IF(AND(WEEKDAY(A667)&lt;&gt;1,WEEKDAY(A667)&lt;&gt;7),IF(A667&lt;W$2,W$1,W$3),0)))^($A667-$A666)</f>
        <v>123216.2236262326</v>
      </c>
      <c r="X667" s="63">
        <f>X666*(1-X$1+IF(AND(WEEKDAY($A667)&lt;&gt;1,WEEKDAY($A667)&lt;&gt;7),-X$5,0))^($A667-$A666)*(1+(F667/F666-1))</f>
        <v>4.0538215262766419</v>
      </c>
      <c r="Y667" s="63"/>
      <c r="Z667" s="63">
        <f>Z666*(1-Z$1+IF(AND(WEEKDAY($A667)&lt;&gt;1,WEEKDAY($A667)&lt;&gt;7),-Z$5,0))^($A667-$A666)*(1+2*(G667/G666-1))</f>
        <v>498967708278.74524</v>
      </c>
      <c r="AA667" s="63"/>
      <c r="AB667">
        <f>ROW()</f>
        <v>667</v>
      </c>
      <c r="AC667">
        <f>B667/C667</f>
        <v>0.96100519930675921</v>
      </c>
      <c r="AD667">
        <f>AD666*(1-(AD$1+AD$5))^($A667-$A666)*(1+2*(E667/E666-1))</f>
        <v>1779125945.4178333</v>
      </c>
      <c r="AG667">
        <f t="shared" si="54"/>
        <v>16.098502821125788</v>
      </c>
      <c r="AJ667">
        <f>AJ666*(1-AJ$1+J666)^($A667-$A666)*(2-E667/E666)</f>
        <v>14.824266430726103</v>
      </c>
      <c r="AL667">
        <f>AL666*(1-AL$1+J667)^($A667-$A666)*(1+2*(E667/E666-1))</f>
        <v>92943625221.824341</v>
      </c>
      <c r="AN667">
        <f>AN666*(1-AN$1+J667)^($A667-$A666)*(2-I667/I666)</f>
        <v>36.949296271275713</v>
      </c>
      <c r="AR667" s="72">
        <f>Z667/Z666-1</f>
        <v>1.7182012739114683E-2</v>
      </c>
    </row>
    <row r="668" spans="1:44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 s="73">
        <f>IFERROR(VLOOKUP(A668,SHORTVOL!$A$2:$E$10000,5,0),"")</f>
        <v>174.37</v>
      </c>
      <c r="G668" s="73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52"/>
        <v>133967.9622040487</v>
      </c>
      <c r="N668">
        <f t="shared" si="50"/>
        <v>125347602.85226242</v>
      </c>
      <c r="P668">
        <f>P667*(1-IF($A668&lt;=P663,P$1,P$1+IF(AND(WEEKDAY($A668)&lt;&gt;1,WEEKDAY($A668)&lt;&gt;7),Q$1,0)))^($A668-$A667)*(1-0.5*(E668/E667-1))</f>
        <v>17.429863616816956</v>
      </c>
      <c r="R668" s="2">
        <f t="shared" si="53"/>
        <v>143.10860487867816</v>
      </c>
      <c r="T668" s="61">
        <f t="shared" si="51"/>
        <v>175.04583406429316</v>
      </c>
      <c r="V668">
        <f>V667*$E668/$E667*(1-(V$1+V$5+IF(AND(WEEKDAY(A668)&lt;&gt;1,WEEKDAY(A668)&lt;&gt;7),IF(A668&lt;W$2,W$1,W$3),0)))^($A668-$A667)</f>
        <v>120973.8660971201</v>
      </c>
      <c r="X668" s="63">
        <f>X667*(1-X$1+IF(AND(WEEKDAY($A668)&lt;&gt;1,WEEKDAY($A668)&lt;&gt;7),-X$5,0))^($A668-$A667)*(1+(F668/F667-1))</f>
        <v>4.1168730476683688</v>
      </c>
      <c r="Y668" s="63"/>
      <c r="Z668" s="63">
        <f>Z667*(1-Z$1+IF(AND(WEEKDAY($A668)&lt;&gt;1,WEEKDAY($A668)&lt;&gt;7),-Z$5,0))^($A668-$A667)*(1+2*(G668/G667-1))</f>
        <v>483346819392.38879</v>
      </c>
      <c r="AA668" s="63"/>
      <c r="AB668">
        <f>ROW()</f>
        <v>668</v>
      </c>
      <c r="AC668">
        <f>B668/C668</f>
        <v>0.95132743362831851</v>
      </c>
      <c r="AD668">
        <f>AD667*(1-(AD$1+AD$5))^($A668-$A667)*(1+2*(E668/E667-1))</f>
        <v>1714413619.2337749</v>
      </c>
      <c r="AG668">
        <f t="shared" si="54"/>
        <v>16.390254240120488</v>
      </c>
      <c r="AJ668">
        <f>AJ667*(1-AJ$1+J667)^($A668-$A667)*(2-E668/E667)</f>
        <v>15.09516047031032</v>
      </c>
      <c r="AL668">
        <f>AL667*(1-AL$1+J668)^($A668-$A667)*(1+2*(E668/E667-1))</f>
        <v>89574353288.893021</v>
      </c>
      <c r="AN668">
        <f>AN667*(1-AN$1+J668)^($A668-$A667)*(2-I668/I667)</f>
        <v>37.271422226834289</v>
      </c>
      <c r="AR668" s="72">
        <f>Z668/Z667-1</f>
        <v>-3.1306412473550149E-2</v>
      </c>
    </row>
    <row r="669" spans="1:44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 s="73">
        <f>IFERROR(VLOOKUP(A669,SHORTVOL!$A$2:$E$10000,5,0),"")</f>
        <v>173.78</v>
      </c>
      <c r="G669" s="73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52"/>
        <v>134327.81031178313</v>
      </c>
      <c r="N669">
        <f t="shared" si="50"/>
        <v>125829996.35954775</v>
      </c>
      <c r="P669">
        <f>P668*(1-IF($A669&lt;=P664,P$1,P$1+IF(AND(WEEKDAY($A669)&lt;&gt;1,WEEKDAY($A669)&lt;&gt;7),Q$1,0)))^($A669-$A668)*(1-0.5*(E669/E668-1))</f>
        <v>17.406995321876131</v>
      </c>
      <c r="R669" s="2">
        <f t="shared" si="53"/>
        <v>142.99828914887243</v>
      </c>
      <c r="T669" s="61">
        <f t="shared" si="51"/>
        <v>174.9110911061768</v>
      </c>
      <c r="V669">
        <f>V668*$E669/$E668*(1-(V$1+V$5+IF(AND(WEEKDAY(A669)&lt;&gt;1,WEEKDAY(A669)&lt;&gt;7),IF(A669&lt;W$2,W$1,W$3),0)))^($A669-$A668)</f>
        <v>121281.52768640389</v>
      </c>
      <c r="X669" s="63">
        <f>X668*(1-X$1+IF(AND(WEEKDAY($A669)&lt;&gt;1,WEEKDAY($A669)&lt;&gt;7),-X$5,0))^($A669-$A668)*(1+(F669/F668-1))</f>
        <v>4.1027172137457049</v>
      </c>
      <c r="Y669" s="63"/>
      <c r="Z669" s="63">
        <f>Z668*(1-Z$1+IF(AND(WEEKDAY($A669)&lt;&gt;1,WEEKDAY($A669)&lt;&gt;7),-Z$5,0))^($A669-$A668)*(1+2*(G669/G668-1))</f>
        <v>486610670925.70319</v>
      </c>
      <c r="AA669" s="63"/>
      <c r="AB669">
        <f>ROW()</f>
        <v>669</v>
      </c>
      <c r="AC669">
        <f>B669/C669</f>
        <v>0.9507772020725388</v>
      </c>
      <c r="AD669">
        <f>AD668*(1-(AD$1+AD$5))^($A669-$A668)*(1+2*(E669/E668-1))</f>
        <v>1723174657.4583569</v>
      </c>
      <c r="AG669">
        <f t="shared" si="54"/>
        <v>16.347336298527896</v>
      </c>
      <c r="AJ669">
        <f>AJ668*(1-AJ$1+J668)^($A669-$A668)*(2-E669/E668)</f>
        <v>15.057863681580756</v>
      </c>
      <c r="AL669">
        <f>AL668*(1-AL$1+J669)^($A669-$A668)*(1+2*(E669/E668-1))</f>
        <v>90043533770.894501</v>
      </c>
      <c r="AN669">
        <f>AN668*(1-AN$1+J669)^($A669-$A668)*(2-I669/I668)</f>
        <v>37.308194660210425</v>
      </c>
      <c r="AR669" s="72">
        <f>Z669/Z668-1</f>
        <v>6.7526078632675901E-3</v>
      </c>
    </row>
    <row r="670" spans="1:44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 s="73">
        <f>IFERROR(VLOOKUP(A670,SHORTVOL!$A$2:$E$10000,5,0),"")</f>
        <v>173.63</v>
      </c>
      <c r="G670" s="73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52"/>
        <v>135413.11866574443</v>
      </c>
      <c r="N670">
        <f t="shared" si="50"/>
        <v>127332253.28070925</v>
      </c>
      <c r="P670">
        <f>P669*(1-IF($A670&lt;=P665,P$1,P$1+IF(AND(WEEKDAY($A670)&lt;&gt;1,WEEKDAY($A670)&lt;&gt;7),Q$1,0)))^($A670-$A669)*(1-0.5*(E670/E669-1))</f>
        <v>17.337214988632251</v>
      </c>
      <c r="R670" s="2">
        <f t="shared" si="53"/>
        <v>142.02799967655707</v>
      </c>
      <c r="T670" s="61">
        <f t="shared" si="51"/>
        <v>173.72445337624623</v>
      </c>
      <c r="V670">
        <f>V669*$E670/$E669*(1-(V$1+V$5+IF(AND(WEEKDAY(A670)&lt;&gt;1,WEEKDAY(A670)&lt;&gt;7),IF(A670&lt;W$2,W$1,W$3),0)))^($A670-$A669)</f>
        <v>122244.09804995914</v>
      </c>
      <c r="X670" s="63">
        <f>X669*(1-X$1+IF(AND(WEEKDAY($A670)&lt;&gt;1,WEEKDAY($A670)&lt;&gt;7),-X$5,0))^($A670-$A669)*(1+(F670/F669-1))</f>
        <v>4.0989501756117077</v>
      </c>
      <c r="Y670" s="63"/>
      <c r="Z670" s="63">
        <f>Z669*(1-Z$1+IF(AND(WEEKDAY($A670)&lt;&gt;1,WEEKDAY($A670)&lt;&gt;7),-Z$5,0))^($A670-$A669)*(1+2*(G670/G669-1))</f>
        <v>487397281564.76892</v>
      </c>
      <c r="AA670" s="63"/>
      <c r="AB670">
        <f>ROW()</f>
        <v>670</v>
      </c>
      <c r="AC670">
        <f>B670/C670</f>
        <v>0.91751700680272108</v>
      </c>
      <c r="AD670">
        <f>AD669*(1-(AD$1+AD$5))^($A670-$A669)*(1+2*(E670/E669-1))</f>
        <v>1750568101.0006154</v>
      </c>
      <c r="AG670">
        <f t="shared" si="54"/>
        <v>16.216363703363804</v>
      </c>
      <c r="AJ670">
        <f>AJ669*(1-AJ$1+J669)^($A670-$A669)*(2-E670/E669)</f>
        <v>14.939434569144296</v>
      </c>
      <c r="AL670">
        <f>AL669*(1-AL$1+J670)^($A670-$A669)*(1+2*(E670/E669-1))</f>
        <v>91486581640.787064</v>
      </c>
      <c r="AN670">
        <f>AN669*(1-AN$1+J670)^($A670-$A669)*(2-I670/I669)</f>
        <v>37.569421157971846</v>
      </c>
      <c r="AR670" s="72">
        <f>Z670/Z669-1</f>
        <v>1.616509226090912E-3</v>
      </c>
    </row>
    <row r="671" spans="1:44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 s="73">
        <f>IFERROR(VLOOKUP(A671,SHORTVOL!$A$2:$E$10000,5,0),"")</f>
        <v>174.38</v>
      </c>
      <c r="G671" s="73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52"/>
        <v>134901.05060206098</v>
      </c>
      <c r="N671">
        <f t="shared" si="50"/>
        <v>126540893.14516126</v>
      </c>
      <c r="P671">
        <f>P670*(1-IF($A671&lt;=P666,P$1,P$1+IF(AND(WEEKDAY($A671)&lt;&gt;1,WEEKDAY($A671)&lt;&gt;7),Q$1,0)))^($A671-$A670)*(1-0.5*(E671/E670-1))</f>
        <v>17.371609772194478</v>
      </c>
      <c r="R671" s="2">
        <f t="shared" si="53"/>
        <v>141.6249276293143</v>
      </c>
      <c r="T671" s="61">
        <f t="shared" si="51"/>
        <v>173.2319970982108</v>
      </c>
      <c r="V671">
        <f>V670*$E671/$E670*(1-(V$1+V$5+IF(AND(WEEKDAY(A671)&lt;&gt;1,WEEKDAY(A671)&lt;&gt;7),IF(A671&lt;W$2,W$1,W$3),0)))^($A671-$A670)</f>
        <v>121729.43014857481</v>
      </c>
      <c r="X671" s="63">
        <f>X670*(1-X$1+IF(AND(WEEKDAY($A671)&lt;&gt;1,WEEKDAY($A671)&lt;&gt;7),-X$5,0))^($A671-$A670)*(1+(F671/F670-1))</f>
        <v>4.115975657377871</v>
      </c>
      <c r="Y671" s="63"/>
      <c r="Z671" s="63">
        <f>Z670*(1-Z$1+IF(AND(WEEKDAY($A671)&lt;&gt;1,WEEKDAY($A671)&lt;&gt;7),-Z$5,0))^($A671-$A670)*(1+2*(G671/G670-1))</f>
        <v>483089771126.96106</v>
      </c>
      <c r="AA671" s="63"/>
      <c r="AB671">
        <f>ROW()</f>
        <v>671</v>
      </c>
      <c r="AC671">
        <f>B671/C671</f>
        <v>0.93620689655172407</v>
      </c>
      <c r="AD671">
        <f>AD670*(1-(AD$1+AD$5))^($A671-$A670)*(1+2*(E671/E670-1))</f>
        <v>1735953126.1524603</v>
      </c>
      <c r="AG671">
        <f t="shared" si="54"/>
        <v>16.280968511187151</v>
      </c>
      <c r="AJ671">
        <f>AJ670*(1-AJ$1+J670)^($A671-$A670)*(2-E671/E670)</f>
        <v>15.005617820911503</v>
      </c>
      <c r="AL671">
        <f>AL670*(1-AL$1+J671)^($A671-$A670)*(1+2*(E671/E670-1))</f>
        <v>90757361150.504318</v>
      </c>
      <c r="AN671">
        <f>AN670*(1-AN$1+J671)^($A671-$A670)*(2-I671/I670)</f>
        <v>37.700398315072427</v>
      </c>
      <c r="AR671" s="72">
        <f>Z671/Z670-1</f>
        <v>-8.8377810068590579E-3</v>
      </c>
    </row>
    <row r="672" spans="1:44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 s="73">
        <f>IFERROR(VLOOKUP(A672,SHORTVOL!$A$2:$E$10000,5,0),"")</f>
        <v>176.9</v>
      </c>
      <c r="G672" s="73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52"/>
        <v>132031.69553032599</v>
      </c>
      <c r="N672">
        <f t="shared" si="50"/>
        <v>122480635.0757768</v>
      </c>
      <c r="P672">
        <f>P671*(1-IF($A672&lt;=P667,P$1,P$1+IF(AND(WEEKDAY($A672)&lt;&gt;1,WEEKDAY($A672)&lt;&gt;7),Q$1,0)))^($A672-$A671)*(1-0.5*(E672/E671-1))</f>
        <v>17.556897277077756</v>
      </c>
      <c r="R672" s="2">
        <f t="shared" si="53"/>
        <v>141.13198912464668</v>
      </c>
      <c r="T672" s="61">
        <f t="shared" si="51"/>
        <v>172.62923648660487</v>
      </c>
      <c r="V672">
        <f>V671*$E672/$E671*(1-(V$1+V$5+IF(AND(WEEKDAY(A672)&lt;&gt;1,WEEKDAY(A672)&lt;&gt;7),IF(A672&lt;W$2,W$1,W$3),0)))^($A672-$A671)</f>
        <v>119122.83983160173</v>
      </c>
      <c r="X672" s="63">
        <f>X671*(1-X$1+IF(AND(WEEKDAY($A672)&lt;&gt;1,WEEKDAY($A672)&lt;&gt;7),-X$5,0))^($A672-$A671)*(1+(F672/F671-1))</f>
        <v>4.1752265026609798</v>
      </c>
      <c r="Y672" s="63"/>
      <c r="Z672" s="63">
        <f>Z671*(1-Z$1+IF(AND(WEEKDAY($A672)&lt;&gt;1,WEEKDAY($A672)&lt;&gt;7),-Z$5,0))^($A672-$A671)*(1+2*(G672/G671-1))</f>
        <v>469049091321.46136</v>
      </c>
      <c r="AA672" s="63"/>
      <c r="AB672">
        <f>ROW()</f>
        <v>672</v>
      </c>
      <c r="AC672">
        <f>B672/C672</f>
        <v>0.93167701863354035</v>
      </c>
      <c r="AD672">
        <f>AD671*(1-(AD$1+AD$5))^($A672-$A671)*(1+2*(E672/E671-1))</f>
        <v>1661650997.4401608</v>
      </c>
      <c r="AG672">
        <f t="shared" si="54"/>
        <v>16.628359777803567</v>
      </c>
      <c r="AJ672">
        <f>AJ671*(1-AJ$1+J671)^($A672-$A671)*(2-E672/E671)</f>
        <v>15.328066557424723</v>
      </c>
      <c r="AL672">
        <f>AL671*(1-AL$1+J672)^($A672-$A671)*(1+2*(E672/E671-1))</f>
        <v>86883805898.945755</v>
      </c>
      <c r="AN672">
        <f>AN671*(1-AN$1+J672)^($A672-$A671)*(2-I672/I671)</f>
        <v>37.839766246728999</v>
      </c>
      <c r="AR672" s="72">
        <f>Z672/Z671-1</f>
        <v>-2.9064328505125081E-2</v>
      </c>
    </row>
    <row r="673" spans="1:44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 s="73">
        <f>IFERROR(VLOOKUP(A673,SHORTVOL!$A$2:$E$10000,5,0),"")</f>
        <v>179.01</v>
      </c>
      <c r="G673" s="73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52"/>
        <v>130920.23936372042</v>
      </c>
      <c r="N673">
        <f t="shared" si="50"/>
        <v>120911896.17277059</v>
      </c>
      <c r="P673">
        <f>P672*(1-IF($A673&lt;=P668,P$1,P$1+IF(AND(WEEKDAY($A673)&lt;&gt;1,WEEKDAY($A673)&lt;&gt;7),Q$1,0)))^($A673-$A672)*(1-0.5*(E673/E672-1))</f>
        <v>17.631339545399225</v>
      </c>
      <c r="R673" s="2">
        <f t="shared" si="53"/>
        <v>139.49282281059968</v>
      </c>
      <c r="T673" s="61">
        <f t="shared" si="51"/>
        <v>170.62443487679553</v>
      </c>
      <c r="V673">
        <f>V672*$E673/$E672*(1-(V$1+V$5+IF(AND(WEEKDAY(A673)&lt;&gt;1,WEEKDAY(A673)&lt;&gt;7),IF(A673&lt;W$2,W$1,W$3),0)))^($A673-$A672)</f>
        <v>118103.03930433745</v>
      </c>
      <c r="X673" s="63">
        <f>X672*(1-X$1+IF(AND(WEEKDAY($A673)&lt;&gt;1,WEEKDAY($A673)&lt;&gt;7),-X$5,0))^($A673-$A672)*(1+(F673/F672-1))</f>
        <v>4.2247944468500176</v>
      </c>
      <c r="Y673" s="63"/>
      <c r="Z673" s="63">
        <f>Z672*(1-Z$1+IF(AND(WEEKDAY($A673)&lt;&gt;1,WEEKDAY($A673)&lt;&gt;7),-Z$5,0))^($A673-$A672)*(1+2*(G673/G672-1))</f>
        <v>457854748263.32611</v>
      </c>
      <c r="AA673" s="63"/>
      <c r="AB673">
        <f>ROW()</f>
        <v>673</v>
      </c>
      <c r="AC673">
        <f>B673/C673</f>
        <v>0.92135835567470969</v>
      </c>
      <c r="AD673">
        <f>AD672*(1-(AD$1+AD$5))^($A673-$A672)*(1+2*(E673/E672-1))</f>
        <v>1633240237.2716434</v>
      </c>
      <c r="AG673">
        <f t="shared" si="54"/>
        <v>16.769458407117167</v>
      </c>
      <c r="AJ673">
        <f>AJ672*(1-AJ$1+J672)^($A673-$A672)*(2-E673/E672)</f>
        <v>15.460421212104954</v>
      </c>
      <c r="AL673">
        <f>AL672*(1-AL$1+J673)^($A673-$A672)*(1+2*(E673/E672-1))</f>
        <v>85409121229.63295</v>
      </c>
      <c r="AN673">
        <f>AN672*(1-AN$1+J673)^($A673-$A672)*(2-I673/I672)</f>
        <v>38.28747138986153</v>
      </c>
      <c r="AR673" s="72">
        <f>Z673/Z672-1</f>
        <v>-2.3866037191538347E-2</v>
      </c>
    </row>
    <row r="674" spans="1:44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 s="73">
        <f>IFERROR(VLOOKUP(A674,SHORTVOL!$A$2:$E$10000,5,0),"")</f>
        <v>180.36</v>
      </c>
      <c r="G674" s="73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52"/>
        <v>130476.32083480034</v>
      </c>
      <c r="N674">
        <f t="shared" si="50"/>
        <v>120275058.4514706</v>
      </c>
      <c r="P674">
        <f>P673*(1-IF($A674&lt;=P669,P$1,P$1+IF(AND(WEEKDAY($A674)&lt;&gt;1,WEEKDAY($A674)&lt;&gt;7),Q$1,0)))^($A674-$A673)*(1-0.5*(E674/E673-1))</f>
        <v>17.661778284353431</v>
      </c>
      <c r="R674" s="2">
        <f t="shared" si="53"/>
        <v>138.66953534786856</v>
      </c>
      <c r="T674" s="61">
        <f t="shared" si="51"/>
        <v>169.61759434270991</v>
      </c>
      <c r="V674">
        <f>V673*$E674/$E673*(1-(V$1+V$5+IF(AND(WEEKDAY(A674)&lt;&gt;1,WEEKDAY(A674)&lt;&gt;7),IF(A674&lt;W$2,W$1,W$3),0)))^($A674-$A673)</f>
        <v>117685.70902570512</v>
      </c>
      <c r="X674" s="63">
        <f>X673*(1-X$1+IF(AND(WEEKDAY($A674)&lt;&gt;1,WEEKDAY($A674)&lt;&gt;7),-X$5,0))^($A674-$A673)*(1+(F674/F673-1))</f>
        <v>4.2564212341614187</v>
      </c>
      <c r="Y674" s="63"/>
      <c r="Z674" s="63">
        <f>Z673*(1-Z$1+IF(AND(WEEKDAY($A674)&lt;&gt;1,WEEKDAY($A674)&lt;&gt;7),-Z$5,0))^($A674-$A673)*(1+2*(G674/G673-1))</f>
        <v>450914823363.55872</v>
      </c>
      <c r="AA674" s="63"/>
      <c r="AB674">
        <f>ROW()</f>
        <v>674</v>
      </c>
      <c r="AC674">
        <f>B674/C674</f>
        <v>0.91945701357466059</v>
      </c>
      <c r="AD674">
        <f>AD673*(1-(AD$1+AD$5))^($A674-$A673)*(1+2*(E674/E673-1))</f>
        <v>1621736749.4759092</v>
      </c>
      <c r="AG674">
        <f t="shared" si="54"/>
        <v>16.827450662098997</v>
      </c>
      <c r="AJ674">
        <f>AJ673*(1-AJ$1+J673)^($A674-$A673)*(2-E674/E673)</f>
        <v>15.516184364284726</v>
      </c>
      <c r="AL674">
        <f>AL673*(1-AL$1+J674)^($A674-$A673)*(1+2*(E674/E673-1))</f>
        <v>84818326469.625565</v>
      </c>
      <c r="AN674">
        <f>AN673*(1-AN$1+J674)^($A674-$A673)*(2-I674/I673)</f>
        <v>38.521729957945283</v>
      </c>
      <c r="AR674" s="72">
        <f>Z674/Z673-1</f>
        <v>-1.5157481550843399E-2</v>
      </c>
    </row>
    <row r="675" spans="1:44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 s="73">
        <f>IFERROR(VLOOKUP(A675,SHORTVOL!$A$2:$E$10000,5,0),"")</f>
        <v>178.88</v>
      </c>
      <c r="G675" s="73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52"/>
        <v>131444.0603513282</v>
      </c>
      <c r="N675">
        <f t="shared" si="50"/>
        <v>121591447.17055596</v>
      </c>
      <c r="P675">
        <f>P674*(1-IF($A675&lt;=P670,P$1,P$1+IF(AND(WEEKDAY($A675)&lt;&gt;1,WEEKDAY($A675)&lt;&gt;7),Q$1,0)))^($A675-$A674)*(1-0.5*(E675/E674-1))</f>
        <v>17.596828213624551</v>
      </c>
      <c r="R675" s="2">
        <f t="shared" si="53"/>
        <v>138.66114476212442</v>
      </c>
      <c r="T675" s="61">
        <f t="shared" si="51"/>
        <v>169.60751703419933</v>
      </c>
      <c r="V675">
        <f>V674*$E675/$E674*(1-(V$1+V$5+IF(AND(WEEKDAY(A675)&lt;&gt;1,WEEKDAY(A675)&lt;&gt;7),IF(A675&lt;W$2,W$1,W$3),0)))^($A675-$A674)</f>
        <v>118541.75856491478</v>
      </c>
      <c r="X675" s="63">
        <f>X674*(1-X$1+IF(AND(WEEKDAY($A675)&lt;&gt;1,WEEKDAY($A675)&lt;&gt;7),-X$5,0))^($A675-$A674)*(1+(F675/F674-1))</f>
        <v>4.2212613763706921</v>
      </c>
      <c r="Y675" s="63"/>
      <c r="Z675" s="63">
        <f>Z674*(1-Z$1+IF(AND(WEEKDAY($A675)&lt;&gt;1,WEEKDAY($A675)&lt;&gt;7),-Z$5,0))^($A675-$A674)*(1+2*(G675/G674-1))</f>
        <v>458261797441.63409</v>
      </c>
      <c r="AA675" s="63"/>
      <c r="AB675">
        <f>ROW()</f>
        <v>675</v>
      </c>
      <c r="AC675">
        <f>B675/C675</f>
        <v>0.90540540540540548</v>
      </c>
      <c r="AD675">
        <f>AD674*(1-(AD$1+AD$5))^($A675-$A674)*(1+2*(E675/E674-1))</f>
        <v>1645368415.7357917</v>
      </c>
      <c r="AG675">
        <f t="shared" si="54"/>
        <v>16.703781624956981</v>
      </c>
      <c r="AJ675">
        <f>AJ674*(1-AJ$1+J674)^($A675-$A674)*(2-E675/E674)</f>
        <v>15.404433411955122</v>
      </c>
      <c r="AL675">
        <f>AL674*(1-AL$1+J675)^($A675-$A674)*(1+2*(E675/E674-1))</f>
        <v>86065214590.169922</v>
      </c>
      <c r="AN675">
        <f>AN674*(1-AN$1+J675)^($A675-$A674)*(2-I675/I674)</f>
        <v>38.53236691773396</v>
      </c>
      <c r="AR675" s="72">
        <f>Z675/Z674-1</f>
        <v>1.6293485371075889E-2</v>
      </c>
    </row>
    <row r="676" spans="1:44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 s="73">
        <f>IFERROR(VLOOKUP(A676,SHORTVOL!$A$2:$E$10000,5,0),"")</f>
        <v>182.18</v>
      </c>
      <c r="G676" s="73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52"/>
        <v>129196.20526746368</v>
      </c>
      <c r="N676">
        <f t="shared" si="50"/>
        <v>118406312.48174001</v>
      </c>
      <c r="P676">
        <f>P675*(1-IF($A676&lt;=P671,P$1,P$1+IF(AND(WEEKDAY($A676)&lt;&gt;1,WEEKDAY($A676)&lt;&gt;7),Q$1,0)))^($A676-$A675)*(1-0.5*(E676/E675-1))</f>
        <v>17.748929839029685</v>
      </c>
      <c r="R676" s="2">
        <f t="shared" si="53"/>
        <v>139.20744872322612</v>
      </c>
      <c r="T676" s="61">
        <f t="shared" si="51"/>
        <v>170.27630485153287</v>
      </c>
      <c r="V676">
        <f>V675*$E676/$E675*(1-(V$1+V$5+IF(AND(WEEKDAY(A676)&lt;&gt;1,WEEKDAY(A676)&lt;&gt;7),IF(A676&lt;W$2,W$1,W$3),0)))^($A676-$A675)</f>
        <v>116463.75628245051</v>
      </c>
      <c r="X676" s="63">
        <f>X675*(1-X$1+IF(AND(WEEKDAY($A676)&lt;&gt;1,WEEKDAY($A676)&lt;&gt;7),-X$5,0))^($A676-$A675)*(1+(F676/F675-1))</f>
        <v>4.2984255180740423</v>
      </c>
      <c r="Y676" s="63"/>
      <c r="Z676" s="63">
        <f>Z675*(1-Z$1+IF(AND(WEEKDAY($A676)&lt;&gt;1,WEEKDAY($A676)&lt;&gt;7),-Z$5,0))^($A676-$A675)*(1+2*(G676/G675-1))</f>
        <v>441259195199.10388</v>
      </c>
      <c r="AA676" s="63"/>
      <c r="AB676">
        <f>ROW()</f>
        <v>676</v>
      </c>
      <c r="AC676">
        <f>B676/C676</f>
        <v>0.88386524822695045</v>
      </c>
      <c r="AD676">
        <f>AD675*(1-(AD$1+AD$5))^($A676-$A675)*(1+2*(E676/E675-1))</f>
        <v>1587801265.4088707</v>
      </c>
      <c r="AG676">
        <f t="shared" si="54"/>
        <v>16.992803092208078</v>
      </c>
      <c r="AJ676">
        <f>AJ675*(1-AJ$1+J675)^($A676-$A675)*(2-E676/E675)</f>
        <v>15.677936860095793</v>
      </c>
      <c r="AL676">
        <f>AL675*(1-AL$1+J676)^($A676-$A675)*(1+2*(E676/E675-1))</f>
        <v>83085563357.832413</v>
      </c>
      <c r="AN676">
        <f>AN675*(1-AN$1+J676)^($A676-$A675)*(2-I676/I675)</f>
        <v>38.405389071923899</v>
      </c>
      <c r="AR676" s="72">
        <f>Z676/Z675-1</f>
        <v>-3.7102377587334701E-2</v>
      </c>
    </row>
    <row r="677" spans="1:44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 s="73">
        <f>IFERROR(VLOOKUP(A677,SHORTVOL!$A$2:$E$10000,5,0),"")</f>
        <v>180.34</v>
      </c>
      <c r="G677" s="73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52"/>
        <v>130084.46173250207</v>
      </c>
      <c r="N677">
        <f t="shared" si="50"/>
        <v>119606106.64978936</v>
      </c>
      <c r="P677">
        <f>P676*(1-IF($A677&lt;=P672,P$1,P$1+IF(AND(WEEKDAY($A677)&lt;&gt;1,WEEKDAY($A677)&lt;&gt;7),Q$1,0)))^($A677-$A676)*(1-0.5*(E677/E676-1))</f>
        <v>17.688463015804746</v>
      </c>
      <c r="R677" s="2">
        <f t="shared" si="53"/>
        <v>139.29571431389655</v>
      </c>
      <c r="T677" s="61">
        <f t="shared" si="51"/>
        <v>170.38445662471688</v>
      </c>
      <c r="V677">
        <f>V676*$E677/$E676*(1-(V$1+V$5+IF(AND(WEEKDAY(A677)&lt;&gt;1,WEEKDAY(A677)&lt;&gt;7),IF(A677&lt;W$2,W$1,W$3),0)))^($A677-$A676)</f>
        <v>117247.87571973157</v>
      </c>
      <c r="X677" s="63">
        <f>X676*(1-X$1+IF(AND(WEEKDAY($A677)&lt;&gt;1,WEEKDAY($A677)&lt;&gt;7),-X$5,0))^($A677-$A676)*(1+(F677/F676-1))</f>
        <v>4.254777527949825</v>
      </c>
      <c r="Y677" s="63"/>
      <c r="Z677" s="63">
        <f>Z676*(1-Z$1+IF(AND(WEEKDAY($A677)&lt;&gt;1,WEEKDAY($A677)&lt;&gt;7),-Z$5,0))^($A677-$A676)*(1+2*(G677/G676-1))</f>
        <v>450138137293.79321</v>
      </c>
      <c r="AA677" s="63"/>
      <c r="AB677">
        <f>ROW()</f>
        <v>677</v>
      </c>
      <c r="AC677">
        <f>B677/C677</f>
        <v>0.87688219663418965</v>
      </c>
      <c r="AD677">
        <f>AD676*(1-(AD$1+AD$5))^($A677-$A676)*(1+2*(E677/E676-1))</f>
        <v>1609219491.3853931</v>
      </c>
      <c r="AG677">
        <f t="shared" si="54"/>
        <v>16.877116843494665</v>
      </c>
      <c r="AJ677">
        <f>AJ676*(1-AJ$1+J676)^($A677-$A676)*(2-E677/E676)</f>
        <v>15.573501898651239</v>
      </c>
      <c r="AL677">
        <f>AL676*(1-AL$1+J677)^($A677-$A676)*(1+2*(E677/E676-1))</f>
        <v>84216984072.027863</v>
      </c>
      <c r="AN677">
        <f>AN676*(1-AN$1+J677)^($A677-$A676)*(2-I677/I676)</f>
        <v>38.389286947420068</v>
      </c>
      <c r="AR677" s="72">
        <f>Z677/Z676-1</f>
        <v>2.0121829054877916E-2</v>
      </c>
    </row>
    <row r="678" spans="1:44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 s="73">
        <f>IFERROR(VLOOKUP(A678,SHORTVOL!$A$2:$E$10000,5,0),"")</f>
        <v>179.43</v>
      </c>
      <c r="G678" s="73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52"/>
        <v>131321.81369283583</v>
      </c>
      <c r="N678">
        <f t="shared" si="50"/>
        <v>121291090.43045306</v>
      </c>
      <c r="P678">
        <f>P677*(1-IF($A678&lt;=P673,P$1,P$1+IF(AND(WEEKDAY($A678)&lt;&gt;1,WEEKDAY($A678)&lt;&gt;7),Q$1,0)))^($A678-$A677)*(1-0.5*(E678/E677-1))</f>
        <v>17.604883770194981</v>
      </c>
      <c r="R678" s="2">
        <f t="shared" si="53"/>
        <v>141.19349690663884</v>
      </c>
      <c r="T678" s="61">
        <f t="shared" si="51"/>
        <v>172.70598548238328</v>
      </c>
      <c r="V678">
        <f>V677*$E678/$E677*(1-(V$1+V$5+IF(AND(WEEKDAY(A678)&lt;&gt;1,WEEKDAY(A678)&lt;&gt;7),IF(A678&lt;W$2,W$1,W$3),0)))^($A678-$A677)</f>
        <v>118346.40560354663</v>
      </c>
      <c r="X678" s="63">
        <f>X677*(1-X$1+IF(AND(WEEKDAY($A678)&lt;&gt;1,WEEKDAY($A678)&lt;&gt;7),-X$5,0))^($A678-$A677)*(1+(F678/F677-1))</f>
        <v>4.2330746957953629</v>
      </c>
      <c r="Y678" s="63"/>
      <c r="Z678" s="63">
        <f>Z677*(1-Z$1+IF(AND(WEEKDAY($A678)&lt;&gt;1,WEEKDAY($A678)&lt;&gt;7),-Z$5,0))^($A678-$A677)*(1+2*(G678/G677-1))</f>
        <v>454620747883.22266</v>
      </c>
      <c r="AA678" s="63"/>
      <c r="AB678">
        <f>ROW()</f>
        <v>678</v>
      </c>
      <c r="AC678">
        <f>B678/C678</f>
        <v>0.85859441151566473</v>
      </c>
      <c r="AD678">
        <f>AD677*(1-(AD$1+AD$5))^($A678-$A677)*(1+2*(E678/E677-1))</f>
        <v>1639412201.7996471</v>
      </c>
      <c r="AG678">
        <f t="shared" si="54"/>
        <v>16.717721425597006</v>
      </c>
      <c r="AJ678">
        <f>AJ677*(1-AJ$1+J677)^($A678-$A677)*(2-E678/E677)</f>
        <v>15.428696785556754</v>
      </c>
      <c r="AL678">
        <f>AL677*(1-AL$1+J678)^($A678-$A677)*(1+2*(E678/E677-1))</f>
        <v>85807952412.91864</v>
      </c>
      <c r="AN678">
        <f>AN677*(1-AN$1+J678)^($A678-$A677)*(2-I678/I677)</f>
        <v>37.874450805403193</v>
      </c>
      <c r="AR678" s="72">
        <f>Z678/Z677-1</f>
        <v>9.9582999484972845E-3</v>
      </c>
    </row>
    <row r="679" spans="1:44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 s="73">
        <f>IFERROR(VLOOKUP(A679,SHORTVOL!$A$2:$E$10000,5,0),"")</f>
        <v>176.58</v>
      </c>
      <c r="G679" s="73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52"/>
        <v>132874.7332392229</v>
      </c>
      <c r="N679">
        <f t="shared" si="50"/>
        <v>123398895.97149366</v>
      </c>
      <c r="P679">
        <f>P678*(1-IF($A679&lt;=P674,P$1,P$1+IF(AND(WEEKDAY($A679)&lt;&gt;1,WEEKDAY($A679)&lt;&gt;7),Q$1,0)))^($A679-$A678)*(1-0.5*(E679/E678-1))</f>
        <v>17.50187852043145</v>
      </c>
      <c r="R679" s="2">
        <f t="shared" si="53"/>
        <v>142.85468624339603</v>
      </c>
      <c r="T679" s="61">
        <f t="shared" si="51"/>
        <v>174.73831292253183</v>
      </c>
      <c r="V679">
        <f>V678*$E679/$E678*(1-(V$1+V$5+IF(AND(WEEKDAY(A679)&lt;&gt;1,WEEKDAY(A679)&lt;&gt;7),IF(A679&lt;W$2,W$1,W$3),0)))^($A679-$A678)</f>
        <v>119712.14557348812</v>
      </c>
      <c r="X679" s="63">
        <f>X678*(1-X$1+IF(AND(WEEKDAY($A679)&lt;&gt;1,WEEKDAY($A679)&lt;&gt;7),-X$5,0))^($A679-$A678)*(1+(F679/F678-1))</f>
        <v>4.1653792969960559</v>
      </c>
      <c r="Y679" s="63"/>
      <c r="Z679" s="63">
        <f>Z678*(1-Z$1+IF(AND(WEEKDAY($A679)&lt;&gt;1,WEEKDAY($A679)&lt;&gt;7),-Z$5,0))^($A679-$A678)*(1+2*(G679/G678-1))</f>
        <v>468985504069.51941</v>
      </c>
      <c r="AA679" s="63"/>
      <c r="AB679">
        <f>ROW()</f>
        <v>679</v>
      </c>
      <c r="AC679">
        <f>B679/C679</f>
        <v>0.86323411102172165</v>
      </c>
      <c r="AD679">
        <f>AD678*(1-(AD$1+AD$5))^($A679-$A678)*(1+2*(E679/E678-1))</f>
        <v>1677328234.2609601</v>
      </c>
      <c r="AG679">
        <f t="shared" si="54"/>
        <v>16.522283596251665</v>
      </c>
      <c r="AJ679">
        <f>AJ678*(1-AJ$1+J678)^($A679-$A678)*(2-E679/E678)</f>
        <v>15.252832679108042</v>
      </c>
      <c r="AL679">
        <f>AL678*(1-AL$1+J679)^($A679-$A678)*(1+2*(E679/E678-1))</f>
        <v>87814732667.017227</v>
      </c>
      <c r="AN679">
        <f>AN678*(1-AN$1+J679)^($A679-$A678)*(2-I679/I678)</f>
        <v>37.44501136474635</v>
      </c>
      <c r="AR679" s="72">
        <f>Z679/Z678-1</f>
        <v>3.1597229675902394E-2</v>
      </c>
    </row>
    <row r="680" spans="1:44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 s="73">
        <f>IFERROR(VLOOKUP(A680,SHORTVOL!$A$2:$E$10000,5,0),"")</f>
        <v>165.44</v>
      </c>
      <c r="G680" s="73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52"/>
        <v>140553.07093814152</v>
      </c>
      <c r="N680">
        <f t="shared" si="50"/>
        <v>134028808.80791023</v>
      </c>
      <c r="P680">
        <f>P679*(1-IF($A680&lt;=P675,P$1,P$1+IF(AND(WEEKDAY($A680)&lt;&gt;1,WEEKDAY($A680)&lt;&gt;7),Q$1,0)))^($A680-$A679)*(1-0.5*(E680/E679-1))</f>
        <v>16.997815972878829</v>
      </c>
      <c r="R680" s="2">
        <f t="shared" si="53"/>
        <v>145.23746097822789</v>
      </c>
      <c r="T680" s="61">
        <f t="shared" si="51"/>
        <v>177.65348138246281</v>
      </c>
      <c r="V680">
        <f>V679*$E680/$E679*(1-(V$1+V$5+IF(AND(WEEKDAY(A680)&lt;&gt;1,WEEKDAY(A680)&lt;&gt;7),IF(A680&lt;W$2,W$1,W$3),0)))^($A680-$A679)</f>
        <v>126578.59886627346</v>
      </c>
      <c r="X680" s="63">
        <f>X679*(1-X$1+IF(AND(WEEKDAY($A680)&lt;&gt;1,WEEKDAY($A680)&lt;&gt;7),-X$5,0))^($A680-$A679)*(1+(F680/F679-1))</f>
        <v>3.9019510177046981</v>
      </c>
      <c r="Y680" s="63"/>
      <c r="Z680" s="63">
        <f>Z679*(1-Z$1+IF(AND(WEEKDAY($A680)&lt;&gt;1,WEEKDAY($A680)&lt;&gt;7),-Z$5,0))^($A680-$A679)*(1+2*(G680/G679-1))</f>
        <v>528056108338.50671</v>
      </c>
      <c r="AA680" s="63"/>
      <c r="AB680">
        <f>ROW()</f>
        <v>680</v>
      </c>
      <c r="AC680">
        <f>B680/C680</f>
        <v>0.91654247391952315</v>
      </c>
      <c r="AD680">
        <f>AD679*(1-(AD$1+AD$5))^($A680-$A679)*(1+2*(E680/E679-1))</f>
        <v>1869861820.1720915</v>
      </c>
      <c r="AG680">
        <f t="shared" si="54"/>
        <v>15.570914261484404</v>
      </c>
      <c r="AJ680">
        <f>AJ679*(1-AJ$1+J679)^($A680-$A679)*(2-E680/E679)</f>
        <v>14.380929523783742</v>
      </c>
      <c r="AL680">
        <f>AL679*(1-AL$1+J680)^($A680-$A679)*(1+2*(E680/E679-1))</f>
        <v>97931517253.354721</v>
      </c>
      <c r="AN680">
        <f>AN679*(1-AN$1+J680)^($A680-$A679)*(2-I680/I679)</f>
        <v>36.84423443245602</v>
      </c>
      <c r="AR680" s="72">
        <f>Z680/Z679-1</f>
        <v>0.12595400871970464</v>
      </c>
    </row>
    <row r="681" spans="1:44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 s="73">
        <f>IFERROR(VLOOKUP(A681,SHORTVOL!$A$2:$E$10000,5,0),"")</f>
        <v>172.05</v>
      </c>
      <c r="G681" s="73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52"/>
        <v>135616.09637272835</v>
      </c>
      <c r="N681">
        <f t="shared" si="50"/>
        <v>126943078.09105945</v>
      </c>
      <c r="P681">
        <f>P680*(1-IF($A681&lt;=P676,P$1,P$1+IF(AND(WEEKDAY($A681)&lt;&gt;1,WEEKDAY($A681)&lt;&gt;7),Q$1,0)))^($A681-$A680)*(1-0.5*(E681/E680-1))</f>
        <v>17.296856743685876</v>
      </c>
      <c r="R681" s="2">
        <f t="shared" si="53"/>
        <v>144.00759598861526</v>
      </c>
      <c r="T681" s="61">
        <f t="shared" si="51"/>
        <v>176.14931187811018</v>
      </c>
      <c r="V681">
        <f>V680*$E681/$E680*(1-(V$1+V$5+IF(AND(WEEKDAY(A681)&lt;&gt;1,WEEKDAY(A681)&lt;&gt;7),IF(A681&lt;W$2,W$1,W$3),0)))^($A681-$A680)</f>
        <v>122114.61307370864</v>
      </c>
      <c r="X681" s="63">
        <f>X680*(1-X$1+IF(AND(WEEKDAY($A681)&lt;&gt;1,WEEKDAY($A681)&lt;&gt;7),-X$5,0))^($A681-$A680)*(1+(F681/F680-1))</f>
        <v>4.0576263505050036</v>
      </c>
      <c r="Y681" s="63"/>
      <c r="Z681" s="63">
        <f>Z680*(1-Z$1+IF(AND(WEEKDAY($A681)&lt;&gt;1,WEEKDAY($A681)&lt;&gt;7),-Z$5,0))^($A681-$A680)*(1+2*(G681/G680-1))</f>
        <v>485795351084.95807</v>
      </c>
      <c r="AA681" s="63"/>
      <c r="AB681">
        <f>ROW()</f>
        <v>681</v>
      </c>
      <c r="AC681">
        <f>B681/C681</f>
        <v>0.89522342064714933</v>
      </c>
      <c r="AD681">
        <f>AD680*(1-(AD$1+AD$5))^($A681-$A680)*(1+2*(E681/E680-1))</f>
        <v>1738020027.2842226</v>
      </c>
      <c r="AG681">
        <f t="shared" si="54"/>
        <v>16.118863188055169</v>
      </c>
      <c r="AJ681">
        <f>AJ680*(1-AJ$1+J680)^($A681-$A680)*(2-E681/E680)</f>
        <v>14.889186268589324</v>
      </c>
      <c r="AL681">
        <f>AL680*(1-AL$1+J681)^($A681-$A680)*(1+2*(E681/E680-1))</f>
        <v>91037913010.22139</v>
      </c>
      <c r="AN681">
        <f>AN680*(1-AN$1+J681)^($A681-$A680)*(2-I681/I680)</f>
        <v>37.164110161351246</v>
      </c>
      <c r="AR681" s="72">
        <f>Z681/Z680-1</f>
        <v>-8.0030808442912105E-2</v>
      </c>
    </row>
    <row r="682" spans="1:44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 s="73">
        <f>IFERROR(VLOOKUP(A682,SHORTVOL!$A$2:$E$10000,5,0),"")</f>
        <v>178.4</v>
      </c>
      <c r="G682" s="73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52"/>
        <v>130364.86364799316</v>
      </c>
      <c r="N682">
        <f t="shared" si="50"/>
        <v>119547175.87661356</v>
      </c>
      <c r="P682">
        <f>P681*(1-IF($A682&lt;=P677,P$1,P$1+IF(AND(WEEKDAY($A682)&lt;&gt;1,WEEKDAY($A682)&lt;&gt;7),Q$1,0)))^($A682-$A681)*(1-0.5*(E682/E681-1))</f>
        <v>17.632259716682285</v>
      </c>
      <c r="R682" s="2">
        <f t="shared" si="53"/>
        <v>143.11451092215995</v>
      </c>
      <c r="T682" s="61">
        <f t="shared" si="51"/>
        <v>175.05708690707885</v>
      </c>
      <c r="V682">
        <f>V681*$E682/$E681*(1-(V$1+V$5+IF(AND(WEEKDAY(A682)&lt;&gt;1,WEEKDAY(A682)&lt;&gt;7),IF(A682&lt;W$2,W$1,W$3),0)))^($A682-$A681)</f>
        <v>117368.91291569882</v>
      </c>
      <c r="X682" s="63">
        <f>X681*(1-X$1+IF(AND(WEEKDAY($A682)&lt;&gt;1,WEEKDAY($A682)&lt;&gt;7),-X$5,0))^($A682-$A681)*(1+(F682/F681-1))</f>
        <v>4.2071530248153586</v>
      </c>
      <c r="Y682" s="63"/>
      <c r="Z682" s="63">
        <f>Z681*(1-Z$1+IF(AND(WEEKDAY($A682)&lt;&gt;1,WEEKDAY($A682)&lt;&gt;7),-Z$5,0))^($A682-$A681)*(1+2*(G682/G681-1))</f>
        <v>449920591307.45258</v>
      </c>
      <c r="AA682" s="63"/>
      <c r="AB682">
        <f>ROW()</f>
        <v>682</v>
      </c>
      <c r="AC682">
        <f>B682/C682</f>
        <v>0.87977254264825344</v>
      </c>
      <c r="AD682">
        <f>AD681*(1-(AD$1+AD$5))^($A682-$A681)*(1+2*(E682/E681-1))</f>
        <v>1602973915.1719539</v>
      </c>
      <c r="AG682">
        <f t="shared" si="54"/>
        <v>16.74405969921358</v>
      </c>
      <c r="AJ682">
        <f>AJ681*(1-AJ$1+J681)^($A682-$A681)*(2-E682/E681)</f>
        <v>15.468956817367278</v>
      </c>
      <c r="AL682">
        <f>AL681*(1-AL$1+J682)^($A682-$A681)*(1+2*(E682/E681-1))</f>
        <v>83974711326.30983</v>
      </c>
      <c r="AN682">
        <f>AN681*(1-AN$1+J682)^($A682-$A681)*(2-I682/I681)</f>
        <v>37.402525216775253</v>
      </c>
      <c r="AR682" s="72">
        <f>Z682/Z681-1</f>
        <v>-7.3847474450679851E-2</v>
      </c>
    </row>
    <row r="683" spans="1:44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 s="73">
        <f>IFERROR(VLOOKUP(A683,SHORTVOL!$A$2:$E$10000,5,0),"")</f>
        <v>178.66</v>
      </c>
      <c r="G683" s="73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52"/>
        <v>129532.45511155503</v>
      </c>
      <c r="N683">
        <f t="shared" si="50"/>
        <v>118380812.850297</v>
      </c>
      <c r="P683">
        <f>P682*(1-IF($A683&lt;=P678,P$1,P$1+IF(AND(WEEKDAY($A683)&lt;&gt;1,WEEKDAY($A683)&lt;&gt;7),Q$1,0)))^($A683-$A682)*(1-0.5*(E683/E682-1))</f>
        <v>17.689086591036567</v>
      </c>
      <c r="R683" s="2">
        <f t="shared" si="53"/>
        <v>143.06108849931121</v>
      </c>
      <c r="T683" s="61">
        <f t="shared" si="51"/>
        <v>174.99193259346717</v>
      </c>
      <c r="V683">
        <f>V682*$E683/$E682*(1-(V$1+V$5+IF(AND(WEEKDAY(A683)&lt;&gt;1,WEEKDAY(A683)&lt;&gt;7),IF(A683&lt;W$2,W$1,W$3),0)))^($A683-$A682)</f>
        <v>116602.8942894147</v>
      </c>
      <c r="X683" s="63">
        <f>X682*(1-X$1+IF(AND(WEEKDAY($A683)&lt;&gt;1,WEEKDAY($A683)&lt;&gt;7),-X$5,0))^($A683-$A682)*(1+(F683/F682-1))</f>
        <v>4.2130525066304392</v>
      </c>
      <c r="Y683" s="63"/>
      <c r="Z683" s="63">
        <f>Z682*(1-Z$1+IF(AND(WEEKDAY($A683)&lt;&gt;1,WEEKDAY($A683)&lt;&gt;7),-Z$5,0))^($A683-$A682)*(1+2*(G683/G682-1))</f>
        <v>448568475002.00293</v>
      </c>
      <c r="AA683" s="63"/>
      <c r="AB683">
        <f>ROW()</f>
        <v>683</v>
      </c>
      <c r="AC683">
        <f>B683/C683</f>
        <v>0.87349879903923133</v>
      </c>
      <c r="AD683">
        <f>AD682*(1-(AD$1+AD$5))^($A683-$A682)*(1+2*(E683/E682-1))</f>
        <v>1582088322.7448545</v>
      </c>
      <c r="AG683">
        <f t="shared" si="54"/>
        <v>16.852077814492791</v>
      </c>
      <c r="AJ683">
        <f>AJ682*(1-AJ$1+J682)^($A683-$A682)*(2-E683/E682)</f>
        <v>15.571033121714111</v>
      </c>
      <c r="AL683">
        <f>AL682*(1-AL$1+J683)^($A683-$A682)*(1+2*(E683/E682-1))</f>
        <v>82890991990.380798</v>
      </c>
      <c r="AN683">
        <f>AN682*(1-AN$1+J683)^($A683-$A682)*(2-I683/I682)</f>
        <v>37.424450233959369</v>
      </c>
      <c r="AR683" s="72">
        <f>Z683/Z682-1</f>
        <v>-3.0052332157558537E-3</v>
      </c>
    </row>
    <row r="684" spans="1:44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 s="73">
        <f>IFERROR(VLOOKUP(A684,SHORTVOL!$A$2:$E$10000,5,0),"")</f>
        <v>175.86</v>
      </c>
      <c r="G684" s="73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52"/>
        <v>132296.14894686767</v>
      </c>
      <c r="N684">
        <f t="shared" si="50"/>
        <v>122148368.74530017</v>
      </c>
      <c r="P684">
        <f>P683*(1-IF($A684&lt;=P679,P$1,P$1+IF(AND(WEEKDAY($A684)&lt;&gt;1,WEEKDAY($A684)&lt;&gt;7),Q$1,0)))^($A684-$A683)*(1-0.5*(E684/E683-1))</f>
        <v>17.500916698762982</v>
      </c>
      <c r="R684" s="2">
        <f t="shared" si="53"/>
        <v>144.69185554366618</v>
      </c>
      <c r="T684" s="61">
        <f t="shared" si="51"/>
        <v>176.98687634942189</v>
      </c>
      <c r="V684">
        <f>V683*$E684/$E683*(1-(V$1+V$5+IF(AND(WEEKDAY(A684)&lt;&gt;1,WEEKDAY(A684)&lt;&gt;7),IF(A684&lt;W$2,W$1,W$3),0)))^($A684-$A683)</f>
        <v>119074.21946343676</v>
      </c>
      <c r="X684" s="63">
        <f>X683*(1-X$1+IF(AND(WEEKDAY($A684)&lt;&gt;1,WEEKDAY($A684)&lt;&gt;7),-X$5,0))^($A684-$A683)*(1+(F684/F683-1))</f>
        <v>4.1467962227761452</v>
      </c>
      <c r="Y684" s="63"/>
      <c r="Z684" s="63">
        <f>Z683*(1-Z$1+IF(AND(WEEKDAY($A684)&lt;&gt;1,WEEKDAY($A684)&lt;&gt;7),-Z$5,0))^($A684-$A683)*(1+2*(G684/G683-1))</f>
        <v>462595182718.59393</v>
      </c>
      <c r="AA684" s="63"/>
      <c r="AB684">
        <f>ROW()</f>
        <v>684</v>
      </c>
      <c r="AC684">
        <f>B684/C684</f>
        <v>0.9024767801857585</v>
      </c>
      <c r="AD684">
        <f>AD683*(1-(AD$1+AD$5))^($A684-$A683)*(1+2*(E684/E683-1))</f>
        <v>1649188440.039139</v>
      </c>
      <c r="AG684">
        <f t="shared" si="54"/>
        <v>16.493645292469132</v>
      </c>
      <c r="AJ684">
        <f>AJ683*(1-AJ$1+J683)^($A684-$A683)*(2-E684/E683)</f>
        <v>15.242083363052437</v>
      </c>
      <c r="AL684">
        <f>AL683*(1-AL$1+J684)^($A684-$A683)*(1+2*(E684/E683-1))</f>
        <v>86417448918.336014</v>
      </c>
      <c r="AN684">
        <f>AN683*(1-AN$1+J684)^($A684-$A683)*(2-I684/I683)</f>
        <v>37.005756852979204</v>
      </c>
      <c r="AR684" s="72">
        <f>Z684/Z683-1</f>
        <v>3.1269936471858273E-2</v>
      </c>
    </row>
    <row r="685" spans="1:44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 s="73">
        <f>IFERROR(VLOOKUP(A685,SHORTVOL!$A$2:$E$10000,5,0),"")</f>
        <v>178.81</v>
      </c>
      <c r="G685" s="73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52"/>
        <v>130171.37444241895</v>
      </c>
      <c r="N685">
        <f t="shared" si="50"/>
        <v>119140062.54790787</v>
      </c>
      <c r="P685">
        <f>P684*(1-IF($A685&lt;=P680,P$1,P$1+IF(AND(WEEKDAY($A685)&lt;&gt;1,WEEKDAY($A685)&lt;&gt;7),Q$1,0)))^($A685-$A684)*(1-0.5*(E685/E684-1))</f>
        <v>17.643047918437034</v>
      </c>
      <c r="R685" s="2">
        <f t="shared" si="53"/>
        <v>143.70232651139673</v>
      </c>
      <c r="T685" s="61">
        <f t="shared" si="51"/>
        <v>175.77706372418825</v>
      </c>
      <c r="V685">
        <f>V684*$E685/$E684*(1-(V$1+V$5+IF(AND(WEEKDAY(A685)&lt;&gt;1,WEEKDAY(A685)&lt;&gt;7),IF(A685&lt;W$2,W$1,W$3),0)))^($A685-$A684)</f>
        <v>117111.27600902187</v>
      </c>
      <c r="X685" s="63">
        <f>X684*(1-X$1+IF(AND(WEEKDAY($A685)&lt;&gt;1,WEEKDAY($A685)&lt;&gt;7),-X$5,0))^($A685-$A684)*(1+(F685/F684-1))</f>
        <v>4.2156609880314013</v>
      </c>
      <c r="Y685" s="63"/>
      <c r="Z685" s="63">
        <f>Z684*(1-Z$1+IF(AND(WEEKDAY($A685)&lt;&gt;1,WEEKDAY($A685)&lt;&gt;7),-Z$5,0))^($A685-$A684)*(1+2*(G685/G684-1))</f>
        <v>446968930950.60773</v>
      </c>
      <c r="AA685" s="63"/>
      <c r="AB685">
        <f>ROW()</f>
        <v>685</v>
      </c>
      <c r="AC685">
        <f>B685/C685</f>
        <v>0.88985736925515069</v>
      </c>
      <c r="AD685">
        <f>AD684*(1-(AD$1+AD$5))^($A685-$A684)*(1+2*(E685/E684-1))</f>
        <v>1594933286.0928571</v>
      </c>
      <c r="AG685">
        <f t="shared" si="54"/>
        <v>16.761801402662702</v>
      </c>
      <c r="AJ685">
        <f>AJ684*(1-AJ$1+J684)^($A685-$A684)*(2-E685/E684)</f>
        <v>15.496709821397467</v>
      </c>
      <c r="AL685">
        <f>AL684*(1-AL$1+J685)^($A685-$A684)*(1+2*(E685/E684-1))</f>
        <v>83605729722.985443</v>
      </c>
      <c r="AN685">
        <f>AN684*(1-AN$1+J685)^($A685-$A684)*(2-I685/I684)</f>
        <v>37.282456747132258</v>
      </c>
      <c r="AR685" s="72">
        <f>Z685/Z684-1</f>
        <v>-3.3779538464178027E-2</v>
      </c>
    </row>
    <row r="686" spans="1:44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 s="73">
        <f>IFERROR(VLOOKUP(A686,SHORTVOL!$A$2:$E$10000,5,0),"")</f>
        <v>178.76</v>
      </c>
      <c r="G686" s="73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52"/>
        <v>130627.47702739324</v>
      </c>
      <c r="N686">
        <f t="shared" si="50"/>
        <v>119745170.25333573</v>
      </c>
      <c r="P686">
        <f>P685*(1-IF($A686&lt;=P681,P$1,P$1+IF(AND(WEEKDAY($A686)&lt;&gt;1,WEEKDAY($A686)&lt;&gt;7),Q$1,0)))^($A686-$A685)*(1-0.5*(E686/E685-1))</f>
        <v>17.612663364959296</v>
      </c>
      <c r="R686" s="2">
        <f t="shared" si="53"/>
        <v>142.64204687365489</v>
      </c>
      <c r="T686" s="61">
        <f t="shared" si="51"/>
        <v>174.48031809853978</v>
      </c>
      <c r="V686">
        <f>V685*$E686/$E685*(1-(V$1+V$5+IF(AND(WEEKDAY(A686)&lt;&gt;1,WEEKDAY(A686)&lt;&gt;7),IF(A686&lt;W$2,W$1,W$3),0)))^($A686-$A685)</f>
        <v>117505.18381061249</v>
      </c>
      <c r="X686" s="63">
        <f>X685*(1-X$1+IF(AND(WEEKDAY($A686)&lt;&gt;1,WEEKDAY($A686)&lt;&gt;7),-X$5,0))^($A686-$A685)*(1+(F686/F685-1))</f>
        <v>4.2142500926622173</v>
      </c>
      <c r="Y686" s="63"/>
      <c r="Z686" s="63">
        <f>Z685*(1-Z$1+IF(AND(WEEKDAY($A686)&lt;&gt;1,WEEKDAY($A686)&lt;&gt;7),-Z$5,0))^($A686-$A685)*(1+2*(G686/G685-1))</f>
        <v>447180946305.23022</v>
      </c>
      <c r="AA686" s="63"/>
      <c r="AB686">
        <f>ROW()</f>
        <v>686</v>
      </c>
      <c r="AC686">
        <f>B686/C686</f>
        <v>0.88880126182965302</v>
      </c>
      <c r="AD686">
        <f>AD685*(1-(AD$1+AD$5))^($A686-$A685)*(1+2*(E686/E685-1))</f>
        <v>1605700474.7864952</v>
      </c>
      <c r="AG686">
        <f t="shared" si="54"/>
        <v>16.704160644771786</v>
      </c>
      <c r="AJ686">
        <f>AJ685*(1-AJ$1+J685)^($A686-$A685)*(2-E686/E685)</f>
        <v>15.445669933684588</v>
      </c>
      <c r="AL686">
        <f>AL685*(1-AL$1+J686)^($A686-$A685)*(1+2*(E686/E685-1))</f>
        <v>84180630824.962219</v>
      </c>
      <c r="AN686">
        <f>AN685*(1-AN$1+J686)^($A686-$A685)*(2-I686/I685)</f>
        <v>37.565434998456496</v>
      </c>
      <c r="AR686" s="72">
        <f>Z686/Z685-1</f>
        <v>4.7434025038750605E-4</v>
      </c>
    </row>
    <row r="687" spans="1:44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 s="73">
        <f>IFERROR(VLOOKUP(A687,SHORTVOL!$A$2:$E$10000,5,0),"")</f>
        <v>177.65</v>
      </c>
      <c r="G687" s="73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52"/>
        <v>131656.89258082776</v>
      </c>
      <c r="N687">
        <f t="shared" si="50"/>
        <v>121139451.43807979</v>
      </c>
      <c r="P687">
        <f>P686*(1-IF($A687&lt;=P682,P$1,P$1+IF(AND(WEEKDAY($A687)&lt;&gt;1,WEEKDAY($A687)&lt;&gt;7),Q$1,0)))^($A687-$A686)*(1-0.5*(E687/E686-1))</f>
        <v>17.543790712425015</v>
      </c>
      <c r="R687" s="2">
        <f t="shared" si="53"/>
        <v>141.70552992227965</v>
      </c>
      <c r="T687" s="61">
        <f t="shared" si="51"/>
        <v>173.33495680570184</v>
      </c>
      <c r="V687">
        <f>V686*$E687/$E686*(1-(V$1+V$5+IF(AND(WEEKDAY(A687)&lt;&gt;1,WEEKDAY(A687)&lt;&gt;7),IF(A687&lt;W$2,W$1,W$3),0)))^($A687-$A686)</f>
        <v>118414.67010719723</v>
      </c>
      <c r="X687" s="63">
        <f>X686*(1-X$1+IF(AND(WEEKDAY($A687)&lt;&gt;1,WEEKDAY($A687)&lt;&gt;7),-X$5,0))^($A687-$A686)*(1+(F687/F686-1))</f>
        <v>4.1878513162853173</v>
      </c>
      <c r="Y687" s="63"/>
      <c r="Z687" s="63">
        <f>Z686*(1-Z$1+IF(AND(WEEKDAY($A687)&lt;&gt;1,WEEKDAY($A687)&lt;&gt;7),-Z$5,0))^($A687-$A686)*(1+2*(G687/G686-1))</f>
        <v>452687761591.74249</v>
      </c>
      <c r="AA687" s="63"/>
      <c r="AB687">
        <f>ROW()</f>
        <v>687</v>
      </c>
      <c r="AC687">
        <f>B687/C687</f>
        <v>0.88584831899921823</v>
      </c>
      <c r="AD687">
        <f>AD686*(1-(AD$1+AD$5))^($A687-$A686)*(1+2*(E687/E686-1))</f>
        <v>1630594763.3924193</v>
      </c>
      <c r="AG687">
        <f t="shared" si="54"/>
        <v>16.573614763679867</v>
      </c>
      <c r="AJ687">
        <f>AJ686*(1-AJ$1+J686)^($A687-$A686)*(2-E687/E686)</f>
        <v>15.32719256357996</v>
      </c>
      <c r="AL687">
        <f>AL686*(1-AL$1+J687)^($A687-$A686)*(1+2*(E687/E686-1))</f>
        <v>85496395125.146576</v>
      </c>
      <c r="AN687">
        <f>AN686*(1-AN$1+J687)^($A687-$A686)*(2-I687/I686)</f>
        <v>37.820027789393606</v>
      </c>
      <c r="AR687" s="72">
        <f>Z687/Z686-1</f>
        <v>1.2314512351234042E-2</v>
      </c>
    </row>
    <row r="688" spans="1:44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 s="73">
        <f>IFERROR(VLOOKUP(A688,SHORTVOL!$A$2:$E$10000,5,0),"")</f>
        <v>174.4</v>
      </c>
      <c r="G688" s="73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52"/>
        <v>134020.17478172586</v>
      </c>
      <c r="N688">
        <f t="shared" si="50"/>
        <v>124379745.09302774</v>
      </c>
      <c r="P688">
        <f>P687*(1-IF($A688&lt;=P683,P$1,P$1+IF(AND(WEEKDAY($A688)&lt;&gt;1,WEEKDAY($A688)&lt;&gt;7),Q$1,0)))^($A688-$A687)*(1-0.5*(E688/E687-1))</f>
        <v>17.386857467029529</v>
      </c>
      <c r="R688" s="2">
        <f t="shared" si="53"/>
        <v>142.37017763043241</v>
      </c>
      <c r="T688" s="61">
        <f t="shared" si="51"/>
        <v>174.14814826401994</v>
      </c>
      <c r="V688">
        <f>V687*$E688/$E687*(1-(V$1+V$5+IF(AND(WEEKDAY(A688)&lt;&gt;1,WEEKDAY(A688)&lt;&gt;7),IF(A688&lt;W$2,W$1,W$3),0)))^($A688-$A687)</f>
        <v>120523.58677048702</v>
      </c>
      <c r="X688" s="63">
        <f>X687*(1-X$1+IF(AND(WEEKDAY($A688)&lt;&gt;1,WEEKDAY($A688)&lt;&gt;7),-X$5,0))^($A688-$A687)*(1+(F688/F687-1))</f>
        <v>4.1110106933047508</v>
      </c>
      <c r="Y688" s="63"/>
      <c r="Z688" s="63">
        <f>Z687*(1-Z$1+IF(AND(WEEKDAY($A688)&lt;&gt;1,WEEKDAY($A688)&lt;&gt;7),-Z$5,0))^($A688-$A687)*(1+2*(G688/G687-1))</f>
        <v>469230115382.69312</v>
      </c>
      <c r="AA688" s="63"/>
      <c r="AB688">
        <f>ROW()</f>
        <v>688</v>
      </c>
      <c r="AC688">
        <f>B688/C688</f>
        <v>0.92145454545454542</v>
      </c>
      <c r="AD688">
        <f>AD687*(1-(AD$1+AD$5))^($A688-$A687)*(1+2*(E688/E687-1))</f>
        <v>1688713789.4247189</v>
      </c>
      <c r="AG688">
        <f t="shared" si="54"/>
        <v>16.277202056579515</v>
      </c>
      <c r="AJ688">
        <f>AJ687*(1-AJ$1+J687)^($A688-$A687)*(2-E688/E687)</f>
        <v>15.055265206788128</v>
      </c>
      <c r="AL688">
        <f>AL687*(1-AL$1+J688)^($A688-$A687)*(1+2*(E688/E687-1))</f>
        <v>88554764009.247482</v>
      </c>
      <c r="AN688">
        <f>AN687*(1-AN$1+J688)^($A688-$A687)*(2-I688/I687)</f>
        <v>37.650596911084577</v>
      </c>
      <c r="AR688" s="72">
        <f>Z688/Z687-1</f>
        <v>3.6542524880249339E-2</v>
      </c>
    </row>
    <row r="689" spans="1:44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 s="73">
        <f>IFERROR(VLOOKUP(A689,SHORTVOL!$A$2:$E$10000,5,0),"")</f>
        <v>173.33</v>
      </c>
      <c r="G689" s="73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52"/>
        <v>134249.35709791919</v>
      </c>
      <c r="N689">
        <f t="shared" si="50"/>
        <v>124676743.41579224</v>
      </c>
      <c r="P689">
        <f>P688*(1-IF($A689&lt;=P684,P$1,P$1+IF(AND(WEEKDAY($A689)&lt;&gt;1,WEEKDAY($A689)&lt;&gt;7),Q$1,0)))^($A689-$A688)*(1-0.5*(E689/E688-1))</f>
        <v>17.372510603433263</v>
      </c>
      <c r="R689" s="2">
        <f t="shared" si="53"/>
        <v>141.32425084635355</v>
      </c>
      <c r="T689" s="61">
        <f t="shared" si="51"/>
        <v>172.86895311451002</v>
      </c>
      <c r="V689">
        <f>V688*$E689/$E688*(1-(V$1+V$5+IF(AND(WEEKDAY(A689)&lt;&gt;1,WEEKDAY(A689)&lt;&gt;7),IF(A689&lt;W$2,W$1,W$3),0)))^($A689-$A688)</f>
        <v>120712.74673137949</v>
      </c>
      <c r="X689" s="63">
        <f>X688*(1-X$1+IF(AND(WEEKDAY($A689)&lt;&gt;1,WEEKDAY($A689)&lt;&gt;7),-X$5,0))^($A689-$A688)*(1+(F689/F688-1))</f>
        <v>4.0855633244457605</v>
      </c>
      <c r="Y689" s="63"/>
      <c r="Z689" s="63">
        <f>Z688*(1-Z$1+IF(AND(WEEKDAY($A689)&lt;&gt;1,WEEKDAY($A689)&lt;&gt;7),-Z$5,0))^($A689-$A688)*(1+2*(G689/G688-1))</f>
        <v>474959438574.96564</v>
      </c>
      <c r="AA689" s="63"/>
      <c r="AB689">
        <f>ROW()</f>
        <v>689</v>
      </c>
      <c r="AC689">
        <f>B689/C689</f>
        <v>0.89547813194959225</v>
      </c>
      <c r="AD689">
        <f>AD688*(1-(AD$1+AD$5))^($A689-$A688)*(1+2*(E689/E688-1))</f>
        <v>1694054836.2421873</v>
      </c>
      <c r="AG689">
        <f t="shared" si="54"/>
        <v>16.250429330959868</v>
      </c>
      <c r="AJ689">
        <f>AJ688*(1-AJ$1+J688)^($A689-$A688)*(2-E689/E688)</f>
        <v>15.03269260286115</v>
      </c>
      <c r="AL689">
        <f>AL688*(1-AL$1+J689)^($A689-$A688)*(1+2*(E689/E688-1))</f>
        <v>88845915065.791</v>
      </c>
      <c r="AN689">
        <f>AN688*(1-AN$1+J689)^($A689-$A688)*(2-I689/I688)</f>
        <v>37.93517440289947</v>
      </c>
      <c r="AR689" s="72">
        <f>Z689/Z688-1</f>
        <v>1.2210050046766119E-2</v>
      </c>
    </row>
    <row r="690" spans="1:44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 s="73">
        <f>IFERROR(VLOOKUP(A690,SHORTVOL!$A$2:$E$10000,5,0),"")</f>
        <v>178.31</v>
      </c>
      <c r="G690" s="73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52"/>
        <v>130992.12425098264</v>
      </c>
      <c r="N690">
        <f t="shared" si="50"/>
        <v>120072767.91389853</v>
      </c>
      <c r="P690">
        <f>P689*(1-IF($A690&lt;=P685,P$1,P$1+IF(AND(WEEKDAY($A690)&lt;&gt;1,WEEKDAY($A690)&lt;&gt;7),Q$1,0)))^($A690-$A689)*(1-0.5*(E690/E689-1))</f>
        <v>17.584817003692972</v>
      </c>
      <c r="R690" s="2">
        <f t="shared" si="53"/>
        <v>140.39476016362997</v>
      </c>
      <c r="T690" s="61">
        <f t="shared" si="51"/>
        <v>171.73255729552693</v>
      </c>
      <c r="V690">
        <f>V689*$E690/$E689*(1-(V$1+V$5+IF(AND(WEEKDAY(A690)&lt;&gt;1,WEEKDAY(A690)&lt;&gt;7),IF(A690&lt;W$2,W$1,W$3),0)))^($A690-$A689)</f>
        <v>117733.08467568891</v>
      </c>
      <c r="X690" s="63">
        <f>X689*(1-X$1+IF(AND(WEEKDAY($A690)&lt;&gt;1,WEEKDAY($A690)&lt;&gt;7),-X$5,0))^($A690-$A689)*(1+(F690/F689-1))</f>
        <v>4.2022526472443378</v>
      </c>
      <c r="Y690" s="63"/>
      <c r="Z690" s="63">
        <f>Z689*(1-Z$1+IF(AND(WEEKDAY($A690)&lt;&gt;1,WEEKDAY($A690)&lt;&gt;7),-Z$5,0))^($A690-$A689)*(1+2*(G690/G689-1))</f>
        <v>447561474851.8974</v>
      </c>
      <c r="AA690" s="63"/>
      <c r="AB690">
        <f>ROW()</f>
        <v>690</v>
      </c>
      <c r="AC690">
        <f>B690/C690</f>
        <v>0.79985063480209118</v>
      </c>
      <c r="AD690">
        <f>AD689*(1-(AD$1+AD$5))^($A690-$A689)*(1+2*(E690/E689-1))</f>
        <v>1610545423.5044875</v>
      </c>
      <c r="AG690">
        <f t="shared" si="54"/>
        <v>16.647859144582203</v>
      </c>
      <c r="AJ690">
        <f>AJ689*(1-AJ$1+J689)^($A690-$A689)*(2-E690/E689)</f>
        <v>15.407074255060586</v>
      </c>
      <c r="AL690">
        <f>AL689*(1-AL$1+J690)^($A690-$A689)*(1+2*(E690/E689-1))</f>
        <v>84497288754.096863</v>
      </c>
      <c r="AN690">
        <f>AN689*(1-AN$1+J690)^($A690-$A689)*(2-I690/I689)</f>
        <v>38.208545164181999</v>
      </c>
      <c r="AR690" s="72">
        <f>Z690/Z689-1</f>
        <v>-5.7684849479507361E-2</v>
      </c>
    </row>
    <row r="691" spans="1:44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 s="73">
        <f>IFERROR(VLOOKUP(A691,SHORTVOL!$A$2:$E$10000,5,0),"")</f>
        <v>179.8</v>
      </c>
      <c r="G691" s="73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52"/>
        <v>129622.91101985711</v>
      </c>
      <c r="N691">
        <f t="shared" si="50"/>
        <v>118169210.82317172</v>
      </c>
      <c r="P691">
        <f>P690*(1-IF($A691&lt;=P686,P$1,P$1+IF(AND(WEEKDAY($A691)&lt;&gt;1,WEEKDAY($A691)&lt;&gt;7),Q$1,0)))^($A691-$A690)*(1-0.5*(E691/E690-1))</f>
        <v>17.677227741099198</v>
      </c>
      <c r="R691" s="2">
        <f t="shared" si="53"/>
        <v>141.55366034828251</v>
      </c>
      <c r="T691" s="61">
        <f t="shared" si="51"/>
        <v>173.15032768229935</v>
      </c>
      <c r="V691">
        <f>V690*$E691/$E690*(1-(V$1+V$5+IF(AND(WEEKDAY(A691)&lt;&gt;1,WEEKDAY(A691)&lt;&gt;7),IF(A691&lt;W$2,W$1,W$3),0)))^($A691-$A690)</f>
        <v>116486.16415125507</v>
      </c>
      <c r="X691" s="63">
        <f>X690*(1-X$1+IF(AND(WEEKDAY($A691)&lt;&gt;1,WEEKDAY($A691)&lt;&gt;7),-X$5,0))^($A691-$A690)*(1+(F691/F690-1))</f>
        <v>4.2371343062479623</v>
      </c>
      <c r="Y691" s="63"/>
      <c r="Z691" s="63">
        <f>Z690*(1-Z$1+IF(AND(WEEKDAY($A691)&lt;&gt;1,WEEKDAY($A691)&lt;&gt;7),-Z$5,0))^($A691-$A690)*(1+2*(G691/G690-1))</f>
        <v>440050806031.11078</v>
      </c>
      <c r="AA691" s="63"/>
      <c r="AB691">
        <f>ROW()</f>
        <v>691</v>
      </c>
      <c r="AC691">
        <f>B691/C691</f>
        <v>0.80316742081447967</v>
      </c>
      <c r="AD691">
        <f>AD690*(1-(AD$1+AD$5))^($A691-$A690)*(1+2*(E691/E690-1))</f>
        <v>1576469148.6211123</v>
      </c>
      <c r="AG691">
        <f t="shared" si="54"/>
        <v>16.822920531214773</v>
      </c>
      <c r="AJ691">
        <f>AJ690*(1-AJ$1+J690)^($A691-$A690)*(2-E691/E690)</f>
        <v>15.571326218632914</v>
      </c>
      <c r="AL691">
        <f>AL690*(1-AL$1+J691)^($A691-$A690)*(1+2*(E691/E690-1))</f>
        <v>82719621243.124649</v>
      </c>
      <c r="AN691">
        <f>AN690*(1-AN$1+J691)^($A691-$A690)*(2-I691/I690)</f>
        <v>37.901020374907397</v>
      </c>
      <c r="AR691" s="72">
        <f>Z691/Z690-1</f>
        <v>-1.6781312161132655E-2</v>
      </c>
    </row>
    <row r="692" spans="1:44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 s="73">
        <f>IFERROR(VLOOKUP(A692,SHORTVOL!$A$2:$E$10000,5,0),"")</f>
        <v>182.13</v>
      </c>
      <c r="G692" s="73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52"/>
        <v>127553.25152354996</v>
      </c>
      <c r="N692">
        <f t="shared" si="50"/>
        <v>115318431.2201236</v>
      </c>
      <c r="P692">
        <f>P691*(1-IF($A692&lt;=P687,P$1,P$1+IF(AND(WEEKDAY($A692)&lt;&gt;1,WEEKDAY($A692)&lt;&gt;7),Q$1,0)))^($A692-$A691)*(1-0.5*(E692/E691-1))</f>
        <v>17.818860560308757</v>
      </c>
      <c r="R692" s="2">
        <f t="shared" si="53"/>
        <v>141.28222592066348</v>
      </c>
      <c r="T692" s="61">
        <f t="shared" si="51"/>
        <v>172.81849486017194</v>
      </c>
      <c r="V692">
        <f>V691*$E692/$E691*(1-(V$1+V$5+IF(AND(WEEKDAY(A692)&lt;&gt;1,WEEKDAY(A692)&lt;&gt;7),IF(A692&lt;W$2,W$1,W$3),0)))^($A692-$A691)</f>
        <v>114610.14252083933</v>
      </c>
      <c r="X692" s="63">
        <f>X691*(1-X$1+IF(AND(WEEKDAY($A692)&lt;&gt;1,WEEKDAY($A692)&lt;&gt;7),-X$5,0))^($A692-$A691)*(1+(F692/F691-1))</f>
        <v>4.2918063088444161</v>
      </c>
      <c r="Y692" s="63"/>
      <c r="Z692" s="63">
        <f>Z691*(1-Z$1+IF(AND(WEEKDAY($A692)&lt;&gt;1,WEEKDAY($A692)&lt;&gt;7),-Z$5,0))^($A692-$A691)*(1+2*(G692/G691-1))</f>
        <v>428589937936.41376</v>
      </c>
      <c r="AA692" s="63"/>
      <c r="AB692">
        <f>ROW()</f>
        <v>692</v>
      </c>
      <c r="AC692">
        <f>B692/C692</f>
        <v>0.77709923664122138</v>
      </c>
      <c r="AD692">
        <f>AD691*(1-(AD$1+AD$5))^($A692-$A691)*(1+2*(E692/E691-1))</f>
        <v>1525728579.7975152</v>
      </c>
      <c r="AG692">
        <f t="shared" si="54"/>
        <v>17.092583096462352</v>
      </c>
      <c r="AJ692">
        <f>AJ691*(1-AJ$1+J691)^($A692-$A691)*(2-E692/E691)</f>
        <v>15.823200700031391</v>
      </c>
      <c r="AL692">
        <f>AL691*(1-AL$1+J692)^($A692-$A691)*(1+2*(E692/E691-1))</f>
        <v>80067009474.244781</v>
      </c>
      <c r="AN692">
        <f>AN691*(1-AN$1+J692)^($A692-$A691)*(2-I692/I691)</f>
        <v>37.981550640565125</v>
      </c>
      <c r="AR692" s="72">
        <f>Z692/Z691-1</f>
        <v>-2.6044420184261119E-2</v>
      </c>
    </row>
    <row r="693" spans="1:44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 s="73">
        <f>IFERROR(VLOOKUP(A693,SHORTVOL!$A$2:$E$10000,5,0),"")</f>
        <v>182.33</v>
      </c>
      <c r="G693" s="73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52"/>
        <v>128146.3052404859</v>
      </c>
      <c r="N693">
        <f t="shared" si="50"/>
        <v>116102601.4367567</v>
      </c>
      <c r="P693">
        <f>P692*(1-IF($A693&lt;=P688,P$1,P$1+IF(AND(WEEKDAY($A693)&lt;&gt;1,WEEKDAY($A693)&lt;&gt;7),Q$1,0)))^($A693-$A692)*(1-0.5*(E693/E692-1))</f>
        <v>17.777950822522662</v>
      </c>
      <c r="R693" s="2">
        <f t="shared" si="53"/>
        <v>142.94110878412974</v>
      </c>
      <c r="T693" s="61">
        <f t="shared" si="51"/>
        <v>174.84785637426685</v>
      </c>
      <c r="V693">
        <f>V692*$E693/$E692*(1-(V$1+V$5+IF(AND(WEEKDAY(A693)&lt;&gt;1,WEEKDAY(A693)&lt;&gt;7),IF(A693&lt;W$2,W$1,W$3),0)))^($A693-$A692)</f>
        <v>115127.13742148138</v>
      </c>
      <c r="X693" s="63">
        <f>X692*(1-X$1+IF(AND(WEEKDAY($A693)&lt;&gt;1,WEEKDAY($A693)&lt;&gt;7),-X$5,0))^($A693-$A692)*(1+(F693/F692-1))</f>
        <v>4.2962826103143952</v>
      </c>
      <c r="Y693" s="63"/>
      <c r="Z693" s="63">
        <f>Z692*(1-Z$1+IF(AND(WEEKDAY($A693)&lt;&gt;1,WEEKDAY($A693)&lt;&gt;7),-Z$5,0))^($A693-$A692)*(1+2*(G693/G692-1))</f>
        <v>427615518045.35107</v>
      </c>
      <c r="AA693" s="63"/>
      <c r="AB693">
        <f>ROW()</f>
        <v>693</v>
      </c>
      <c r="AC693">
        <f>B693/C693</f>
        <v>0.76574500768049159</v>
      </c>
      <c r="AD693">
        <f>AD692*(1-(AD$1+AD$5))^($A693-$A692)*(1+2*(E693/E692-1))</f>
        <v>1539529696.4966197</v>
      </c>
      <c r="AG693">
        <f t="shared" si="54"/>
        <v>17.014193746573852</v>
      </c>
      <c r="AJ693">
        <f>AJ692*(1-AJ$1+J692)^($A693-$A692)*(2-E693/E692)</f>
        <v>15.752897152628117</v>
      </c>
      <c r="AL693">
        <f>AL692*(1-AL$1+J693)^($A693-$A692)*(1+2*(E693/E692-1))</f>
        <v>80801172355.029816</v>
      </c>
      <c r="AN693">
        <f>AN692*(1-AN$1+J693)^($A693-$A692)*(2-I693/I692)</f>
        <v>37.543393163781836</v>
      </c>
      <c r="AR693" s="72">
        <f>Z693/Z692-1</f>
        <v>-2.2735482213006586E-3</v>
      </c>
    </row>
    <row r="694" spans="1:44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 s="73">
        <f>IFERROR(VLOOKUP(A694,SHORTVOL!$A$2:$E$10000,5,0),"")</f>
        <v>180.95</v>
      </c>
      <c r="G694" s="73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52"/>
        <v>129898.0306736784</v>
      </c>
      <c r="N694">
        <f t="shared" si="50"/>
        <v>118463064.52923092</v>
      </c>
      <c r="P694">
        <f>P693*(1-IF($A694&lt;=P689,P$1,P$1+IF(AND(WEEKDAY($A694)&lt;&gt;1,WEEKDAY($A694)&lt;&gt;7),Q$1,0)))^($A694-$A693)*(1-0.5*(E694/E693-1))</f>
        <v>17.656953057496665</v>
      </c>
      <c r="R694" s="2">
        <f t="shared" si="53"/>
        <v>144.5805195417534</v>
      </c>
      <c r="T694" s="61">
        <f t="shared" si="51"/>
        <v>176.85340371796659</v>
      </c>
      <c r="V694">
        <f>V693*$E694/$E693*(1-(V$1+V$5+IF(AND(WEEKDAY(A694)&lt;&gt;1,WEEKDAY(A694)&lt;&gt;7),IF(A694&lt;W$2,W$1,W$3),0)))^($A694-$A693)</f>
        <v>116684.95230544824</v>
      </c>
      <c r="X694" s="63">
        <f>X693*(1-X$1+IF(AND(WEEKDAY($A694)&lt;&gt;1,WEEKDAY($A694)&lt;&gt;7),-X$5,0))^($A694-$A693)*(1+(F694/F693-1))</f>
        <v>4.2635305622243234</v>
      </c>
      <c r="Y694" s="63"/>
      <c r="Z694" s="63">
        <f>Z693*(1-Z$1+IF(AND(WEEKDAY($A694)&lt;&gt;1,WEEKDAY($A694)&lt;&gt;7),-Z$5,0))^($A694-$A693)*(1+2*(G694/G693-1))</f>
        <v>434051784355.09052</v>
      </c>
      <c r="AA694" s="63"/>
      <c r="AB694">
        <f>ROW()</f>
        <v>694</v>
      </c>
      <c r="AC694">
        <f>B694/C694</f>
        <v>0.76136363636363646</v>
      </c>
      <c r="AD694">
        <f>AD693*(1-(AD$1+AD$5))^($A694-$A693)*(1+2*(E694/E693-1))</f>
        <v>1581229730.1898162</v>
      </c>
      <c r="AG694">
        <f t="shared" si="54"/>
        <v>16.782692535758461</v>
      </c>
      <c r="AJ694">
        <f>AJ693*(1-AJ$1+J693)^($A694-$A693)*(2-E694/E693)</f>
        <v>15.540791317760187</v>
      </c>
      <c r="AL694">
        <f>AL693*(1-AL$1+J694)^($A694-$A693)*(1+2*(E694/E693-1))</f>
        <v>82999949470.978317</v>
      </c>
      <c r="AN694">
        <f>AN693*(1-AN$1+J694)^($A694-$A693)*(2-I694/I693)</f>
        <v>37.120521983800053</v>
      </c>
      <c r="AR694" s="72">
        <f>Z694/Z693-1</f>
        <v>1.5051526518868874E-2</v>
      </c>
    </row>
    <row r="695" spans="1:44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 s="73">
        <f>IFERROR(VLOOKUP(A695,SHORTVOL!$A$2:$E$10000,5,0),"")</f>
        <v>178.57</v>
      </c>
      <c r="G695" s="73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52"/>
        <v>130329.82772691963</v>
      </c>
      <c r="N695">
        <f t="shared" si="50"/>
        <v>118991827.69569498</v>
      </c>
      <c r="P695">
        <f>P694*(1-IF($A695&lt;=P690,P$1,P$1+IF(AND(WEEKDAY($A695)&lt;&gt;1,WEEKDAY($A695)&lt;&gt;7),Q$1,0)))^($A695-$A694)*(1-0.5*(E695/E694-1))</f>
        <v>17.629135625862389</v>
      </c>
      <c r="R695" s="2">
        <f t="shared" si="53"/>
        <v>144.76893657641219</v>
      </c>
      <c r="T695" s="61">
        <f t="shared" si="51"/>
        <v>177.08446091708214</v>
      </c>
      <c r="V695">
        <f>V694*$E695/$E694*(1-(V$1+V$5+IF(AND(WEEKDAY(A695)&lt;&gt;1,WEEKDAY(A695)&lt;&gt;7),IF(A695&lt;W$2,W$1,W$3),0)))^($A695-$A694)</f>
        <v>117024.31786615854</v>
      </c>
      <c r="X695" s="63">
        <f>X694*(1-X$1+IF(AND(WEEKDAY($A695)&lt;&gt;1,WEEKDAY($A695)&lt;&gt;7),-X$5,0))^($A695-$A694)*(1+(F695/F694-1))</f>
        <v>4.2067581216110899</v>
      </c>
      <c r="Y695" s="63"/>
      <c r="Z695" s="63">
        <f>Z694*(1-Z$1+IF(AND(WEEKDAY($A695)&lt;&gt;1,WEEKDAY($A695)&lt;&gt;7),-Z$5,0))^($A695-$A694)*(1+2*(G695/G694-1))</f>
        <v>445369897312.72809</v>
      </c>
      <c r="AA695" s="63"/>
      <c r="AB695">
        <f>ROW()</f>
        <v>695</v>
      </c>
      <c r="AC695">
        <f>B695/C695</f>
        <v>0.79699248120300747</v>
      </c>
      <c r="AD695">
        <f>AD694*(1-(AD$1+AD$5))^($A695-$A694)*(1+2*(E695/E694-1))</f>
        <v>1590540327.5885572</v>
      </c>
      <c r="AG695">
        <f t="shared" si="54"/>
        <v>16.730091377749623</v>
      </c>
      <c r="AJ695">
        <f>AJ694*(1-AJ$1+J694)^($A695-$A694)*(2-E695/E694)</f>
        <v>15.498764675496689</v>
      </c>
      <c r="AL695">
        <f>AL694*(1-AL$1+J695)^($A695-$A694)*(1+2*(E695/E694-1))</f>
        <v>83519570653.00354</v>
      </c>
      <c r="AN695">
        <f>AN694*(1-AN$1+J695)^($A695-$A694)*(2-I695/I694)</f>
        <v>37.095261746505905</v>
      </c>
      <c r="AR695" s="72">
        <f>Z695/Z694-1</f>
        <v>2.6075489988951261E-2</v>
      </c>
    </row>
    <row r="696" spans="1:44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 s="73">
        <f>IFERROR(VLOOKUP(A696,SHORTVOL!$A$2:$E$10000,5,0),"")</f>
        <v>170.04</v>
      </c>
      <c r="G696" s="73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52"/>
        <v>126892.65106167871</v>
      </c>
      <c r="N696">
        <f t="shared" si="50"/>
        <v>114263662.69665362</v>
      </c>
      <c r="P696">
        <f>P695*(1-IF($A696&lt;=P691,P$1,P$1+IF(AND(WEEKDAY($A696)&lt;&gt;1,WEEKDAY($A696)&lt;&gt;7),Q$1,0)))^($A696-$A695)*(1-0.5*(E696/E695-1))</f>
        <v>17.862115721487658</v>
      </c>
      <c r="R696" s="2">
        <f t="shared" si="53"/>
        <v>144.04066855638592</v>
      </c>
      <c r="T696" s="61">
        <f t="shared" si="51"/>
        <v>176.19382098546907</v>
      </c>
      <c r="V696">
        <f>V695*$E696/$E695*(1-(V$1+V$5+IF(AND(WEEKDAY(A696)&lt;&gt;1,WEEKDAY(A696)&lt;&gt;7),IF(A696&lt;W$2,W$1,W$3),0)))^($A696-$A695)</f>
        <v>113921.76856051307</v>
      </c>
      <c r="X696" s="63">
        <f>X695*(1-X$1+IF(AND(WEEKDAY($A696)&lt;&gt;1,WEEKDAY($A696)&lt;&gt;7),-X$5,0))^($A696-$A695)*(1+(F696/F695-1))</f>
        <v>4.0055874982422548</v>
      </c>
      <c r="Y696" s="63"/>
      <c r="Z696" s="63">
        <f>Z695*(1-Z$1+IF(AND(WEEKDAY($A696)&lt;&gt;1,WEEKDAY($A696)&lt;&gt;7),-Z$5,0))^($A696-$A695)*(1+2*(G696/G695-1))</f>
        <v>487871880696.5257</v>
      </c>
      <c r="AA696" s="63"/>
      <c r="AB696">
        <f>ROW()</f>
        <v>696</v>
      </c>
      <c r="AC696">
        <f>B696/C696</f>
        <v>0.7935285053929122</v>
      </c>
      <c r="AD696">
        <f>AD695*(1-(AD$1+AD$5))^($A696-$A695)*(1+2*(E696/E695-1))</f>
        <v>1506241828.1876984</v>
      </c>
      <c r="AG696">
        <f t="shared" si="54"/>
        <v>17.172371267960688</v>
      </c>
      <c r="AJ696">
        <f>AJ695*(1-AJ$1+J695)^($A696-$A695)*(2-E696/E695)</f>
        <v>15.910791066030166</v>
      </c>
      <c r="AL696">
        <f>AL695*(1-AL$1+J696)^($A696-$A695)*(1+2*(E696/E695-1))</f>
        <v>79102797429.661896</v>
      </c>
      <c r="AN696">
        <f>AN695*(1-AN$1+J696)^($A696-$A695)*(2-I696/I695)</f>
        <v>37.28962406024953</v>
      </c>
      <c r="AR696" s="72">
        <f>Z696/Z695-1</f>
        <v>9.5430750125336195E-2</v>
      </c>
    </row>
    <row r="697" spans="1:44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 s="73">
        <f>IFERROR(VLOOKUP(A697,SHORTVOL!$A$2:$E$10000,5,0),"")</f>
        <v>180.71</v>
      </c>
      <c r="G697" s="73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52"/>
        <v>126497.00779208075</v>
      </c>
      <c r="N697">
        <f t="shared" si="50"/>
        <v>113709221.6750284</v>
      </c>
      <c r="P697">
        <f>P696*(1-IF($A697&lt;=P692,P$1,P$1+IF(AND(WEEKDAY($A697)&lt;&gt;1,WEEKDAY($A697)&lt;&gt;7),Q$1,0)))^($A697-$A696)*(1-0.5*(E697/E696-1))</f>
        <v>17.890484002373714</v>
      </c>
      <c r="R697" s="2">
        <f t="shared" si="53"/>
        <v>143.87604712939071</v>
      </c>
      <c r="T697" s="61">
        <f t="shared" si="51"/>
        <v>175.99264518593824</v>
      </c>
      <c r="V697">
        <f>V696*$E697/$E696*(1-(V$1+V$5+IF(AND(WEEKDAY(A697)&lt;&gt;1,WEEKDAY(A697)&lt;&gt;7),IF(A697&lt;W$2,W$1,W$3),0)))^($A697-$A696)</f>
        <v>113550.70531269882</v>
      </c>
      <c r="X697" s="63">
        <f>X696*(1-X$1+IF(AND(WEEKDAY($A697)&lt;&gt;1,WEEKDAY($A697)&lt;&gt;7),-X$5,0))^($A697-$A696)*(1+(F697/F696-1))</f>
        <v>4.2567034550352032</v>
      </c>
      <c r="Y697" s="63"/>
      <c r="Z697" s="63">
        <f>Z696*(1-Z$1+IF(AND(WEEKDAY($A697)&lt;&gt;1,WEEKDAY($A697)&lt;&gt;7),-Z$5,0))^($A697-$A696)*(1+2*(G697/G696-1))</f>
        <v>426626624960.99829</v>
      </c>
      <c r="AA697" s="63"/>
      <c r="AB697">
        <f>ROW()</f>
        <v>697</v>
      </c>
      <c r="AC697">
        <f>B697/C697</f>
        <v>0.79968823070927508</v>
      </c>
      <c r="AD697">
        <f>AD696*(1-(AD$1+AD$5))^($A697-$A696)*(1+2*(E697/E696-1))</f>
        <v>1496465588.9563775</v>
      </c>
      <c r="AG697">
        <f t="shared" si="54"/>
        <v>17.227009907022872</v>
      </c>
      <c r="AJ697">
        <f>AJ696*(1-AJ$1+J696)^($A697-$A696)*(2-E697/E696)</f>
        <v>15.963721372634454</v>
      </c>
      <c r="AL697">
        <f>AL696*(1-AL$1+J697)^($A697-$A696)*(1+2*(E697/E696-1))</f>
        <v>78599076595.896484</v>
      </c>
      <c r="AN697">
        <f>AN696*(1-AN$1+J697)^($A697-$A696)*(2-I697/I696)</f>
        <v>37.34001516934913</v>
      </c>
      <c r="AR697" s="72">
        <f>Z697/Z696-1</f>
        <v>-0.12553553127121952</v>
      </c>
    </row>
    <row r="698" spans="1:44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 s="73">
        <f>IFERROR(VLOOKUP(A698,SHORTVOL!$A$2:$E$10000,5,0),"")</f>
        <v>182.41</v>
      </c>
      <c r="G698" s="73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52"/>
        <v>127440.23913519624</v>
      </c>
      <c r="N698">
        <f t="shared" si="50"/>
        <v>114961140.03952414</v>
      </c>
      <c r="P698">
        <f>P697*(1-IF($A698&lt;=P693,P$1,P$1+IF(AND(WEEKDAY($A698)&lt;&gt;1,WEEKDAY($A698)&lt;&gt;7),Q$1,0)))^($A698-$A697)*(1-0.5*(E698/E697-1))</f>
        <v>17.824305237015206</v>
      </c>
      <c r="R698" s="2">
        <f t="shared" si="53"/>
        <v>144.43543163959245</v>
      </c>
      <c r="T698" s="61">
        <f t="shared" si="51"/>
        <v>176.67709141126576</v>
      </c>
      <c r="V698">
        <f>V697*$E698/$E697*(1-(V$1+V$5+IF(AND(WEEKDAY(A698)&lt;&gt;1,WEEKDAY(A698)&lt;&gt;7),IF(A698&lt;W$2,W$1,W$3),0)))^($A698-$A697)</f>
        <v>114381.59743409559</v>
      </c>
      <c r="X698" s="63">
        <f>X697*(1-X$1+IF(AND(WEEKDAY($A698)&lt;&gt;1,WEEKDAY($A698)&lt;&gt;7),-X$5,0))^($A698-$A697)*(1+(F698/F697-1))</f>
        <v>4.296511086603787</v>
      </c>
      <c r="Y698" s="63"/>
      <c r="Z698" s="63">
        <f>Z697*(1-Z$1+IF(AND(WEEKDAY($A698)&lt;&gt;1,WEEKDAY($A698)&lt;&gt;7),-Z$5,0))^($A698-$A697)*(1+2*(G698/G697-1))</f>
        <v>418588492700.52509</v>
      </c>
      <c r="AA698" s="63"/>
      <c r="AB698">
        <f>ROW()</f>
        <v>698</v>
      </c>
      <c r="AC698">
        <f>B698/C698</f>
        <v>0.80076045627376424</v>
      </c>
      <c r="AD698">
        <f>AD697*(1-(AD$1+AD$5))^($A698-$A697)*(1+2*(E698/E697-1))</f>
        <v>1518401523.8941798</v>
      </c>
      <c r="AG698">
        <f t="shared" si="54"/>
        <v>17.09965789102543</v>
      </c>
      <c r="AJ698">
        <f>AJ697*(1-AJ$1+J697)^($A698-$A697)*(2-E698/E697)</f>
        <v>15.84799733425422</v>
      </c>
      <c r="AL698">
        <f>AL697*(1-AL$1+J698)^($A698-$A697)*(1+2*(E698/E697-1))</f>
        <v>79761058819.231552</v>
      </c>
      <c r="AN698">
        <f>AN697*(1-AN$1+J698)^($A698-$A697)*(2-I698/I697)</f>
        <v>37.20259774206712</v>
      </c>
      <c r="AR698" s="72">
        <f>Z698/Z697-1</f>
        <v>-1.8841140684100588E-2</v>
      </c>
    </row>
    <row r="699" spans="1:44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 s="73">
        <f>IFERROR(VLOOKUP(A699,SHORTVOL!$A$2:$E$10000,5,0),"")</f>
        <v>182.88</v>
      </c>
      <c r="G699" s="73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52"/>
        <v>129279.97011817743</v>
      </c>
      <c r="N699">
        <f t="shared" si="50"/>
        <v>117430374.0153307</v>
      </c>
      <c r="P699">
        <f>P698*(1-IF($A699&lt;=P694,P$1,P$1+IF(AND(WEEKDAY($A699)&lt;&gt;1,WEEKDAY($A699)&lt;&gt;7),Q$1,0)))^($A699-$A698)*(1-0.5*(E699/E698-1))</f>
        <v>17.696171203815819</v>
      </c>
      <c r="R699" s="2">
        <f t="shared" si="53"/>
        <v>145.12557069814267</v>
      </c>
      <c r="T699" s="61">
        <f t="shared" si="51"/>
        <v>177.52148159907082</v>
      </c>
      <c r="V699">
        <f>V698*$E699/$E698*(1-(V$1+V$5+IF(AND(WEEKDAY(A699)&lt;&gt;1,WEEKDAY(A699)&lt;&gt;7),IF(A699&lt;W$2,W$1,W$3),0)))^($A699-$A698)</f>
        <v>116016.86416092733</v>
      </c>
      <c r="X699" s="63">
        <f>X698*(1-X$1+IF(AND(WEEKDAY($A699)&lt;&gt;1,WEEKDAY($A699)&lt;&gt;7),-X$5,0))^($A699-$A698)*(1+(F699/F698-1))</f>
        <v>4.3073443214339759</v>
      </c>
      <c r="Y699" s="63"/>
      <c r="Z699" s="63">
        <f>Z698*(1-Z$1+IF(AND(WEEKDAY($A699)&lt;&gt;1,WEEKDAY($A699)&lt;&gt;7),-Z$5,0))^($A699-$A698)*(1+2*(G699/G698-1))</f>
        <v>416397263305.67664</v>
      </c>
      <c r="AA699" s="63"/>
      <c r="AB699">
        <f>ROW()</f>
        <v>699</v>
      </c>
      <c r="AC699">
        <f>B699/C699</f>
        <v>0.84335560504825535</v>
      </c>
      <c r="AD699">
        <f>AD698*(1-(AD$1+AD$5))^($A699-$A698)*(1+2*(E699/E698-1))</f>
        <v>1561853427.4752581</v>
      </c>
      <c r="AG699">
        <f t="shared" si="54"/>
        <v>16.853907136278156</v>
      </c>
      <c r="AJ699">
        <f>AJ698*(1-AJ$1+J698)^($A699-$A698)*(2-E699/E698)</f>
        <v>15.622491487711217</v>
      </c>
      <c r="AL699">
        <f>AL698*(1-AL$1+J699)^($A699-$A698)*(1+2*(E699/E698-1))</f>
        <v>82053691659.328323</v>
      </c>
      <c r="AN699">
        <f>AN698*(1-AN$1+J699)^($A699-$A698)*(2-I699/I698)</f>
        <v>37.03256295832842</v>
      </c>
      <c r="AR699" s="72">
        <f>Z699/Z698-1</f>
        <v>-5.2348056218930461E-3</v>
      </c>
    </row>
    <row r="700" spans="1:44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 s="73">
        <f>IFERROR(VLOOKUP(A700,SHORTVOL!$A$2:$E$10000,5,0),"")</f>
        <v>184.71</v>
      </c>
      <c r="G700" s="73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52"/>
        <v>125929.08709191724</v>
      </c>
      <c r="N700">
        <f t="shared" si="50"/>
        <v>112782137.43390805</v>
      </c>
      <c r="P700">
        <f>P699*(1-IF($A700&lt;=P695,P$1,P$1+IF(AND(WEEKDAY($A700)&lt;&gt;1,WEEKDAY($A700)&lt;&gt;7),Q$1,0)))^($A700-$A699)*(1-0.5*(E700/E699-1))</f>
        <v>17.92757603152322</v>
      </c>
      <c r="R700" s="2">
        <f t="shared" si="53"/>
        <v>144.75954303962135</v>
      </c>
      <c r="T700" s="61">
        <f t="shared" si="51"/>
        <v>177.07452300625403</v>
      </c>
      <c r="V700">
        <f>V699*$E700/$E699*(1-(V$1+V$5+IF(AND(WEEKDAY(A700)&lt;&gt;1,WEEKDAY(A700)&lt;&gt;7),IF(A700&lt;W$2,W$1,W$3),0)))^($A700-$A699)</f>
        <v>112945.19224759901</v>
      </c>
      <c r="X700" s="63">
        <f>X699*(1-X$1+IF(AND(WEEKDAY($A700)&lt;&gt;1,WEEKDAY($A700)&lt;&gt;7),-X$5,0))^($A700-$A699)*(1+(F700/F699-1))</f>
        <v>4.3494878171877804</v>
      </c>
      <c r="Y700" s="63"/>
      <c r="Z700" s="63">
        <f>Z699*(1-Z$1+IF(AND(WEEKDAY($A700)&lt;&gt;1,WEEKDAY($A700)&lt;&gt;7),-Z$5,0))^($A700-$A699)*(1+2*(G700/G699-1))</f>
        <v>407941373192.00903</v>
      </c>
      <c r="AA700" s="63"/>
      <c r="AB700">
        <f>ROW()</f>
        <v>700</v>
      </c>
      <c r="AC700">
        <f>B700/C700</f>
        <v>0.85238455715367134</v>
      </c>
      <c r="AD700">
        <f>AD699*(1-(AD$1+AD$5))^($A700-$A699)*(1+2*(E700/E699-1))</f>
        <v>1479300441.6582859</v>
      </c>
      <c r="AG700">
        <f t="shared" si="54"/>
        <v>17.295021945263045</v>
      </c>
      <c r="AJ700">
        <f>AJ699*(1-AJ$1+J699)^($A700-$A699)*(2-E700/E699)</f>
        <v>16.040642003218615</v>
      </c>
      <c r="AL700">
        <f>AL699*(1-AL$1+J700)^($A700-$A699)*(1+2*(E700/E699-1))</f>
        <v>77755471956.989777</v>
      </c>
      <c r="AN700">
        <f>AN699*(1-AN$1+J700)^($A700-$A699)*(2-I700/I699)</f>
        <v>37.15709652798968</v>
      </c>
      <c r="AR700" s="72">
        <f>Z700/Z699-1</f>
        <v>-2.0307266302708959E-2</v>
      </c>
    </row>
    <row r="701" spans="1:44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 s="73">
        <f>IFERROR(VLOOKUP(A701,SHORTVOL!$A$2:$E$10000,5,0),"")</f>
        <v>189.9</v>
      </c>
      <c r="G701" s="73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52"/>
        <v>122728.69519962891</v>
      </c>
      <c r="N701">
        <f t="shared" si="50"/>
        <v>108462649.68039797</v>
      </c>
      <c r="P701">
        <f>P700*(1-IF($A701&lt;=P696,P$1,P$1+IF(AND(WEEKDAY($A701)&lt;&gt;1,WEEKDAY($A701)&lt;&gt;7),Q$1,0)))^($A701-$A700)*(1-0.5*(E701/E700-1))</f>
        <v>18.155920137713299</v>
      </c>
      <c r="R701" s="2">
        <f t="shared" si="53"/>
        <v>144.59272745697623</v>
      </c>
      <c r="T701" s="61">
        <f t="shared" si="51"/>
        <v>176.8706626624963</v>
      </c>
      <c r="V701">
        <f>V700*$E701/$E700*(1-(V$1+V$5+IF(AND(WEEKDAY(A701)&lt;&gt;1,WEEKDAY(A701)&lt;&gt;7),IF(A701&lt;W$2,W$1,W$3),0)))^($A701-$A700)</f>
        <v>110058.89868664027</v>
      </c>
      <c r="X701" s="63">
        <f>X700*(1-X$1+IF(AND(WEEKDAY($A701)&lt;&gt;1,WEEKDAY($A701)&lt;&gt;7),-X$5,0))^($A701-$A700)*(1+(F701/F700-1))</f>
        <v>4.4714539098333628</v>
      </c>
      <c r="Y701" s="63"/>
      <c r="Z701" s="63">
        <f>Z700*(1-Z$1+IF(AND(WEEKDAY($A701)&lt;&gt;1,WEEKDAY($A701)&lt;&gt;7),-Z$5,0))^($A701-$A700)*(1+2*(G701/G700-1))</f>
        <v>384968950392.1311</v>
      </c>
      <c r="AA701" s="63"/>
      <c r="AB701">
        <f>ROW()</f>
        <v>701</v>
      </c>
      <c r="AC701">
        <f>B701/C701</f>
        <v>0.82352941176470595</v>
      </c>
      <c r="AD701">
        <f>AD700*(1-(AD$1+AD$5))^($A701-$A700)*(1+2*(E701/E700-1))</f>
        <v>1403729574.1297059</v>
      </c>
      <c r="AG701">
        <f t="shared" si="54"/>
        <v>17.73568213021457</v>
      </c>
      <c r="AJ701">
        <f>AJ700*(1-AJ$1+J700)^($A701-$A700)*(2-E701/E700)</f>
        <v>16.451741169816479</v>
      </c>
      <c r="AL701">
        <f>AL700*(1-AL$1+J701)^($A701-$A700)*(1+2*(E701/E700-1))</f>
        <v>73792496929.385742</v>
      </c>
      <c r="AN701">
        <f>AN700*(1-AN$1+J701)^($A701-$A700)*(2-I701/I700)</f>
        <v>37.207764367912198</v>
      </c>
      <c r="AR701" s="72">
        <f>Z701/Z700-1</f>
        <v>-5.6313049642712554E-2</v>
      </c>
    </row>
    <row r="702" spans="1:44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 s="73">
        <f>IFERROR(VLOOKUP(A702,SHORTVOL!$A$2:$E$10000,5,0),"")</f>
        <v>187.73</v>
      </c>
      <c r="G702" s="73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52"/>
        <v>123847.43814609635</v>
      </c>
      <c r="N702">
        <f t="shared" si="50"/>
        <v>109926478.36317867</v>
      </c>
      <c r="P702">
        <f>P701*(1-IF($A702&lt;=P697,P$1,P$1+IF(AND(WEEKDAY($A702)&lt;&gt;1,WEEKDAY($A702)&lt;&gt;7),Q$1,0)))^($A702-$A701)*(1-0.5*(E702/E701-1))</f>
        <v>18.073712529323707</v>
      </c>
      <c r="R702" s="2">
        <f t="shared" si="53"/>
        <v>145.68198694684168</v>
      </c>
      <c r="T702" s="61">
        <f t="shared" si="51"/>
        <v>178.20327661567785</v>
      </c>
      <c r="V702">
        <f>V701*$E702/$E701*(1-(V$1+V$5+IF(AND(WEEKDAY(A702)&lt;&gt;1,WEEKDAY(A702)&lt;&gt;7),IF(A702&lt;W$2,W$1,W$3),0)))^($A702-$A701)</f>
        <v>111046.66511424686</v>
      </c>
      <c r="X702" s="63">
        <f>X701*(1-X$1+IF(AND(WEEKDAY($A702)&lt;&gt;1,WEEKDAY($A702)&lt;&gt;7),-X$5,0))^($A702-$A701)*(1+(F702/F701-1))</f>
        <v>4.4201148844957645</v>
      </c>
      <c r="Y702" s="63"/>
      <c r="Z702" s="63">
        <f>Z701*(1-Z$1+IF(AND(WEEKDAY($A702)&lt;&gt;1,WEEKDAY($A702)&lt;&gt;7),-Z$5,0))^($A702-$A701)*(1+2*(G702/G701-1))</f>
        <v>393740656429.36908</v>
      </c>
      <c r="AA702" s="63"/>
      <c r="AB702">
        <f>ROW()</f>
        <v>702</v>
      </c>
      <c r="AC702">
        <f>B702/C702</f>
        <v>0.83574144486692015</v>
      </c>
      <c r="AD702">
        <f>AD701*(1-(AD$1+AD$5))^($A702-$A701)*(1+2*(E702/E701-1))</f>
        <v>1428959543.1830926</v>
      </c>
      <c r="AG702">
        <f t="shared" si="54"/>
        <v>17.575172940956278</v>
      </c>
      <c r="AJ702">
        <f>AJ701*(1-AJ$1+J701)^($A702-$A701)*(2-E702/E701)</f>
        <v>16.305229721862872</v>
      </c>
      <c r="AL702">
        <f>AL701*(1-AL$1+J702)^($A702-$A701)*(1+2*(E702/E701-1))</f>
        <v>75128180409.072739</v>
      </c>
      <c r="AN702">
        <f>AN701*(1-AN$1+J702)^($A702-$A701)*(2-I702/I701)</f>
        <v>36.935288014484108</v>
      </c>
      <c r="AR702" s="72">
        <f>Z702/Z701-1</f>
        <v>2.2785489656511393E-2</v>
      </c>
    </row>
    <row r="703" spans="1:44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 s="73">
        <f>IFERROR(VLOOKUP(A703,SHORTVOL!$A$2:$E$10000,5,0),"")</f>
        <v>183.68</v>
      </c>
      <c r="G703" s="73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52"/>
        <v>125177.4889593682</v>
      </c>
      <c r="N703">
        <f t="shared" si="50"/>
        <v>111677804.84905468</v>
      </c>
      <c r="P703">
        <f>P702*(1-IF($A703&lt;=P698,P$1,P$1+IF(AND(WEEKDAY($A703)&lt;&gt;1,WEEKDAY($A703)&lt;&gt;7),Q$1,0)))^($A703-$A702)*(1-0.5*(E703/E702-1))</f>
        <v>17.977203678747916</v>
      </c>
      <c r="R703" s="2">
        <f t="shared" si="53"/>
        <v>146.07835527329127</v>
      </c>
      <c r="T703" s="61">
        <f t="shared" si="51"/>
        <v>178.68832397481196</v>
      </c>
      <c r="V703">
        <f>V702*$E703/$E702*(1-(V$1+V$5+IF(AND(WEEKDAY(A703)&lt;&gt;1,WEEKDAY(A703)&lt;&gt;7),IF(A703&lt;W$2,W$1,W$3),0)))^($A703-$A702)</f>
        <v>112223.60659196926</v>
      </c>
      <c r="X703" s="63">
        <f>X702*(1-X$1+IF(AND(WEEKDAY($A703)&lt;&gt;1,WEEKDAY($A703)&lt;&gt;7),-X$5,0))^($A703-$A702)*(1+(F703/F702-1))</f>
        <v>4.3245192169972562</v>
      </c>
      <c r="Y703" s="63"/>
      <c r="Z703" s="63">
        <f>Z702*(1-Z$1+IF(AND(WEEKDAY($A703)&lt;&gt;1,WEEKDAY($A703)&lt;&gt;7),-Z$5,0))^($A703-$A702)*(1+2*(G703/G702-1))</f>
        <v>410685072866.80103</v>
      </c>
      <c r="AA703" s="63"/>
      <c r="AB703">
        <f>ROW()</f>
        <v>703</v>
      </c>
      <c r="AC703">
        <f>B703/C703</f>
        <v>0.85884101040118865</v>
      </c>
      <c r="AD703">
        <f>AD702*(1-(AD$1+AD$5))^($A703-$A702)*(1+2*(E703/E702-1))</f>
        <v>1459283453.7673912</v>
      </c>
      <c r="AG703">
        <f t="shared" si="54"/>
        <v>17.387579519556844</v>
      </c>
      <c r="AJ703">
        <f>AJ702*(1-AJ$1+J702)^($A703-$A702)*(2-E703/E702)</f>
        <v>16.133544332249759</v>
      </c>
      <c r="AL703">
        <f>AL702*(1-AL$1+J703)^($A703-$A702)*(1+2*(E703/E702-1))</f>
        <v>76732045676.525116</v>
      </c>
      <c r="AN703">
        <f>AN702*(1-AN$1+J703)^($A703-$A702)*(2-I703/I702)</f>
        <v>36.842583423916892</v>
      </c>
      <c r="AR703" s="72">
        <f>Z703/Z702-1</f>
        <v>4.3034459766212896E-2</v>
      </c>
    </row>
    <row r="704" spans="1:44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 s="73">
        <f>IFERROR(VLOOKUP(A704,SHORTVOL!$A$2:$E$10000,5,0),"")</f>
        <v>184.44</v>
      </c>
      <c r="G704" s="73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52"/>
        <v>125247.53257473101</v>
      </c>
      <c r="N704">
        <f t="shared" si="50"/>
        <v>111672450.5364401</v>
      </c>
      <c r="P704">
        <f>P703*(1-IF($A704&lt;=P699,P$1,P$1+IF(AND(WEEKDAY($A704)&lt;&gt;1,WEEKDAY($A704)&lt;&gt;7),Q$1,0)))^($A704-$A703)*(1-0.5*(E704/E703-1))</f>
        <v>17.974864301418013</v>
      </c>
      <c r="R704" s="2">
        <f t="shared" si="53"/>
        <v>146.16009456666328</v>
      </c>
      <c r="T704" s="61">
        <f t="shared" si="51"/>
        <v>178.78929012083131</v>
      </c>
      <c r="V704">
        <f>V703*$E704/$E703*(1-(V$1+V$5+IF(AND(WEEKDAY(A704)&lt;&gt;1,WEEKDAY(A704)&lt;&gt;7),IF(A704&lt;W$2,W$1,W$3),0)))^($A704-$A703)</f>
        <v>112207.46576901295</v>
      </c>
      <c r="X704" s="63">
        <f>X703*(1-X$1+IF(AND(WEEKDAY($A704)&lt;&gt;1,WEEKDAY($A704)&lt;&gt;7),-X$5,0))^($A704-$A703)*(1+(F704/F703-1))</f>
        <v>4.3412169614264542</v>
      </c>
      <c r="Y704" s="63"/>
      <c r="Z704" s="63">
        <f>Z703*(1-Z$1+IF(AND(WEEKDAY($A704)&lt;&gt;1,WEEKDAY($A704)&lt;&gt;7),-Z$5,0))^($A704-$A703)*(1+2*(G704/G703-1))</f>
        <v>406739316139.72882</v>
      </c>
      <c r="AA704" s="63"/>
      <c r="AB704">
        <f>ROW()</f>
        <v>704</v>
      </c>
      <c r="AC704">
        <f>B704/C704</f>
        <v>0.88594554819720372</v>
      </c>
      <c r="AD704">
        <f>AD703*(1-(AD$1+AD$5))^($A704-$A703)*(1+2*(E704/E703-1))</f>
        <v>1459037591.0715539</v>
      </c>
      <c r="AG704">
        <f t="shared" si="54"/>
        <v>17.383530734367653</v>
      </c>
      <c r="AJ704">
        <f>AJ703*(1-AJ$1+J703)^($A704-$A703)*(2-E704/E703)</f>
        <v>16.141554689191544</v>
      </c>
      <c r="AL704">
        <f>AL703*(1-AL$1+J704)^($A704-$A703)*(1+2*(E704/E703-1))</f>
        <v>76767582614.947144</v>
      </c>
      <c r="AN704">
        <f>AN703*(1-AN$1+J704)^($A704-$A703)*(2-I704/I703)</f>
        <v>36.86116100672718</v>
      </c>
      <c r="AR704" s="72">
        <f>Z704/Z703-1</f>
        <v>-9.6077432265281315E-3</v>
      </c>
    </row>
    <row r="705" spans="1:44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 s="73">
        <f>IFERROR(VLOOKUP(A705,SHORTVOL!$A$2:$E$10000,5,0),"")</f>
        <v>186.35</v>
      </c>
      <c r="G705" s="73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52"/>
        <v>124642.44272551523</v>
      </c>
      <c r="N705">
        <f t="shared" si="50"/>
        <v>110843086.7594485</v>
      </c>
      <c r="P705">
        <f>P704*(1-IF($A705&lt;=P700,P$1,P$1+IF(AND(WEEKDAY($A705)&lt;&gt;1,WEEKDAY($A705)&lt;&gt;7),Q$1,0)))^($A705-$A704)*(1-0.5*(E705/E704-1))</f>
        <v>18.018836574250177</v>
      </c>
      <c r="R705" s="2">
        <f t="shared" si="53"/>
        <v>145.36800562960516</v>
      </c>
      <c r="T705" s="61">
        <f t="shared" si="51"/>
        <v>177.82056787118529</v>
      </c>
      <c r="V705">
        <f>V704*$E705/$E704*(1-(V$1+V$5+IF(AND(WEEKDAY(A705)&lt;&gt;1,WEEKDAY(A705)&lt;&gt;7),IF(A705&lt;W$2,W$1,W$3),0)))^($A705-$A704)</f>
        <v>111649.40769635656</v>
      </c>
      <c r="X705" s="63">
        <f>X704*(1-X$1+IF(AND(WEEKDAY($A705)&lt;&gt;1,WEEKDAY($A705)&lt;&gt;7),-X$5,0))^($A705-$A704)*(1+(F705/F704-1))</f>
        <v>4.3859316370304322</v>
      </c>
      <c r="Y705" s="63"/>
      <c r="Z705" s="63">
        <f>Z704*(1-Z$1+IF(AND(WEEKDAY($A705)&lt;&gt;1,WEEKDAY($A705)&lt;&gt;7),-Z$5,0))^($A705-$A704)*(1+2*(G705/G704-1))</f>
        <v>398308910337.61786</v>
      </c>
      <c r="AA705" s="63"/>
      <c r="AB705">
        <f>ROW()</f>
        <v>705</v>
      </c>
      <c r="AC705">
        <f>B705/C705</f>
        <v>0.87130961392884176</v>
      </c>
      <c r="AD705">
        <f>AD704*(1-(AD$1+AD$5))^($A705-$A704)*(1+2*(E705/E704-1))</f>
        <v>1444559542.1240227</v>
      </c>
      <c r="AG705">
        <f t="shared" si="54"/>
        <v>17.468675583537355</v>
      </c>
      <c r="AJ705">
        <f>AJ704*(1-AJ$1+J704)^($A705-$A704)*(2-E705/E704)</f>
        <v>16.223007403056837</v>
      </c>
      <c r="AL705">
        <f>AL704*(1-AL$1+J705)^($A705-$A704)*(1+2*(E705/E704-1))</f>
        <v>76015417328.149338</v>
      </c>
      <c r="AN705">
        <f>AN704*(1-AN$1+J705)^($A705-$A704)*(2-I705/I704)</f>
        <v>37.068848605742112</v>
      </c>
      <c r="AR705" s="72">
        <f>Z705/Z704-1</f>
        <v>-2.0726803305178509E-2</v>
      </c>
    </row>
    <row r="706" spans="1:44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 s="73">
        <f>IFERROR(VLOOKUP(A706,SHORTVOL!$A$2:$E$10000,5,0),"")</f>
        <v>183.64</v>
      </c>
      <c r="G706" s="73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52"/>
        <v>127588.65559747032</v>
      </c>
      <c r="N706">
        <f t="shared" si="50"/>
        <v>114753296.44058263</v>
      </c>
      <c r="P706">
        <f>P705*(1-IF($A706&lt;=P701,P$1,P$1+IF(AND(WEEKDAY($A706)&lt;&gt;1,WEEKDAY($A706)&lt;&gt;7),Q$1,0)))^($A706-$A705)*(1-0.5*(E706/E705-1))</f>
        <v>17.806430083535787</v>
      </c>
      <c r="R706" s="2">
        <f t="shared" si="53"/>
        <v>145.92351732823346</v>
      </c>
      <c r="T706" s="61">
        <f t="shared" si="51"/>
        <v>178.50028994868887</v>
      </c>
      <c r="V706">
        <f>V705*$E706/$E705*(1-(V$1+V$5+IF(AND(WEEKDAY(A706)&lt;&gt;1,WEEKDAY(A706)&lt;&gt;7),IF(A706&lt;W$2,W$1,W$3),0)))^($A706-$A705)</f>
        <v>114272.6287339072</v>
      </c>
      <c r="X706" s="63">
        <f>X705*(1-X$1+IF(AND(WEEKDAY($A706)&lt;&gt;1,WEEKDAY($A706)&lt;&gt;7),-X$5,0))^($A706-$A705)*(1+(F706/F705-1))</f>
        <v>4.3219110913385546</v>
      </c>
      <c r="Y706" s="63"/>
      <c r="Z706" s="63">
        <f>Z705*(1-Z$1+IF(AND(WEEKDAY($A706)&lt;&gt;1,WEEKDAY($A706)&lt;&gt;7),-Z$5,0))^($A706-$A705)*(1+2*(G706/G705-1))</f>
        <v>409854363115.99127</v>
      </c>
      <c r="AA706" s="63"/>
      <c r="AB706">
        <f>ROW()</f>
        <v>706</v>
      </c>
      <c r="AC706">
        <f>B706/C706</f>
        <v>0.89002932551319647</v>
      </c>
      <c r="AD706">
        <f>AD705*(1-(AD$1+AD$5))^($A706-$A705)*(1+2*(E706/E705-1))</f>
        <v>1512473962.8562727</v>
      </c>
      <c r="AG706">
        <f t="shared" si="54"/>
        <v>17.056937387629894</v>
      </c>
      <c r="AJ706">
        <f>AJ705*(1-AJ$1+J705)^($A706-$A705)*(2-E706/E705)</f>
        <v>15.842964785987105</v>
      </c>
      <c r="AL706">
        <f>AL705*(1-AL$1+J706)^($A706-$A705)*(1+2*(E706/E705-1))</f>
        <v>79599253868.264389</v>
      </c>
      <c r="AN706">
        <f>AN705*(1-AN$1+J706)^($A706-$A705)*(2-I706/I705)</f>
        <v>36.935114078830921</v>
      </c>
      <c r="AR706" s="72">
        <f>Z706/Z705-1</f>
        <v>2.8986177508776301E-2</v>
      </c>
    </row>
    <row r="707" spans="1:44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 s="73">
        <f>IFERROR(VLOOKUP(A707,SHORTVOL!$A$2:$E$10000,5,0),"")</f>
        <v>183.64</v>
      </c>
      <c r="G707" s="73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52"/>
        <v>126239.11802923518</v>
      </c>
      <c r="N707">
        <f t="shared" si="50"/>
        <v>112870658.92614564</v>
      </c>
      <c r="P707">
        <f>P706*(1-IF($A707&lt;=P702,P$1,P$1+IF(AND(WEEKDAY($A707)&lt;&gt;1,WEEKDAY($A707)&lt;&gt;7),Q$1,0)))^($A707-$A706)*(1-0.5*(E707/E706-1))</f>
        <v>17.902241384540542</v>
      </c>
      <c r="R707" s="2">
        <f t="shared" si="53"/>
        <v>144.99047049236444</v>
      </c>
      <c r="T707" s="61">
        <f t="shared" si="51"/>
        <v>177.35952769239447</v>
      </c>
      <c r="V707">
        <f>V706*$E707/$E706*(1-(V$1+V$5+IF(AND(WEEKDAY(A707)&lt;&gt;1,WEEKDAY(A707)&lt;&gt;7),IF(A707&lt;W$2,W$1,W$3),0)))^($A707-$A706)</f>
        <v>113015.19595605557</v>
      </c>
      <c r="X707" s="63">
        <f>X706*(1-X$1+IF(AND(WEEKDAY($A707)&lt;&gt;1,WEEKDAY($A707)&lt;&gt;7),-X$5,0))^($A707-$A706)*(1+(F707/F706-1))</f>
        <v>4.3211971272629306</v>
      </c>
      <c r="Y707" s="63"/>
      <c r="Z707" s="63">
        <f>Z706*(1-Z$1+IF(AND(WEEKDAY($A707)&lt;&gt;1,WEEKDAY($A707)&lt;&gt;7),-Z$5,0))^($A707-$A706)*(1+2*(G707/G706-1))</f>
        <v>409757690003.66113</v>
      </c>
      <c r="AA707" s="63"/>
      <c r="AB707">
        <f>ROW()</f>
        <v>707</v>
      </c>
      <c r="AC707">
        <f>B707/C707</f>
        <v>0.89352196574832465</v>
      </c>
      <c r="AD707">
        <f>AD706*(1-(AD$1+AD$5))^($A707-$A706)*(1+2*(E707/E706-1))</f>
        <v>1479296689.2664094</v>
      </c>
      <c r="AG707">
        <f t="shared" si="54"/>
        <v>17.240763328783917</v>
      </c>
      <c r="AJ707">
        <f>AJ706*(1-AJ$1+J706)^($A707-$A706)*(2-E707/E706)</f>
        <v>16.020790307882272</v>
      </c>
      <c r="AL707">
        <f>AL706*(1-AL$1+J707)^($A707-$A706)*(1+2*(E707/E706-1))</f>
        <v>77882754111.038116</v>
      </c>
      <c r="AN707">
        <f>AN706*(1-AN$1+J707)^($A707-$A706)*(2-I707/I706)</f>
        <v>37.195149364839658</v>
      </c>
      <c r="AR707" s="72">
        <f>Z707/Z706-1</f>
        <v>-2.3587186334961263E-4</v>
      </c>
    </row>
    <row r="708" spans="1:44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 s="73">
        <f>IFERROR(VLOOKUP(A708,SHORTVOL!$A$2:$E$10000,5,0),"")</f>
        <v>186.11</v>
      </c>
      <c r="G708" s="73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52"/>
        <v>125688.51337554849</v>
      </c>
      <c r="N708">
        <f t="shared" si="50"/>
        <v>112111860.06011233</v>
      </c>
      <c r="P708">
        <f>P707*(1-IF($A708&lt;=P703,P$1,P$1+IF(AND(WEEKDAY($A708)&lt;&gt;1,WEEKDAY($A708)&lt;&gt;7),Q$1,0)))^($A708-$A707)*(1-0.5*(E708/E707-1))</f>
        <v>17.941834862002725</v>
      </c>
      <c r="R708" s="2">
        <f t="shared" si="53"/>
        <v>144.22948058509226</v>
      </c>
      <c r="T708" s="61">
        <f t="shared" si="51"/>
        <v>176.4288404824276</v>
      </c>
      <c r="V708">
        <f>V707*$E708/$E707*(1-(V$1+V$5+IF(AND(WEEKDAY(A708)&lt;&gt;1,WEEKDAY(A708)&lt;&gt;7),IF(A708&lt;W$2,W$1,W$3),0)))^($A708-$A707)</f>
        <v>112506.16330619532</v>
      </c>
      <c r="X708" s="63">
        <f>X707*(1-X$1+IF(AND(WEEKDAY($A708)&lt;&gt;1,WEEKDAY($A708)&lt;&gt;7),-X$5,0))^($A708-$A707)*(1+(F708/F707-1))</f>
        <v>4.3790770544632167</v>
      </c>
      <c r="Y708" s="63"/>
      <c r="Z708" s="63">
        <f>Z707*(1-Z$1+IF(AND(WEEKDAY($A708)&lt;&gt;1,WEEKDAY($A708)&lt;&gt;7),-Z$5,0))^($A708-$A707)*(1+2*(G708/G707-1))</f>
        <v>398696183601.47449</v>
      </c>
      <c r="AA708" s="63"/>
      <c r="AB708">
        <f>ROW()</f>
        <v>708</v>
      </c>
      <c r="AC708">
        <f>B708/C708</f>
        <v>0.88880597014925367</v>
      </c>
      <c r="AD708">
        <f>AD707*(1-(AD$1+AD$5))^($A708-$A707)*(1+2*(E708/E707-1))</f>
        <v>1466006190.3656962</v>
      </c>
      <c r="AG708">
        <f t="shared" si="54"/>
        <v>17.317117253356333</v>
      </c>
      <c r="AJ708">
        <f>AJ707*(1-AJ$1+J707)^($A708-$A707)*(2-E708/E707)</f>
        <v>16.094117970848359</v>
      </c>
      <c r="AL708">
        <f>AL707*(1-AL$1+J708)^($A708-$A707)*(1+2*(E708/E707-1))</f>
        <v>77192800100.071655</v>
      </c>
      <c r="AN708">
        <f>AN707*(1-AN$1+J708)^($A708-$A707)*(2-I708/I707)</f>
        <v>37.398383565122437</v>
      </c>
      <c r="AR708" s="72">
        <f>Z708/Z707-1</f>
        <v>-2.6995238093244334E-2</v>
      </c>
    </row>
    <row r="709" spans="1:44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 s="73">
        <f>IFERROR(VLOOKUP(A709,SHORTVOL!$A$2:$E$10000,5,0),"")</f>
        <v>187.06</v>
      </c>
      <c r="G709" s="73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52"/>
        <v>124332.77372870489</v>
      </c>
      <c r="N709">
        <f t="shared" si="50"/>
        <v>110277701.36513714</v>
      </c>
      <c r="P709">
        <f>P708*(1-IF($A709&lt;=P704,P$1,P$1+IF(AND(WEEKDAY($A709)&lt;&gt;1,WEEKDAY($A709)&lt;&gt;7),Q$1,0)))^($A709-$A708)*(1-0.5*(E709/E708-1))</f>
        <v>18.039152195269832</v>
      </c>
      <c r="R709" s="2">
        <f t="shared" si="53"/>
        <v>143.58844890743751</v>
      </c>
      <c r="T709" s="61">
        <f t="shared" si="51"/>
        <v>175.64489040428549</v>
      </c>
      <c r="V709">
        <f>V708*$E709/$E708*(1-(V$1+V$5+IF(AND(WEEKDAY(A709)&lt;&gt;1,WEEKDAY(A709)&lt;&gt;7),IF(A709&lt;W$2,W$1,W$3),0)))^($A709-$A708)</f>
        <v>111276.59654664386</v>
      </c>
      <c r="X709" s="63">
        <f>X708*(1-X$1+IF(AND(WEEKDAY($A709)&lt;&gt;1,WEEKDAY($A709)&lt;&gt;7),-X$5,0))^($A709-$A708)*(1+(F709/F708-1))</f>
        <v>4.401187708576944</v>
      </c>
      <c r="Y709" s="63"/>
      <c r="Z709" s="63">
        <f>Z708*(1-Z$1+IF(AND(WEEKDAY($A709)&lt;&gt;1,WEEKDAY($A709)&lt;&gt;7),-Z$5,0))^($A709-$A708)*(1+2*(G709/G708-1))</f>
        <v>394608279463.91132</v>
      </c>
      <c r="AA709" s="63"/>
      <c r="AB709">
        <f>ROW()</f>
        <v>709</v>
      </c>
      <c r="AC709">
        <f>B709/C709</f>
        <v>0.88027628549501158</v>
      </c>
      <c r="AD709">
        <f>AD708*(1-(AD$1+AD$5))^($A709-$A708)*(1+2*(E709/E708-1))</f>
        <v>1433997669.2074301</v>
      </c>
      <c r="AG709">
        <f t="shared" si="54"/>
        <v>17.505065935701655</v>
      </c>
      <c r="AJ709">
        <f>AJ708*(1-AJ$1+J708)^($A709-$A708)*(2-E709/E708)</f>
        <v>16.271195782314251</v>
      </c>
      <c r="AL709">
        <f>AL708*(1-AL$1+J709)^($A709-$A708)*(1+2*(E709/E708-1))</f>
        <v>75516944804.578171</v>
      </c>
      <c r="AN709">
        <f>AN708*(1-AN$1+J709)^($A709-$A708)*(2-I709/I708)</f>
        <v>37.572658042931849</v>
      </c>
      <c r="AR709" s="72">
        <f>Z709/Z708-1</f>
        <v>-1.0253181007745304E-2</v>
      </c>
    </row>
    <row r="710" spans="1:44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 s="73">
        <f>IFERROR(VLOOKUP(A710,SHORTVOL!$A$2:$E$10000,5,0),"")</f>
        <v>200.36</v>
      </c>
      <c r="G710" s="73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52"/>
        <v>115822.33691739528</v>
      </c>
      <c r="N710">
        <f t="shared" si="50"/>
        <v>98935111.884393379</v>
      </c>
      <c r="P710">
        <f>P709*(1-IF($A710&lt;=P705,P$1,P$1+IF(AND(WEEKDAY($A710)&lt;&gt;1,WEEKDAY($A710)&lt;&gt;7),Q$1,0)))^($A710-$A709)*(1-0.5*(E710/E709-1))</f>
        <v>18.657085909917729</v>
      </c>
      <c r="R710" s="2">
        <f t="shared" si="53"/>
        <v>141.81205345741742</v>
      </c>
      <c r="T710" s="61">
        <f t="shared" si="51"/>
        <v>173.47210081858515</v>
      </c>
      <c r="V710">
        <f>V709*$E710/$E709*(1-(V$1+V$5+IF(AND(WEEKDAY(A710)&lt;&gt;1,WEEKDAY(A710)&lt;&gt;7),IF(A710&lt;W$2,W$1,W$3),0)))^($A710-$A709)</f>
        <v>103644.03269584074</v>
      </c>
      <c r="X710" s="63">
        <f>X709*(1-X$1+IF(AND(WEEKDAY($A710)&lt;&gt;1,WEEKDAY($A710)&lt;&gt;7),-X$5,0))^($A710-$A709)*(1+(F710/F709-1))</f>
        <v>4.7138533555190874</v>
      </c>
      <c r="Y710" s="63"/>
      <c r="Z710" s="63">
        <f>Z709*(1-Z$1+IF(AND(WEEKDAY($A710)&lt;&gt;1,WEEKDAY($A710)&lt;&gt;7),-Z$5,0))^($A710-$A709)*(1+2*(G710/G709-1))</f>
        <v>338439378521.99133</v>
      </c>
      <c r="AA710" s="63"/>
      <c r="AB710">
        <f>ROW()</f>
        <v>710</v>
      </c>
      <c r="AC710">
        <f>B710/C710</f>
        <v>0.86338363780778393</v>
      </c>
      <c r="AD710">
        <f>AD709*(1-(AD$1+AD$5))^($A710-$A709)*(1+2*(E710/E709-1))</f>
        <v>1237314387.5848002</v>
      </c>
      <c r="AG710">
        <f t="shared" si="54"/>
        <v>18.704414220116572</v>
      </c>
      <c r="AJ710">
        <f>AJ709*(1-AJ$1+J709)^($A710-$A709)*(2-E710/E709)</f>
        <v>17.388574017992646</v>
      </c>
      <c r="AL710">
        <f>AL709*(1-AL$1+J710)^($A710-$A709)*(1+2*(E710/E709-1))</f>
        <v>65167491520.254692</v>
      </c>
      <c r="AN710">
        <f>AN709*(1-AN$1+J710)^($A710-$A709)*(2-I710/I709)</f>
        <v>38.045615004163551</v>
      </c>
      <c r="AR710" s="72">
        <f>Z710/Z709-1</f>
        <v>-0.14234090835151081</v>
      </c>
    </row>
    <row r="711" spans="1:44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 s="73">
        <f>IFERROR(VLOOKUP(A711,SHORTVOL!$A$2:$E$10000,5,0),"")</f>
        <v>204</v>
      </c>
      <c r="G711" s="73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52"/>
        <v>113790.5862497341</v>
      </c>
      <c r="N711">
        <f t="shared" si="50"/>
        <v>96313968.147042409</v>
      </c>
      <c r="P711">
        <f>P710*(1-IF($A711&lt;=P706,P$1,P$1+IF(AND(WEEKDAY($A711)&lt;&gt;1,WEEKDAY($A711)&lt;&gt;7),Q$1,0)))^($A711-$A710)*(1-0.5*(E711/E710-1))</f>
        <v>18.821302206895083</v>
      </c>
      <c r="R711" s="2">
        <f t="shared" si="53"/>
        <v>139.78724525895495</v>
      </c>
      <c r="T711" s="61">
        <f t="shared" si="51"/>
        <v>170.99543435561887</v>
      </c>
      <c r="V711">
        <f>V710*$E711/$E710*(1-(V$1+V$5+IF(AND(WEEKDAY(A711)&lt;&gt;1,WEEKDAY(A711)&lt;&gt;7),IF(A711&lt;W$2,W$1,W$3),0)))^($A711-$A710)</f>
        <v>101811.1489260353</v>
      </c>
      <c r="X711" s="63">
        <f>X710*(1-X$1+IF(AND(WEEKDAY($A711)&lt;&gt;1,WEEKDAY($A711)&lt;&gt;7),-X$5,0))^($A711-$A710)*(1+(F711/F710-1))</f>
        <v>4.7992270374647861</v>
      </c>
      <c r="Y711" s="63"/>
      <c r="Z711" s="63">
        <f>Z710*(1-Z$1+IF(AND(WEEKDAY($A711)&lt;&gt;1,WEEKDAY($A711)&lt;&gt;7),-Z$5,0))^($A711-$A710)*(1+2*(G711/G710-1))</f>
        <v>326117602394.57489</v>
      </c>
      <c r="AA711" s="63"/>
      <c r="AB711">
        <f>ROW()</f>
        <v>711</v>
      </c>
      <c r="AC711">
        <f>B711/C711</f>
        <v>0.83815028901734112</v>
      </c>
      <c r="AD711">
        <f>AD710*(1-(AD$1+AD$5))^($A711-$A710)*(1+2*(E711/E710-1))</f>
        <v>1193581740.5350816</v>
      </c>
      <c r="AG711">
        <f t="shared" si="54"/>
        <v>19.033775668553339</v>
      </c>
      <c r="AJ711">
        <f>AJ710*(1-AJ$1+J710)^($A711-$A710)*(2-E711/E710)</f>
        <v>17.697378527478595</v>
      </c>
      <c r="AL711">
        <f>AL710*(1-AL$1+J711)^($A711-$A710)*(1+2*(E711/E710-1))</f>
        <v>62872116816.085983</v>
      </c>
      <c r="AN711">
        <f>AN710*(1-AN$1+J711)^($A711-$A710)*(2-I711/I710)</f>
        <v>38.59707829056331</v>
      </c>
      <c r="AR711" s="72">
        <f>Z711/Z710-1</f>
        <v>-3.6407631349600122E-2</v>
      </c>
    </row>
    <row r="712" spans="1:44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 s="73">
        <f>IFERROR(VLOOKUP(A712,SHORTVOL!$A$2:$E$10000,5,0),"")</f>
        <v>206.85</v>
      </c>
      <c r="G712" s="73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52"/>
        <v>112196.53505963739</v>
      </c>
      <c r="N712">
        <f t="shared" ref="N712:N775" si="55">N711*(1-(N$1+N$5))^($A712-$A711)*(1+1.5*(E712/E711-1))</f>
        <v>94220566.149565086</v>
      </c>
      <c r="P712">
        <f>P711*(1-IF($A712&lt;=P707,P$1,P$1+IF(AND(WEEKDAY($A712)&lt;&gt;1,WEEKDAY($A712)&lt;&gt;7),Q$1,0)))^($A712-$A711)*(1-0.5*(E712/E711-1))</f>
        <v>18.955454721343987</v>
      </c>
      <c r="R712" s="2">
        <f t="shared" si="53"/>
        <v>139.86864981151007</v>
      </c>
      <c r="T712" s="61">
        <f t="shared" ref="T712:T775" si="56">T711*$H712/$H711*(1-(T$1+T$5+IF(AND(WEEKDAY($A712)&lt;&gt;1,WEEKDAY($A712)&lt;&gt;7),IF($A712&lt;U$2,U$1,U$3),0)))^($A712-$A711)</f>
        <v>171.09576289942356</v>
      </c>
      <c r="V712">
        <f>V711*$E712/$E711*(1-(V$1+V$5+IF(AND(WEEKDAY(A712)&lt;&gt;1,WEEKDAY(A712)&lt;&gt;7),IF(A712&lt;W$2,W$1,W$3),0)))^($A712-$A711)</f>
        <v>100326.89433494356</v>
      </c>
      <c r="X712" s="63">
        <f>X711*(1-X$1+IF(AND(WEEKDAY($A712)&lt;&gt;1,WEEKDAY($A712)&lt;&gt;7),-X$5,0))^($A712-$A711)*(1+(F712/F711-1))</f>
        <v>4.8652032370529179</v>
      </c>
      <c r="Y712" s="63"/>
      <c r="Z712" s="63">
        <f>Z711*(1-Z$1+IF(AND(WEEKDAY($A712)&lt;&gt;1,WEEKDAY($A712)&lt;&gt;7),-Z$5,0))^($A712-$A711)*(1+2*(G712/G711-1))</f>
        <v>316919030137.33722</v>
      </c>
      <c r="AA712" s="63"/>
      <c r="AB712">
        <f>ROW()</f>
        <v>712</v>
      </c>
      <c r="AC712">
        <f>B712/C712</f>
        <v>0.86963562753036439</v>
      </c>
      <c r="AD712">
        <f>AD711*(1-(AD$1+AD$5))^($A712-$A711)*(1+2*(E712/E711-1))</f>
        <v>1158894936.3824887</v>
      </c>
      <c r="AG712">
        <f t="shared" si="54"/>
        <v>19.305504234409646</v>
      </c>
      <c r="AJ712">
        <f>AJ711*(1-AJ$1+J711)^($A712-$A711)*(2-E712/E711)</f>
        <v>17.960635146303296</v>
      </c>
      <c r="AL712">
        <f>AL711*(1-AL$1+J712)^($A712-$A711)*(1+2*(E712/E711-1))</f>
        <v>61076141551.557228</v>
      </c>
      <c r="AN712">
        <f>AN711*(1-AN$1+J712)^($A712-$A711)*(2-I712/I711)</f>
        <v>38.607923956941463</v>
      </c>
      <c r="AR712" s="72">
        <f>Z712/Z711-1</f>
        <v>-2.8206304074651523E-2</v>
      </c>
    </row>
    <row r="713" spans="1:44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 s="73">
        <f>IFERROR(VLOOKUP(A713,SHORTVOL!$A$2:$E$10000,5,0),"")</f>
        <v>207.54</v>
      </c>
      <c r="G713" s="73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57">K712*$D713/$D712*(1-K$1)^($A713-$A712)</f>
        <v>112303.69667158536</v>
      </c>
      <c r="N713">
        <f t="shared" si="55"/>
        <v>94338439.049976036</v>
      </c>
      <c r="P713">
        <f>P712*(1-IF($A713&lt;=P708,P$1,P$1+IF(AND(WEEKDAY($A713)&lt;&gt;1,WEEKDAY($A713)&lt;&gt;7),Q$1,0)))^($A713-$A712)*(1-0.5*(E713/E712-1))</f>
        <v>18.946996278985115</v>
      </c>
      <c r="R713" s="2">
        <f t="shared" ref="R713:R776" si="58">R712*$H713/$H712*(1-R$1)^($A713-$A712)</f>
        <v>138.83308176394505</v>
      </c>
      <c r="T713" s="61">
        <f t="shared" si="56"/>
        <v>169.82917976426566</v>
      </c>
      <c r="V713">
        <f>V712*$E713/$E712*(1-(V$1+V$5+IF(AND(WEEKDAY(A713)&lt;&gt;1,WEEKDAY(A713)&lt;&gt;7),IF(A713&lt;W$2,W$1,W$3),0)))^($A713-$A712)</f>
        <v>100408.32270063914</v>
      </c>
      <c r="X713" s="63">
        <f>X712*(1-X$1+IF(AND(WEEKDAY($A713)&lt;&gt;1,WEEKDAY($A713)&lt;&gt;7),-X$5,0))^($A713-$A712)*(1+(F713/F712-1))</f>
        <v>4.8811635282735093</v>
      </c>
      <c r="Y713" s="63"/>
      <c r="Z713" s="63">
        <f>Z712*(1-Z$1+IF(AND(WEEKDAY($A713)&lt;&gt;1,WEEKDAY($A713)&lt;&gt;7),-Z$5,0))^($A713-$A712)*(1+2*(G713/G712-1))</f>
        <v>314761947668.77136</v>
      </c>
      <c r="AA713" s="63"/>
      <c r="AB713">
        <f>ROW()</f>
        <v>713</v>
      </c>
      <c r="AC713">
        <f>B713/C713</f>
        <v>0.8730420445177246</v>
      </c>
      <c r="AD713">
        <f>AD712*(1-(AD$1+AD$5))^($A713-$A712)*(1+2*(E713/E712-1))</f>
        <v>1160803738.6651607</v>
      </c>
      <c r="AG713">
        <f t="shared" ref="AG713:AG776" si="59">AG712*(1-IF($A713&lt;=AH$3,AG$1,AG$1+IF(AND(WEEKDAY($A713)&lt;&gt;1,WEEKDAY($A713)&lt;&gt;7),AH$1,0)))^($A713-$A712)*(2-$E713/$E712)</f>
        <v>19.28838106332806</v>
      </c>
      <c r="AJ713">
        <f>AJ712*(1-AJ$1+J712)^($A713-$A712)*(2-E713/E712)</f>
        <v>17.947372771364918</v>
      </c>
      <c r="AL713">
        <f>AL712*(1-AL$1+J713)^($A713-$A712)*(1+2*(E713/E712-1))</f>
        <v>61184544147.098091</v>
      </c>
      <c r="AN713">
        <f>AN712*(1-AN$1+J713)^($A713-$A712)*(2-I713/I712)</f>
        <v>38.902182508760212</v>
      </c>
      <c r="AR713" s="72">
        <f>Z713/Z712-1</f>
        <v>-6.8064150885198682E-3</v>
      </c>
    </row>
    <row r="714" spans="1:44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 s="73">
        <f>IFERROR(VLOOKUP(A714,SHORTVOL!$A$2:$E$10000,5,0),"")</f>
        <v>205.39</v>
      </c>
      <c r="G714" s="73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57"/>
        <v>113654.67764900553</v>
      </c>
      <c r="N714">
        <f t="shared" si="55"/>
        <v>96023621.843636736</v>
      </c>
      <c r="P714">
        <f>P713*(1-IF($A714&lt;=P709,P$1,P$1+IF(AND(WEEKDAY($A714)&lt;&gt;1,WEEKDAY($A714)&lt;&gt;7),Q$1,0)))^($A714-$A713)*(1-0.5*(E714/E713-1))</f>
        <v>18.833626679449175</v>
      </c>
      <c r="R714" s="2">
        <f t="shared" si="58"/>
        <v>137.35334634658386</v>
      </c>
      <c r="T714" s="61">
        <f t="shared" si="56"/>
        <v>168.01926036336604</v>
      </c>
      <c r="V714">
        <f>V713*$E714/$E713*(1-(V$1+V$5+IF(AND(WEEKDAY(A714)&lt;&gt;1,WEEKDAY(A714)&lt;&gt;7),IF(A714&lt;W$2,W$1,W$3),0)))^($A714-$A713)</f>
        <v>101601.79324850877</v>
      </c>
      <c r="X714" s="63">
        <f>X713*(1-X$1+IF(AND(WEEKDAY($A714)&lt;&gt;1,WEEKDAY($A714)&lt;&gt;7),-X$5,0))^($A714-$A713)*(1+(F714/F713-1))</f>
        <v>4.8303313509929877</v>
      </c>
      <c r="Y714" s="63"/>
      <c r="Z714" s="63">
        <f>Z713*(1-Z$1+IF(AND(WEEKDAY($A714)&lt;&gt;1,WEEKDAY($A714)&lt;&gt;7),-Z$5,0))^($A714-$A713)*(1+2*(G714/G713-1))</f>
        <v>321268601289.81555</v>
      </c>
      <c r="AA714" s="63"/>
      <c r="AB714">
        <f>ROW()</f>
        <v>714</v>
      </c>
      <c r="AC714">
        <f>B714/C714</f>
        <v>0.89300411522633738</v>
      </c>
      <c r="AD714">
        <f>AD713*(1-(AD$1+AD$5))^($A714-$A713)*(1+2*(E714/E713-1))</f>
        <v>1188426295.4483638</v>
      </c>
      <c r="AG714">
        <f t="shared" si="59"/>
        <v>19.057666915851634</v>
      </c>
      <c r="AJ714">
        <f>AJ713*(1-AJ$1+J713)^($A714-$A713)*(2-E714/E713)</f>
        <v>17.735335262296218</v>
      </c>
      <c r="AL714">
        <f>AL713*(1-AL$1+J714)^($A714-$A713)*(1+2*(E714/E713-1))</f>
        <v>62648486843.552437</v>
      </c>
      <c r="AN714">
        <f>AN713*(1-AN$1+J714)^($A714-$A713)*(2-I714/I713)</f>
        <v>39.325308035733926</v>
      </c>
      <c r="AR714" s="72">
        <f>Z714/Z713-1</f>
        <v>2.0671665267147254E-2</v>
      </c>
    </row>
    <row r="715" spans="1:44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 s="73">
        <f>IFERROR(VLOOKUP(A715,SHORTVOL!$A$2:$E$10000,5,0),"")</f>
        <v>211.07</v>
      </c>
      <c r="G715" s="73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57"/>
        <v>110438.97813026384</v>
      </c>
      <c r="N715">
        <f t="shared" si="55"/>
        <v>91930818.252622485</v>
      </c>
      <c r="P715">
        <f>P714*(1-IF($A715&lt;=P710,P$1,P$1+IF(AND(WEEKDAY($A715)&lt;&gt;1,WEEKDAY($A715)&lt;&gt;7),Q$1,0)))^($A715-$A714)*(1-0.5*(E715/E714-1))</f>
        <v>19.100653047659517</v>
      </c>
      <c r="R715" s="2">
        <f t="shared" si="58"/>
        <v>136.44222674496515</v>
      </c>
      <c r="T715" s="61">
        <f t="shared" si="56"/>
        <v>166.90490442066115</v>
      </c>
      <c r="V715">
        <f>V714*$E715/$E714*(1-(V$1+V$5+IF(AND(WEEKDAY(A715)&lt;&gt;1,WEEKDAY(A715)&lt;&gt;7),IF(A715&lt;W$2,W$1,W$3),0)))^($A715-$A714)</f>
        <v>98712.534430565618</v>
      </c>
      <c r="X715" s="63">
        <f>X714*(1-X$1+IF(AND(WEEKDAY($A715)&lt;&gt;1,WEEKDAY($A715)&lt;&gt;7),-X$5,0))^($A715-$A714)*(1+(F715/F714-1))</f>
        <v>4.9636393876557454</v>
      </c>
      <c r="Y715" s="63"/>
      <c r="Z715" s="63">
        <f>Z714*(1-Z$1+IF(AND(WEEKDAY($A715)&lt;&gt;1,WEEKDAY($A715)&lt;&gt;7),-Z$5,0))^($A715-$A714)*(1+2*(G715/G714-1))</f>
        <v>303467446990.29834</v>
      </c>
      <c r="AA715" s="63"/>
      <c r="AB715">
        <f>ROW()</f>
        <v>715</v>
      </c>
      <c r="AC715">
        <f>B715/C715</f>
        <v>0.86956521739130432</v>
      </c>
      <c r="AD715">
        <f>AD714*(1-(AD$1+AD$5))^($A715-$A714)*(1+2*(E715/E714-1))</f>
        <v>1120864196.4584246</v>
      </c>
      <c r="AG715">
        <f t="shared" si="59"/>
        <v>19.59816591423774</v>
      </c>
      <c r="AJ715">
        <f>AJ714*(1-AJ$1+J714)^($A715-$A714)*(2-E715/E714)</f>
        <v>18.241042909028213</v>
      </c>
      <c r="AL715">
        <f>AL714*(1-AL$1+J715)^($A715-$A714)*(1+2*(E715/E714-1))</f>
        <v>59094455170.491966</v>
      </c>
      <c r="AN715">
        <f>AN714*(1-AN$1+J715)^($A715-$A714)*(2-I715/I714)</f>
        <v>39.594726135864164</v>
      </c>
      <c r="AR715" s="72">
        <f>Z715/Z714-1</f>
        <v>-5.5408945125822728E-2</v>
      </c>
    </row>
    <row r="716" spans="1:44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 s="73">
        <f>IFERROR(VLOOKUP(A716,SHORTVOL!$A$2:$E$10000,5,0),"")</f>
        <v>208.03</v>
      </c>
      <c r="G716" s="73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57"/>
        <v>111883.7488013603</v>
      </c>
      <c r="N716">
        <f t="shared" si="55"/>
        <v>93684749.627074182</v>
      </c>
      <c r="P716">
        <f>P715*(1-IF($A716&lt;=P711,P$1,P$1+IF(AND(WEEKDAY($A716)&lt;&gt;1,WEEKDAY($A716)&lt;&gt;7),Q$1,0)))^($A716-$A715)*(1-0.5*(E716/E715-1))</f>
        <v>18.977511880437095</v>
      </c>
      <c r="R716" s="2">
        <f t="shared" si="58"/>
        <v>136.52683701685081</v>
      </c>
      <c r="T716" s="61">
        <f t="shared" si="56"/>
        <v>167.0089542280389</v>
      </c>
      <c r="V716">
        <f>V715*$E716/$E715*(1-(V$1+V$5+IF(AND(WEEKDAY(A716)&lt;&gt;1,WEEKDAY(A716)&lt;&gt;7),IF(A716&lt;W$2,W$1,W$3),0)))^($A716-$A715)</f>
        <v>99961.382072494045</v>
      </c>
      <c r="X716" s="63">
        <f>X715*(1-X$1+IF(AND(WEEKDAY($A716)&lt;&gt;1,WEEKDAY($A716)&lt;&gt;7),-X$5,0))^($A716-$A715)*(1+(F716/F715-1))</f>
        <v>4.8913408933478877</v>
      </c>
      <c r="Y716" s="63"/>
      <c r="Z716" s="63">
        <f>Z715*(1-Z$1+IF(AND(WEEKDAY($A716)&lt;&gt;1,WEEKDAY($A716)&lt;&gt;7),-Z$5,0))^($A716-$A715)*(1+2*(G716/G715-1))</f>
        <v>312140001764.74664</v>
      </c>
      <c r="AA716" s="63"/>
      <c r="AB716">
        <f>ROW()</f>
        <v>716</v>
      </c>
      <c r="AC716">
        <f>B716/C716</f>
        <v>0.87846655791190864</v>
      </c>
      <c r="AD716">
        <f>AD715*(1-(AD$1+AD$5))^($A716-$A715)*(1+2*(E716/E715-1))</f>
        <v>1149304830.8339221</v>
      </c>
      <c r="AG716">
        <f t="shared" si="59"/>
        <v>19.345806285761171</v>
      </c>
      <c r="AJ716">
        <f>AJ715*(1-AJ$1+J715)^($A716-$A715)*(2-E716/E715)</f>
        <v>18.014191006772947</v>
      </c>
      <c r="AL716">
        <f>AL715*(1-AL$1+J716)^($A716-$A715)*(1+2*(E716/E715-1))</f>
        <v>60617205321.630516</v>
      </c>
      <c r="AN716">
        <f>AN715*(1-AN$1+J716)^($A716-$A715)*(2-I716/I715)</f>
        <v>39.595989413067457</v>
      </c>
      <c r="AR716" s="72">
        <f>Z716/Z715-1</f>
        <v>2.8578204550307351E-2</v>
      </c>
    </row>
    <row r="717" spans="1:44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 s="73">
        <f>IFERROR(VLOOKUP(A717,SHORTVOL!$A$2:$E$10000,5,0),"")</f>
        <v>211.91</v>
      </c>
      <c r="G717" s="73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57"/>
        <v>108518.67949006805</v>
      </c>
      <c r="N717">
        <f t="shared" si="55"/>
        <v>89441027.59054929</v>
      </c>
      <c r="P717">
        <f>P716*(1-IF($A717&lt;=P712,P$1,P$1+IF(AND(WEEKDAY($A717)&lt;&gt;1,WEEKDAY($A717)&lt;&gt;7),Q$1,0)))^($A717-$A716)*(1-0.5*(E717/E716-1))</f>
        <v>19.263499696305082</v>
      </c>
      <c r="R717" s="2">
        <f t="shared" si="58"/>
        <v>135.13143660323433</v>
      </c>
      <c r="T717" s="61">
        <f t="shared" si="56"/>
        <v>165.30218626896294</v>
      </c>
      <c r="V717">
        <f>V716*$E717/$E716*(1-(V$1+V$5+IF(AND(WEEKDAY(A717)&lt;&gt;1,WEEKDAY(A717)&lt;&gt;7),IF(A717&lt;W$2,W$1,W$3),0)))^($A717-$A716)</f>
        <v>96940.509854895601</v>
      </c>
      <c r="X717" s="63">
        <f>X716*(1-X$1+IF(AND(WEEKDAY($A717)&lt;&gt;1,WEEKDAY($A717)&lt;&gt;7),-X$5,0))^($A717-$A716)*(1+(F717/F716-1))</f>
        <v>4.982295673181147</v>
      </c>
      <c r="Y717" s="63"/>
      <c r="Z717" s="63">
        <f>Z716*(1-Z$1+IF(AND(WEEKDAY($A717)&lt;&gt;1,WEEKDAY($A717)&lt;&gt;7),-Z$5,0))^($A717-$A716)*(1+2*(G717/G716-1))</f>
        <v>300488341975.83704</v>
      </c>
      <c r="AA717" s="63"/>
      <c r="AB717">
        <f>ROW()</f>
        <v>717</v>
      </c>
      <c r="AC717">
        <f>B717/C717</f>
        <v>0.87331081081081086</v>
      </c>
      <c r="AD717">
        <f>AD716*(1-(AD$1+AD$5))^($A717-$A716)*(1+2*(E717/E716-1))</f>
        <v>1079867680.9134657</v>
      </c>
      <c r="AG717">
        <f t="shared" si="59"/>
        <v>19.928976185648718</v>
      </c>
      <c r="AJ717">
        <f>AJ716*(1-AJ$1+J716)^($A717-$A716)*(2-E717/E716)</f>
        <v>18.559989476594208</v>
      </c>
      <c r="AL717">
        <f>AL716*(1-AL$1+J717)^($A717-$A716)*(1+2*(E717/E716-1))</f>
        <v>56962214964.689613</v>
      </c>
      <c r="AN717">
        <f>AN716*(1-AN$1+J717)^($A717-$A716)*(2-I717/I716)</f>
        <v>40.009372370785663</v>
      </c>
      <c r="AR717" s="72">
        <f>Z717/Z716-1</f>
        <v>-3.7328313330667662E-2</v>
      </c>
    </row>
    <row r="718" spans="1:44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 s="73">
        <f>IFERROR(VLOOKUP(A718,SHORTVOL!$A$2:$E$10000,5,0),"")</f>
        <v>215.66</v>
      </c>
      <c r="G718" s="73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57"/>
        <v>107330.33860638112</v>
      </c>
      <c r="N718">
        <f t="shared" si="55"/>
        <v>87955520.13311559</v>
      </c>
      <c r="P718">
        <f>P717*(1-IF($A718&lt;=P713,P$1,P$1+IF(AND(WEEKDAY($A718)&lt;&gt;1,WEEKDAY($A718)&lt;&gt;7),Q$1,0)))^($A718-$A717)*(1-0.5*(E718/E717-1))</f>
        <v>19.369582814913816</v>
      </c>
      <c r="R718" s="2">
        <f t="shared" si="58"/>
        <v>133.21258483706356</v>
      </c>
      <c r="T718" s="61">
        <f t="shared" si="56"/>
        <v>162.95509170985784</v>
      </c>
      <c r="V718">
        <f>V717*$E718/$E717*(1-(V$1+V$5+IF(AND(WEEKDAY(A718)&lt;&gt;1,WEEKDAY(A718)&lt;&gt;7),IF(A718&lt;W$2,W$1,W$3),0)))^($A718-$A717)</f>
        <v>95864.984905725607</v>
      </c>
      <c r="X718" s="63">
        <f>X717*(1-X$1+IF(AND(WEEKDAY($A718)&lt;&gt;1,WEEKDAY($A718)&lt;&gt;7),-X$5,0))^($A718-$A717)*(1+(F718/F717-1))</f>
        <v>5.0701841101407599</v>
      </c>
      <c r="Y718" s="63"/>
      <c r="Z718" s="63">
        <f>Z717*(1-Z$1+IF(AND(WEEKDAY($A718)&lt;&gt;1,WEEKDAY($A718)&lt;&gt;7),-Z$5,0))^($A718-$A717)*(1+2*(G718/G717-1))</f>
        <v>289824313894.79401</v>
      </c>
      <c r="AA718" s="63"/>
      <c r="AB718">
        <f>ROW()</f>
        <v>718</v>
      </c>
      <c r="AC718">
        <f>B718/C718</f>
        <v>0.87059859154929586</v>
      </c>
      <c r="AD718">
        <f>AD717*(1-(AD$1+AD$5))^($A718-$A717)*(1+2*(E718/E717-1))</f>
        <v>1055931942.7897958</v>
      </c>
      <c r="AG718">
        <f t="shared" si="59"/>
        <v>20.148576581858091</v>
      </c>
      <c r="AJ718">
        <f>AJ717*(1-AJ$1+J717)^($A718-$A717)*(2-E718/E717)</f>
        <v>18.767305200044632</v>
      </c>
      <c r="AL718">
        <f>AL717*(1-AL$1+J718)^($A718-$A717)*(1+2*(E718/E717-1))</f>
        <v>55706760009.858551</v>
      </c>
      <c r="AN718">
        <f>AN717*(1-AN$1+J718)^($A718-$A717)*(2-I718/I717)</f>
        <v>40.586290927782379</v>
      </c>
      <c r="AR718" s="72">
        <f>Z718/Z717-1</f>
        <v>-3.5488991056766395E-2</v>
      </c>
    </row>
    <row r="719" spans="1:44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 s="73">
        <f>IFERROR(VLOOKUP(A719,SHORTVOL!$A$2:$E$10000,5,0),"")</f>
        <v>208.4</v>
      </c>
      <c r="G719" s="73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57"/>
        <v>111368.53954501565</v>
      </c>
      <c r="N719">
        <f t="shared" si="55"/>
        <v>92903414.716958448</v>
      </c>
      <c r="P719">
        <f>P718*(1-IF($A719&lt;=P714,P$1,P$1+IF(AND(WEEKDAY($A719)&lt;&gt;1,WEEKDAY($A719)&lt;&gt;7),Q$1,0)))^($A719-$A718)*(1-0.5*(E719/E718-1))</f>
        <v>19.005813945653763</v>
      </c>
      <c r="R719" s="2">
        <f t="shared" si="58"/>
        <v>133.91634220005025</v>
      </c>
      <c r="T719" s="61">
        <f t="shared" si="56"/>
        <v>163.81615721094653</v>
      </c>
      <c r="V719">
        <f>V718*$E719/$E718*(1-(V$1+V$5+IF(AND(WEEKDAY(A719)&lt;&gt;1,WEEKDAY(A719)&lt;&gt;7),IF(A719&lt;W$2,W$1,W$3),0)))^($A719-$A718)</f>
        <v>99457.996112617373</v>
      </c>
      <c r="X719" s="63">
        <f>X718*(1-X$1+IF(AND(WEEKDAY($A719)&lt;&gt;1,WEEKDAY($A719)&lt;&gt;7),-X$5,0))^($A719-$A718)*(1+(F719/F718-1))</f>
        <v>4.8992311125447232</v>
      </c>
      <c r="Y719" s="63"/>
      <c r="Z719" s="63">
        <f>Z718*(1-Z$1+IF(AND(WEEKDAY($A719)&lt;&gt;1,WEEKDAY($A719)&lt;&gt;7),-Z$5,0))^($A719-$A718)*(1+2*(G719/G718-1))</f>
        <v>309299786270.50122</v>
      </c>
      <c r="AA719" s="63"/>
      <c r="AB719">
        <f>ROW()</f>
        <v>719</v>
      </c>
      <c r="AC719">
        <f>B719/C719</f>
        <v>0.92118226600985231</v>
      </c>
      <c r="AD719">
        <f>AD718*(1-(AD$1+AD$5))^($A719-$A718)*(1+2*(E719/E718-1))</f>
        <v>1135109193.7068934</v>
      </c>
      <c r="AG719">
        <f t="shared" si="59"/>
        <v>19.39190511825235</v>
      </c>
      <c r="AJ719">
        <f>AJ718*(1-AJ$1+J718)^($A719-$A718)*(2-E719/E718)</f>
        <v>18.065202444952146</v>
      </c>
      <c r="AL719">
        <f>AL718*(1-AL$1+J719)^($A719-$A718)*(1+2*(E719/E718-1))</f>
        <v>59891509692.872238</v>
      </c>
      <c r="AN719">
        <f>AN718*(1-AN$1+J719)^($A719-$A718)*(2-I719/I718)</f>
        <v>40.380690129735491</v>
      </c>
      <c r="AR719" s="72">
        <f>Z719/Z718-1</f>
        <v>6.7197510498642199E-2</v>
      </c>
    </row>
    <row r="720" spans="1:44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 s="73">
        <f>IFERROR(VLOOKUP(A720,SHORTVOL!$A$2:$E$10000,5,0),"")</f>
        <v>208.49</v>
      </c>
      <c r="G720" s="73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57"/>
        <v>111678.96274081284</v>
      </c>
      <c r="N720">
        <f t="shared" si="55"/>
        <v>93274900.54727459</v>
      </c>
      <c r="P720">
        <f>P719*(1-IF($A720&lt;=P715,P$1,P$1+IF(AND(WEEKDAY($A720)&lt;&gt;1,WEEKDAY($A720)&lt;&gt;7),Q$1,0)))^($A720-$A719)*(1-0.5*(E720/E719-1))</f>
        <v>18.979926573658069</v>
      </c>
      <c r="R720" s="2">
        <f t="shared" si="58"/>
        <v>133.83799284514669</v>
      </c>
      <c r="T720" s="61">
        <f t="shared" si="56"/>
        <v>163.72049403617868</v>
      </c>
      <c r="V720">
        <f>V719*$E720/$E719*(1-(V$1+V$5+IF(AND(WEEKDAY(A720)&lt;&gt;1,WEEKDAY(A720)&lt;&gt;7),IF(A720&lt;W$2,W$1,W$3),0)))^($A720-$A719)</f>
        <v>99720.895791297997</v>
      </c>
      <c r="X720" s="63">
        <f>X719*(1-X$1+IF(AND(WEEKDAY($A720)&lt;&gt;1,WEEKDAY($A720)&lt;&gt;7),-X$5,0))^($A720-$A719)*(1+(F720/F719-1))</f>
        <v>4.9010769935439162</v>
      </c>
      <c r="Y720" s="63"/>
      <c r="Z720" s="63">
        <f>Z719*(1-Z$1+IF(AND(WEEKDAY($A720)&lt;&gt;1,WEEKDAY($A720)&lt;&gt;7),-Z$5,0))^($A720-$A719)*(1+2*(G720/G719-1))</f>
        <v>309021057537.71179</v>
      </c>
      <c r="AA720" s="63"/>
      <c r="AB720">
        <f>ROW()</f>
        <v>720</v>
      </c>
      <c r="AC720">
        <f>B720/C720</f>
        <v>0.91680395387149916</v>
      </c>
      <c r="AD720">
        <f>AD719*(1-(AD$1+AD$5))^($A720-$A719)*(1+2*(E720/E719-1))</f>
        <v>1141137141.8945305</v>
      </c>
      <c r="AG720">
        <f t="shared" si="59"/>
        <v>19.339185924633369</v>
      </c>
      <c r="AJ720">
        <f>AJ719*(1-AJ$1+J719)^($A720-$A719)*(2-E720/E719)</f>
        <v>18.018778755499394</v>
      </c>
      <c r="AL720">
        <f>AL719*(1-AL$1+J720)^($A720-$A719)*(1+2*(E720/E719-1))</f>
        <v>60217276249.67627</v>
      </c>
      <c r="AN720">
        <f>AN719*(1-AN$1+J720)^($A720-$A719)*(2-I720/I719)</f>
        <v>40.413121229260575</v>
      </c>
      <c r="AR720" s="72">
        <f>Z720/Z719-1</f>
        <v>-9.0116044420951447E-4</v>
      </c>
    </row>
    <row r="721" spans="1:44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 s="73">
        <f>IFERROR(VLOOKUP(A721,SHORTVOL!$A$2:$E$10000,5,0),"")</f>
        <v>208.49</v>
      </c>
      <c r="G721" s="73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57"/>
        <v>111443.86956966441</v>
      </c>
      <c r="N721">
        <f t="shared" si="55"/>
        <v>92929318.226785257</v>
      </c>
      <c r="P721">
        <f>P720*(1-IF($A721&lt;=P716,P$1,P$1+IF(AND(WEEKDAY($A721)&lt;&gt;1,WEEKDAY($A721)&lt;&gt;7),Q$1,0)))^($A721-$A720)*(1-0.5*(E721/E720-1))</f>
        <v>19.001701602316235</v>
      </c>
      <c r="R721" s="2">
        <f t="shared" si="58"/>
        <v>133.94048653777628</v>
      </c>
      <c r="T721" s="61">
        <f t="shared" si="56"/>
        <v>163.84641055782706</v>
      </c>
      <c r="V721">
        <f>V720*$E721/$E720*(1-(V$1+V$5+IF(AND(WEEKDAY(A721)&lt;&gt;1,WEEKDAY(A721)&lt;&gt;7),IF(A721&lt;W$2,W$1,W$3),0)))^($A721-$A720)</f>
        <v>99467.90671996522</v>
      </c>
      <c r="X721" s="63">
        <f>X720*(1-X$1+IF(AND(WEEKDAY($A721)&lt;&gt;1,WEEKDAY($A721)&lt;&gt;7),-X$5,0))^($A721-$A720)*(1+(F721/F720-1))</f>
        <v>4.9002673533566687</v>
      </c>
      <c r="Y721" s="63"/>
      <c r="Z721" s="63">
        <f>Z720*(1-Z$1+IF(AND(WEEKDAY($A721)&lt;&gt;1,WEEKDAY($A721)&lt;&gt;7),-Z$5,0))^($A721-$A720)*(1+2*(G721/G720-1))</f>
        <v>308948168165.05609</v>
      </c>
      <c r="AA721" s="63"/>
      <c r="AB721">
        <f>ROW()</f>
        <v>721</v>
      </c>
      <c r="AC721">
        <f>B721/C721</f>
        <v>0.93317033414832928</v>
      </c>
      <c r="AD721">
        <f>AD720*(1-(AD$1+AD$5))^($A721-$A720)*(1+2*(E721/E720-1))</f>
        <v>1135428757.1565995</v>
      </c>
      <c r="AG721">
        <f t="shared" si="59"/>
        <v>19.383875344272752</v>
      </c>
      <c r="AJ721">
        <f>AJ720*(1-AJ$1+J720)^($A721-$A720)*(2-E721/E720)</f>
        <v>18.068504118573422</v>
      </c>
      <c r="AL721">
        <f>AL720*(1-AL$1+J721)^($A721-$A720)*(1+2*(E721/E720-1))</f>
        <v>59939159316.674026</v>
      </c>
      <c r="AN721">
        <f>AN720*(1-AN$1+J721)^($A721-$A720)*(2-I721/I720)</f>
        <v>40.408635342794504</v>
      </c>
      <c r="AR721" s="72">
        <f>Z721/Z720-1</f>
        <v>-2.3587186334961263E-4</v>
      </c>
    </row>
    <row r="722" spans="1:44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 s="73">
        <f>IFERROR(VLOOKUP(A722,SHORTVOL!$A$2:$E$10000,5,0),"")</f>
        <v>211.52</v>
      </c>
      <c r="G722" s="73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57"/>
        <v>109711.52354796193</v>
      </c>
      <c r="N722">
        <f t="shared" si="55"/>
        <v>90745453.721181795</v>
      </c>
      <c r="P722">
        <f>P721*(1-IF($A722&lt;=P717,P$1,P$1+IF(AND(WEEKDAY($A722)&lt;&gt;1,WEEKDAY($A722)&lt;&gt;7),Q$1,0)))^($A722-$A721)*(1-0.5*(E722/E721-1))</f>
        <v>19.149992258045415</v>
      </c>
      <c r="R722" s="2">
        <f t="shared" si="58"/>
        <v>133.54864148711499</v>
      </c>
      <c r="T722" s="61">
        <f t="shared" si="56"/>
        <v>163.36725428154602</v>
      </c>
      <c r="V722">
        <f>V721*$E722/$E721*(1-(V$1+V$5+IF(AND(WEEKDAY(A722)&lt;&gt;1,WEEKDAY(A722)&lt;&gt;7),IF(A722&lt;W$2,W$1,W$3),0)))^($A722-$A721)</f>
        <v>97907.362302348774</v>
      </c>
      <c r="X722" s="63">
        <f>X721*(1-X$1+IF(AND(WEEKDAY($A722)&lt;&gt;1,WEEKDAY($A722)&lt;&gt;7),-X$5,0))^($A722-$A721)*(1+(F722/F721-1))</f>
        <v>4.9712095152681579</v>
      </c>
      <c r="Y722" s="63"/>
      <c r="Z722" s="63">
        <f>Z721*(1-Z$1+IF(AND(WEEKDAY($A722)&lt;&gt;1,WEEKDAY($A722)&lt;&gt;7),-Z$5,0))^($A722-$A721)*(1+2*(G722/G721-1))</f>
        <v>299945443879.07843</v>
      </c>
      <c r="AA722" s="63"/>
      <c r="AB722">
        <f>ROW()</f>
        <v>722</v>
      </c>
      <c r="AC722">
        <f>B722/C722</f>
        <v>0.91792294807370201</v>
      </c>
      <c r="AD722">
        <f>AD721*(1-(AD$1+AD$5))^($A722-$A721)*(1+2*(E722/E721-1))</f>
        <v>1099828685.4824462</v>
      </c>
      <c r="AG722">
        <f t="shared" si="59"/>
        <v>19.686521654276909</v>
      </c>
      <c r="AJ722">
        <f>AJ721*(1-AJ$1+J721)^($A722-$A721)*(2-E722/E721)</f>
        <v>18.353359514704717</v>
      </c>
      <c r="AL722">
        <f>AL721*(1-AL$1+J722)^($A722-$A721)*(1+2*(E722/E721-1))</f>
        <v>58067299773.417381</v>
      </c>
      <c r="AN722">
        <f>AN721*(1-AN$1+J722)^($A722-$A721)*(2-I722/I721)</f>
        <v>40.535705977946051</v>
      </c>
      <c r="AR722" s="72">
        <f>Z722/Z721-1</f>
        <v>-2.9139917998050491E-2</v>
      </c>
    </row>
    <row r="723" spans="1:44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 s="73">
        <f>IFERROR(VLOOKUP(A723,SHORTVOL!$A$2:$E$10000,5,0),"")</f>
        <v>214.75</v>
      </c>
      <c r="G723" s="73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57"/>
        <v>108004.34660805212</v>
      </c>
      <c r="N723">
        <f t="shared" si="55"/>
        <v>88610738.35158433</v>
      </c>
      <c r="P723">
        <f>P722*(1-IF($A723&lt;=P718,P$1,P$1+IF(AND(WEEKDAY($A723)&lt;&gt;1,WEEKDAY($A723)&lt;&gt;7),Q$1,0)))^($A723-$A722)*(1-0.5*(E723/E722-1))</f>
        <v>19.299592987515641</v>
      </c>
      <c r="R723" s="2">
        <f t="shared" si="58"/>
        <v>132.87812334892848</v>
      </c>
      <c r="T723" s="61">
        <f t="shared" si="56"/>
        <v>162.54720163357436</v>
      </c>
      <c r="V723">
        <f>V722*$E723/$E722*(1-(V$1+V$5+IF(AND(WEEKDAY(A723)&lt;&gt;1,WEEKDAY(A723)&lt;&gt;7),IF(A723&lt;W$2,W$1,W$3),0)))^($A723-$A722)</f>
        <v>96369.738695464403</v>
      </c>
      <c r="X723" s="63">
        <f>X722*(1-X$1+IF(AND(WEEKDAY($A723)&lt;&gt;1,WEEKDAY($A723)&lt;&gt;7),-X$5,0))^($A723-$A722)*(1+(F723/F722-1))</f>
        <v>5.0468440529709042</v>
      </c>
      <c r="Y723" s="63"/>
      <c r="Z723" s="63">
        <f>Z722*(1-Z$1+IF(AND(WEEKDAY($A723)&lt;&gt;1,WEEKDAY($A723)&lt;&gt;7),-Z$5,0))^($A723-$A722)*(1+2*(G723/G722-1))</f>
        <v>290765823077.87585</v>
      </c>
      <c r="AA723" s="63"/>
      <c r="AB723">
        <f>ROW()</f>
        <v>723</v>
      </c>
      <c r="AC723">
        <f>B723/C723</f>
        <v>0.90451388888888895</v>
      </c>
      <c r="AD723">
        <f>AD722*(1-(AD$1+AD$5))^($A723-$A722)*(1+2*(E723/E722-1))</f>
        <v>1065309710.3930081</v>
      </c>
      <c r="AG723">
        <f t="shared" si="59"/>
        <v>19.994207433880476</v>
      </c>
      <c r="AJ723">
        <f>AJ722*(1-AJ$1+J722)^($A723-$A722)*(2-E723/E722)</f>
        <v>18.642998671924612</v>
      </c>
      <c r="AL723">
        <f>AL722*(1-AL$1+J723)^($A723-$A722)*(1+2*(E723/E722-1))</f>
        <v>56252043582.131523</v>
      </c>
      <c r="AN723">
        <f>AN722*(1-AN$1+J723)^($A723-$A722)*(2-I723/I722)</f>
        <v>40.748123108072804</v>
      </c>
      <c r="AR723" s="72">
        <f>Z723/Z722-1</f>
        <v>-3.060430151058835E-2</v>
      </c>
    </row>
    <row r="724" spans="1:44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 s="73">
        <f>IFERROR(VLOOKUP(A724,SHORTVOL!$A$2:$E$10000,5,0),"")</f>
        <v>217.87</v>
      </c>
      <c r="G724" s="73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57"/>
        <v>106686.22572451491</v>
      </c>
      <c r="N724">
        <f t="shared" si="55"/>
        <v>86972321.414823651</v>
      </c>
      <c r="P724">
        <f>P723*(1-IF($A724&lt;=P719,P$1,P$1+IF(AND(WEEKDAY($A724)&lt;&gt;1,WEEKDAY($A724)&lt;&gt;7),Q$1,0)))^($A724-$A723)*(1-0.5*(E724/E723-1))</f>
        <v>19.417977169903175</v>
      </c>
      <c r="R724" s="2">
        <f t="shared" si="58"/>
        <v>132.40442696040873</v>
      </c>
      <c r="T724" s="61">
        <f t="shared" si="56"/>
        <v>161.96791563718034</v>
      </c>
      <c r="V724">
        <f>V723*$E724/$E723*(1-(V$1+V$5+IF(AND(WEEKDAY(A724)&lt;&gt;1,WEEKDAY(A724)&lt;&gt;7),IF(A724&lt;W$2,W$1,W$3),0)))^($A724-$A723)</f>
        <v>95179.684423313214</v>
      </c>
      <c r="X724" s="63">
        <f>X723*(1-X$1+IF(AND(WEEKDAY($A724)&lt;&gt;1,WEEKDAY($A724)&lt;&gt;7),-X$5,0))^($A724-$A723)*(1+(F724/F723-1))</f>
        <v>5.1198852755923721</v>
      </c>
      <c r="Y724" s="63"/>
      <c r="Z724" s="63">
        <f>Z723*(1-Z$1+IF(AND(WEEKDAY($A724)&lt;&gt;1,WEEKDAY($A724)&lt;&gt;7),-Z$5,0))^($A724-$A723)*(1+2*(G724/G723-1))</f>
        <v>282274840954.32507</v>
      </c>
      <c r="AA724" s="63"/>
      <c r="AB724">
        <f>ROW()</f>
        <v>724</v>
      </c>
      <c r="AC724">
        <f>B724/C724</f>
        <v>0.8996509598603839</v>
      </c>
      <c r="AD724">
        <f>AD723*(1-(AD$1+AD$5))^($A724-$A723)*(1+2*(E724/E723-1))</f>
        <v>1039024558.5147526</v>
      </c>
      <c r="AG724">
        <f t="shared" si="59"/>
        <v>20.239601858742265</v>
      </c>
      <c r="AJ724">
        <f>AJ723*(1-AJ$1+J723)^($A724-$A723)*(2-E724/E723)</f>
        <v>18.874633716682126</v>
      </c>
      <c r="AL724">
        <f>AL723*(1-AL$1+J724)^($A724-$A723)*(1+2*(E724/E723-1))</f>
        <v>54871149970.899132</v>
      </c>
      <c r="AN724">
        <f>AN723*(1-AN$1+J724)^($A724-$A723)*(2-I724/I723)</f>
        <v>40.902317217653028</v>
      </c>
      <c r="AR724" s="72">
        <f>Z724/Z723-1</f>
        <v>-2.9202132608537879E-2</v>
      </c>
    </row>
    <row r="725" spans="1:44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 s="73">
        <f>IFERROR(VLOOKUP(A725,SHORTVOL!$A$2:$E$10000,5,0),"")</f>
        <v>218.57</v>
      </c>
      <c r="G725" s="73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57"/>
        <v>106249.33289393202</v>
      </c>
      <c r="N725">
        <f t="shared" si="55"/>
        <v>86422132.569474444</v>
      </c>
      <c r="P725">
        <f>P724*(1-IF($A725&lt;=P720,P$1,P$1+IF(AND(WEEKDAY($A725)&lt;&gt;1,WEEKDAY($A725)&lt;&gt;7),Q$1,0)))^($A725-$A724)*(1-0.5*(E725/E724-1))</f>
        <v>19.458355217406474</v>
      </c>
      <c r="R725" s="2">
        <f t="shared" si="58"/>
        <v>132.46953689109182</v>
      </c>
      <c r="T725" s="61">
        <f t="shared" si="56"/>
        <v>162.04774101611727</v>
      </c>
      <c r="V725">
        <f>V724*$E725/$E724*(1-(V$1+V$5+IF(AND(WEEKDAY(A725)&lt;&gt;1,WEEKDAY(A725)&lt;&gt;7),IF(A725&lt;W$2,W$1,W$3),0)))^($A725-$A724)</f>
        <v>94776.156647585813</v>
      </c>
      <c r="X725" s="63">
        <f>X724*(1-X$1+IF(AND(WEEKDAY($A725)&lt;&gt;1,WEEKDAY($A725)&lt;&gt;7),-X$5,0))^($A725-$A724)*(1+(F725/F724-1))</f>
        <v>5.1360522334689449</v>
      </c>
      <c r="Y725" s="63"/>
      <c r="Z725" s="63">
        <f>Z724*(1-Z$1+IF(AND(WEEKDAY($A725)&lt;&gt;1,WEEKDAY($A725)&lt;&gt;7),-Z$5,0))^($A725-$A724)*(1+2*(G725/G724-1))</f>
        <v>280443337832.08673</v>
      </c>
      <c r="AA725" s="63"/>
      <c r="AB725">
        <f>ROW()</f>
        <v>725</v>
      </c>
      <c r="AC725">
        <f>B725/C725</f>
        <v>0.88576449912126531</v>
      </c>
      <c r="AD725">
        <f>AD724*(1-(AD$1+AD$5))^($A725-$A724)*(1+2*(E725/E724-1))</f>
        <v>1030239183.4047204</v>
      </c>
      <c r="AG725">
        <f t="shared" si="59"/>
        <v>20.3238841030308</v>
      </c>
      <c r="AJ725">
        <f>AJ724*(1-AJ$1+J724)^($A725-$A724)*(2-E725/E724)</f>
        <v>18.956068490977714</v>
      </c>
      <c r="AL725">
        <f>AL724*(1-AL$1+J725)^($A725-$A724)*(1+2*(E725/E724-1))</f>
        <v>54414186821.91732</v>
      </c>
      <c r="AN725">
        <f>AN724*(1-AN$1+J725)^($A725-$A724)*(2-I725/I724)</f>
        <v>40.8911497285198</v>
      </c>
      <c r="AR725" s="72">
        <f>Z725/Z724-1</f>
        <v>-6.4883682727313596E-3</v>
      </c>
    </row>
    <row r="726" spans="1:44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 s="73">
        <f>IFERROR(VLOOKUP(A726,SHORTVOL!$A$2:$E$10000,5,0),"")</f>
        <v>218.69</v>
      </c>
      <c r="G726" s="73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57"/>
        <v>106393.5674496893</v>
      </c>
      <c r="N726">
        <f t="shared" si="55"/>
        <v>86550644.538097128</v>
      </c>
      <c r="P726">
        <f>P725*(1-IF($A726&lt;=P721,P$1,P$1+IF(AND(WEEKDAY($A726)&lt;&gt;1,WEEKDAY($A726)&lt;&gt;7),Q$1,0)))^($A726-$A725)*(1-0.5*(E726/E725-1))</f>
        <v>19.447004778093955</v>
      </c>
      <c r="R726" s="2">
        <f t="shared" si="58"/>
        <v>132.71444574611792</v>
      </c>
      <c r="T726" s="61">
        <f t="shared" si="56"/>
        <v>162.34786762902988</v>
      </c>
      <c r="V726">
        <f>V725*$E726/$E725*(1-(V$1+V$5+IF(AND(WEEKDAY(A726)&lt;&gt;1,WEEKDAY(A726)&lt;&gt;7),IF(A726&lt;W$2,W$1,W$3),0)))^($A726-$A725)</f>
        <v>94863.746081754609</v>
      </c>
      <c r="X726" s="63">
        <f>X725*(1-X$1+IF(AND(WEEKDAY($A726)&lt;&gt;1,WEEKDAY($A726)&lt;&gt;7),-X$5,0))^($A726-$A725)*(1+(F726/F725-1))</f>
        <v>5.1380231222127151</v>
      </c>
      <c r="Y726" s="63"/>
      <c r="Z726" s="63">
        <f>Z725*(1-Z$1+IF(AND(WEEKDAY($A726)&lt;&gt;1,WEEKDAY($A726)&lt;&gt;7),-Z$5,0))^($A726-$A725)*(1+2*(G726/G725-1))</f>
        <v>280070169420.51923</v>
      </c>
      <c r="AA726" s="63"/>
      <c r="AB726">
        <f>ROW()</f>
        <v>726</v>
      </c>
      <c r="AC726">
        <f>B726/C726</f>
        <v>0.904802744425386</v>
      </c>
      <c r="AD726">
        <f>AD725*(1-(AD$1+AD$5))^($A726-$A725)*(1+2*(E726/E725-1))</f>
        <v>1032217055.7824306</v>
      </c>
      <c r="AG726">
        <f t="shared" si="59"/>
        <v>20.300508871416252</v>
      </c>
      <c r="AJ726">
        <f>AJ725*(1-AJ$1+J725)^($A726-$A725)*(2-E726/E725)</f>
        <v>18.942768881585941</v>
      </c>
      <c r="AL726">
        <f>AL725*(1-AL$1+J726)^($A726-$A725)*(1+2*(E726/E725-1))</f>
        <v>54539682087.735153</v>
      </c>
      <c r="AN726">
        <f>AN725*(1-AN$1+J726)^($A726-$A725)*(2-I726/I725)</f>
        <v>40.842365177294262</v>
      </c>
      <c r="AR726" s="72">
        <f>Z726/Z725-1</f>
        <v>-1.3306374629977746E-3</v>
      </c>
    </row>
    <row r="727" spans="1:44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 s="73">
        <f>IFERROR(VLOOKUP(A727,SHORTVOL!$A$2:$E$10000,5,0),"")</f>
        <v>220.97</v>
      </c>
      <c r="G727" s="73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57"/>
        <v>104847.06653712239</v>
      </c>
      <c r="N727">
        <f t="shared" si="55"/>
        <v>84647666.548185229</v>
      </c>
      <c r="P727">
        <f>P726*(1-IF($A727&lt;=P722,P$1,P$1+IF(AND(WEEKDAY($A727)&lt;&gt;1,WEEKDAY($A727)&lt;&gt;7),Q$1,0)))^($A727-$A726)*(1-0.5*(E727/E726-1))</f>
        <v>19.588960393695857</v>
      </c>
      <c r="R727" s="2">
        <f t="shared" si="58"/>
        <v>131.56498327429838</v>
      </c>
      <c r="T727" s="61">
        <f t="shared" si="56"/>
        <v>160.94192141003538</v>
      </c>
      <c r="V727">
        <f>V726*$E727/$E726*(1-(V$1+V$5+IF(AND(WEEKDAY(A727)&lt;&gt;1,WEEKDAY(A727)&lt;&gt;7),IF(A727&lt;W$2,W$1,W$3),0)))^($A727-$A726)</f>
        <v>93471.145486099078</v>
      </c>
      <c r="X727" s="63">
        <f>X726*(1-X$1+IF(AND(WEEKDAY($A727)&lt;&gt;1,WEEKDAY($A727)&lt;&gt;7),-X$5,0))^($A727-$A726)*(1+(F727/F726-1))</f>
        <v>5.1913048029557975</v>
      </c>
      <c r="Y727" s="63"/>
      <c r="Z727" s="63">
        <f>Z726*(1-Z$1+IF(AND(WEEKDAY($A727)&lt;&gt;1,WEEKDAY($A727)&lt;&gt;7),-Z$5,0))^($A727-$A726)*(1+2*(G727/G726-1))</f>
        <v>274221144321.77179</v>
      </c>
      <c r="AA727" s="63"/>
      <c r="AB727">
        <f>ROW()</f>
        <v>727</v>
      </c>
      <c r="AC727">
        <f>B727/C727</f>
        <v>0.91652323580034434</v>
      </c>
      <c r="AD727">
        <f>AD726*(1-(AD$1+AD$5))^($A727-$A726)*(1+2*(E727/E726-1))</f>
        <v>1001935898.2409238</v>
      </c>
      <c r="AG727">
        <f t="shared" si="59"/>
        <v>20.596985726321687</v>
      </c>
      <c r="AJ727">
        <f>AJ726*(1-AJ$1+J726)^($A727-$A726)*(2-E727/E726)</f>
        <v>19.222293152904268</v>
      </c>
      <c r="AL727">
        <f>AL726*(1-AL$1+J727)^($A727-$A726)*(1+2*(E727/E726-1))</f>
        <v>52946510036.99482</v>
      </c>
      <c r="AN727">
        <f>AN726*(1-AN$1+J727)^($A727-$A726)*(2-I727/I726)</f>
        <v>41.205089507824667</v>
      </c>
      <c r="AR727" s="72">
        <f>Z727/Z726-1</f>
        <v>-2.0884141680813095E-2</v>
      </c>
    </row>
    <row r="728" spans="1:44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 s="73">
        <f>IFERROR(VLOOKUP(A728,SHORTVOL!$A$2:$E$10000,5,0),"")</f>
        <v>223.58</v>
      </c>
      <c r="G728" s="73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57"/>
        <v>103461.27051698926</v>
      </c>
      <c r="N728">
        <f t="shared" si="55"/>
        <v>82953914.19306165</v>
      </c>
      <c r="P728">
        <f>P727*(1-IF($A728&lt;=P723,P$1,P$1+IF(AND(WEEKDAY($A728)&lt;&gt;1,WEEKDAY($A728)&lt;&gt;7),Q$1,0)))^($A728-$A727)*(1-0.5*(E728/E727-1))</f>
        <v>19.719040489563977</v>
      </c>
      <c r="R728" s="2">
        <f t="shared" si="58"/>
        <v>131.1691208778914</v>
      </c>
      <c r="T728" s="61">
        <f t="shared" si="56"/>
        <v>160.45784337021706</v>
      </c>
      <c r="V728">
        <f>V727*$E728/$E727*(1-(V$1+V$5+IF(AND(WEEKDAY(A728)&lt;&gt;1,WEEKDAY(A728)&lt;&gt;7),IF(A728&lt;W$2,W$1,W$3),0)))^($A728-$A727)</f>
        <v>92222.207875697321</v>
      </c>
      <c r="X728" s="63">
        <f>X727*(1-X$1+IF(AND(WEEKDAY($A728)&lt;&gt;1,WEEKDAY($A728)&lt;&gt;7),-X$5,0))^($A728-$A727)*(1+(F728/F727-1))</f>
        <v>5.2523329474170639</v>
      </c>
      <c r="Y728" s="63"/>
      <c r="Z728" s="63">
        <f>Z727*(1-Z$1+IF(AND(WEEKDAY($A728)&lt;&gt;1,WEEKDAY($A728)&lt;&gt;7),-Z$5,0))^($A728-$A727)*(1+2*(G728/G727-1))</f>
        <v>267713773631.18848</v>
      </c>
      <c r="AA728" s="63"/>
      <c r="AB728">
        <f>ROW()</f>
        <v>728</v>
      </c>
      <c r="AC728">
        <f>B728/C728</f>
        <v>0.89817232375979117</v>
      </c>
      <c r="AD728">
        <f>AD727*(1-(AD$1+AD$5))^($A728-$A727)*(1+2*(E728/E727-1))</f>
        <v>975184687.81458163</v>
      </c>
      <c r="AG728">
        <f t="shared" si="59"/>
        <v>20.87064067895767</v>
      </c>
      <c r="AJ728">
        <f>AJ727*(1-AJ$1+J727)^($A728-$A727)*(2-E728/E727)</f>
        <v>19.480598766832667</v>
      </c>
      <c r="AL728">
        <f>AL727*(1-AL$1+J728)^($A728-$A727)*(1+2*(E728/E727-1))</f>
        <v>51539488684.787064</v>
      </c>
      <c r="AN728">
        <f>AN727*(1-AN$1+J728)^($A728-$A727)*(2-I728/I727)</f>
        <v>41.338102684460225</v>
      </c>
      <c r="AR728" s="72">
        <f>Z728/Z727-1</f>
        <v>-2.3730375375239254E-2</v>
      </c>
    </row>
    <row r="729" spans="1:44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 s="73">
        <f>IFERROR(VLOOKUP(A729,SHORTVOL!$A$2:$E$10000,5,0),"")</f>
        <v>224.04</v>
      </c>
      <c r="G729" s="73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57"/>
        <v>104145.159462999</v>
      </c>
      <c r="N729">
        <f t="shared" si="55"/>
        <v>83761252.526933938</v>
      </c>
      <c r="P729">
        <f>P728*(1-IF($A729&lt;=P724,P$1,P$1+IF(AND(WEEKDAY($A729)&lt;&gt;1,WEEKDAY($A729)&lt;&gt;7),Q$1,0)))^($A729-$A728)*(1-0.5*(E729/E728-1))</f>
        <v>19.654494266901491</v>
      </c>
      <c r="R729" s="2">
        <f t="shared" si="58"/>
        <v>131.22768158563613</v>
      </c>
      <c r="T729" s="61">
        <f t="shared" si="56"/>
        <v>160.52965601178119</v>
      </c>
      <c r="V729">
        <f>V728*$E729/$E728*(1-(V$1+V$5+IF(AND(WEEKDAY(A729)&lt;&gt;1,WEEKDAY(A729)&lt;&gt;7),IF(A729&lt;W$2,W$1,W$3),0)))^($A729-$A728)</f>
        <v>92818.493512140689</v>
      </c>
      <c r="X729" s="63">
        <f>X728*(1-X$1+IF(AND(WEEKDAY($A729)&lt;&gt;1,WEEKDAY($A729)&lt;&gt;7),-X$5,0))^($A729-$A728)*(1+(F729/F728-1))</f>
        <v>5.2628494169610258</v>
      </c>
      <c r="Y729" s="63"/>
      <c r="Z729" s="63">
        <f>Z728*(1-Z$1+IF(AND(WEEKDAY($A729)&lt;&gt;1,WEEKDAY($A729)&lt;&gt;7),-Z$5,0))^($A729-$A728)*(1+2*(G729/G728-1))</f>
        <v>266598603331.25574</v>
      </c>
      <c r="AA729" s="63"/>
      <c r="AB729">
        <f>ROW()</f>
        <v>729</v>
      </c>
      <c r="AC729">
        <f>B729/C729</f>
        <v>0.89613733905579396</v>
      </c>
      <c r="AD729">
        <f>AD728*(1-(AD$1+AD$5))^($A729-$A728)*(1+2*(E729/E728-1))</f>
        <v>987818468.06331134</v>
      </c>
      <c r="AG729">
        <f t="shared" si="59"/>
        <v>20.734126325901663</v>
      </c>
      <c r="AJ729">
        <f>AJ728*(1-AJ$1+J728)^($A729-$A728)*(2-E729/E728)</f>
        <v>19.356073064001194</v>
      </c>
      <c r="AL729">
        <f>AL728*(1-AL$1+J729)^($A729-$A728)*(1+2*(E729/E728-1))</f>
        <v>52213908537.66124</v>
      </c>
      <c r="AN729">
        <f>AN728*(1-AN$1+J729)^($A729-$A728)*(2-I729/I728)</f>
        <v>41.328689580480386</v>
      </c>
      <c r="AR729" s="72">
        <f>Z729/Z728-1</f>
        <v>-4.1655320337348201E-3</v>
      </c>
    </row>
    <row r="730" spans="1:44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 s="73">
        <f>IFERROR(VLOOKUP(A730,SHORTVOL!$A$2:$E$10000,5,0),"")</f>
        <v>217.6</v>
      </c>
      <c r="G730" s="73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57"/>
        <v>106169.42952850422</v>
      </c>
      <c r="N730">
        <f t="shared" si="55"/>
        <v>86188049.820323035</v>
      </c>
      <c r="P730">
        <f>P729*(1-IF($A730&lt;=P725,P$1,P$1+IF(AND(WEEKDAY($A730)&lt;&gt;1,WEEKDAY($A730)&lt;&gt;7),Q$1,0)))^($A730-$A729)*(1-0.5*(E730/E729-1))</f>
        <v>19.4641078230819</v>
      </c>
      <c r="R730" s="2">
        <f t="shared" si="58"/>
        <v>133.26574821546157</v>
      </c>
      <c r="T730" s="61">
        <f t="shared" si="56"/>
        <v>163.02298345711478</v>
      </c>
      <c r="V730">
        <f>V729*$E730/$E729*(1-(V$1+V$5+IF(AND(WEEKDAY(A730)&lt;&gt;1,WEEKDAY(A730)&lt;&gt;7),IF(A730&lt;W$2,W$1,W$3),0)))^($A730-$A729)</f>
        <v>94609.189588171255</v>
      </c>
      <c r="X730" s="63">
        <f>X729*(1-X$1+IF(AND(WEEKDAY($A730)&lt;&gt;1,WEEKDAY($A730)&lt;&gt;7),-X$5,0))^($A730-$A729)*(1+(F730/F729-1))</f>
        <v>5.1112880240618317</v>
      </c>
      <c r="Y730" s="63"/>
      <c r="Z730" s="63">
        <f>Z729*(1-Z$1+IF(AND(WEEKDAY($A730)&lt;&gt;1,WEEKDAY($A730)&lt;&gt;7),-Z$5,0))^($A730-$A729)*(1+2*(G730/G729-1))</f>
        <v>281894816263.30292</v>
      </c>
      <c r="AA730" s="63"/>
      <c r="AB730">
        <f>ROW()</f>
        <v>730</v>
      </c>
      <c r="AC730">
        <f>B730/C730</f>
        <v>0.90760425183973825</v>
      </c>
      <c r="AD730">
        <f>AD729*(1-(AD$1+AD$5))^($A730-$A729)*(1+2*(E730/E729-1))</f>
        <v>1025956700.4129641</v>
      </c>
      <c r="AG730">
        <f t="shared" si="59"/>
        <v>20.332559220034824</v>
      </c>
      <c r="AJ730">
        <f>AJ729*(1-AJ$1+J729)^($A730-$A729)*(2-E730/E729)</f>
        <v>18.984036081234297</v>
      </c>
      <c r="AL730">
        <f>AL729*(1-AL$1+J730)^($A730-$A729)*(1+2*(E730/E729-1))</f>
        <v>54236783429.795639</v>
      </c>
      <c r="AN730">
        <f>AN729*(1-AN$1+J730)^($A730-$A729)*(2-I730/I729)</f>
        <v>40.695785548800067</v>
      </c>
      <c r="AR730" s="72">
        <f>Z730/Z729-1</f>
        <v>5.7375442860220893E-2</v>
      </c>
    </row>
    <row r="731" spans="1:44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 s="73">
        <f>IFERROR(VLOOKUP(A731,SHORTVOL!$A$2:$E$10000,5,0),"")</f>
        <v>215.56</v>
      </c>
      <c r="G731" s="73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57"/>
        <v>108057.08047161151</v>
      </c>
      <c r="N731">
        <f t="shared" si="55"/>
        <v>88439383.27416122</v>
      </c>
      <c r="P731">
        <f>P730*(1-IF($A731&lt;=P726,P$1,P$1+IF(AND(WEEKDAY($A731)&lt;&gt;1,WEEKDAY($A731)&lt;&gt;7),Q$1,0)))^($A731-$A730)*(1-0.5*(E731/E730-1))</f>
        <v>19.292934642494224</v>
      </c>
      <c r="R731" s="2">
        <f t="shared" si="58"/>
        <v>134.34479908239524</v>
      </c>
      <c r="T731" s="61">
        <f t="shared" si="56"/>
        <v>164.34351855380461</v>
      </c>
      <c r="V731">
        <f>V730*$E731/$E730*(1-(V$1+V$5+IF(AND(WEEKDAY(A731)&lt;&gt;1,WEEKDAY(A731)&lt;&gt;7),IF(A731&lt;W$2,W$1,W$3),0)))^($A731-$A730)</f>
        <v>96250.280133152031</v>
      </c>
      <c r="X731" s="63">
        <f>X730*(1-X$1+IF(AND(WEEKDAY($A731)&lt;&gt;1,WEEKDAY($A731)&lt;&gt;7),-X$5,0))^($A731-$A730)*(1+(F731/F730-1))</f>
        <v>5.062533248481266</v>
      </c>
      <c r="Y731" s="63"/>
      <c r="Z731" s="63">
        <f>Z730*(1-Z$1+IF(AND(WEEKDAY($A731)&lt;&gt;1,WEEKDAY($A731)&lt;&gt;7),-Z$5,0))^($A731-$A730)*(1+2*(G731/G730-1))</f>
        <v>287116084178.71606</v>
      </c>
      <c r="AA731" s="63"/>
      <c r="AB731">
        <f>ROW()</f>
        <v>731</v>
      </c>
      <c r="AC731">
        <f>B731/C731</f>
        <v>0.92289348171701113</v>
      </c>
      <c r="AD731">
        <f>AD730*(1-(AD$1+AD$5))^($A731-$A730)*(1+2*(E731/E730-1))</f>
        <v>1061622012.464955</v>
      </c>
      <c r="AG731">
        <f t="shared" si="59"/>
        <v>19.975294149717993</v>
      </c>
      <c r="AJ731">
        <f>AJ730*(1-AJ$1+J730)^($A731-$A730)*(2-E731/E730)</f>
        <v>18.658841029275916</v>
      </c>
      <c r="AL731">
        <f>AL730*(1-AL$1+J731)^($A731-$A730)*(1+2*(E731/E730-1))</f>
        <v>56143935172.193588</v>
      </c>
      <c r="AN731">
        <f>AN730*(1-AN$1+J731)^($A731-$A730)*(2-I731/I730)</f>
        <v>40.3929124944721</v>
      </c>
      <c r="AR731" s="72">
        <f>Z731/Z730-1</f>
        <v>1.8522043025211987E-2</v>
      </c>
    </row>
    <row r="732" spans="1:44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 s="73">
        <f>IFERROR(VLOOKUP(A732,SHORTVOL!$A$2:$E$10000,5,0),"")</f>
        <v>221.28</v>
      </c>
      <c r="G732" s="73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57"/>
        <v>104094.15491465753</v>
      </c>
      <c r="N732">
        <f t="shared" si="55"/>
        <v>83557851.84842816</v>
      </c>
      <c r="P732">
        <f>P731*(1-IF($A732&lt;=P727,P$1,P$1+IF(AND(WEEKDAY($A732)&lt;&gt;1,WEEKDAY($A732)&lt;&gt;7),Q$1,0)))^($A732-$A731)*(1-0.5*(E732/E731-1))</f>
        <v>19.647331540781501</v>
      </c>
      <c r="R732" s="2">
        <f t="shared" si="58"/>
        <v>132.8553176032666</v>
      </c>
      <c r="T732" s="61">
        <f t="shared" si="56"/>
        <v>162.52161922747365</v>
      </c>
      <c r="V732">
        <f>V731*$E732/$E731*(1-(V$1+V$5+IF(AND(WEEKDAY(A732)&lt;&gt;1,WEEKDAY(A732)&lt;&gt;7),IF(A732&lt;W$2,W$1,W$3),0)))^($A732-$A731)</f>
        <v>92706.418203622874</v>
      </c>
      <c r="X732" s="63">
        <f>X731*(1-X$1+IF(AND(WEEKDAY($A732)&lt;&gt;1,WEEKDAY($A732)&lt;&gt;7),-X$5,0))^($A732-$A731)*(1+(F732/F731-1))</f>
        <v>5.1965840946404773</v>
      </c>
      <c r="Y732" s="63"/>
      <c r="Z732" s="63">
        <f>Z731*(1-Z$1+IF(AND(WEEKDAY($A732)&lt;&gt;1,WEEKDAY($A732)&lt;&gt;7),-Z$5,0))^($A732-$A731)*(1+2*(G732/G731-1))</f>
        <v>271850836152.83899</v>
      </c>
      <c r="AA732" s="63"/>
      <c r="AB732">
        <f>ROW()</f>
        <v>732</v>
      </c>
      <c r="AC732">
        <f>B732/C732</f>
        <v>0.88376068376068384</v>
      </c>
      <c r="AD732">
        <f>AD731*(1-(AD$1+AD$5))^($A732-$A731)*(1+2*(E732/E731-1))</f>
        <v>983471475.96277654</v>
      </c>
      <c r="AG732">
        <f t="shared" si="59"/>
        <v>20.709251174805523</v>
      </c>
      <c r="AJ732">
        <f>AJ731*(1-AJ$1+J731)^($A732-$A731)*(2-E732/E731)</f>
        <v>19.34733057723156</v>
      </c>
      <c r="AL732">
        <f>AL731*(1-AL$1+J732)^($A732-$A731)*(1+2*(E732/E731-1))</f>
        <v>52017648616.81237</v>
      </c>
      <c r="AN732">
        <f>AN731*(1-AN$1+J732)^($A732-$A731)*(2-I732/I731)</f>
        <v>40.849675782443597</v>
      </c>
      <c r="AR732" s="72">
        <f>Z732/Z731-1</f>
        <v>-5.3167512609203715E-2</v>
      </c>
    </row>
    <row r="733" spans="1:44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 s="73">
        <f>IFERROR(VLOOKUP(A733,SHORTVOL!$A$2:$E$10000,5,0),"")</f>
        <v>229.17</v>
      </c>
      <c r="G733" s="73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57"/>
        <v>100980.89848126838</v>
      </c>
      <c r="N733">
        <f t="shared" si="55"/>
        <v>79793841.221274301</v>
      </c>
      <c r="P733">
        <f>P732*(1-IF($A733&lt;=P728,P$1,P$1+IF(AND(WEEKDAY($A733)&lt;&gt;1,WEEKDAY($A733)&lt;&gt;7),Q$1,0)))^($A733-$A732)*(1-0.5*(E733/E732-1))</f>
        <v>19.941768743208847</v>
      </c>
      <c r="R733" s="2">
        <f t="shared" si="58"/>
        <v>132.43850440611408</v>
      </c>
      <c r="T733" s="61">
        <f t="shared" si="56"/>
        <v>162.01191010716022</v>
      </c>
      <c r="V733">
        <f>V732*$E733/$E732*(1-(V$1+V$5+IF(AND(WEEKDAY(A733)&lt;&gt;1,WEEKDAY(A733)&lt;&gt;7),IF(A733&lt;W$2,W$1,W$3),0)))^($A733-$A732)</f>
        <v>89920.314723471529</v>
      </c>
      <c r="X733" s="63">
        <f>X732*(1-X$1+IF(AND(WEEKDAY($A733)&lt;&gt;1,WEEKDAY($A733)&lt;&gt;7),-X$5,0))^($A733-$A732)*(1+(F733/F732-1))</f>
        <v>5.3815780722860227</v>
      </c>
      <c r="Y733" s="63"/>
      <c r="Z733" s="63">
        <f>Z732*(1-Z$1+IF(AND(WEEKDAY($A733)&lt;&gt;1,WEEKDAY($A733)&lt;&gt;7),-Z$5,0))^($A733-$A732)*(1+2*(G733/G732-1))</f>
        <v>252461327576.16983</v>
      </c>
      <c r="AA733" s="63"/>
      <c r="AB733">
        <f>ROW()</f>
        <v>733</v>
      </c>
      <c r="AC733">
        <f>B733/C733</f>
        <v>0.89736842105263159</v>
      </c>
      <c r="AD733">
        <f>AD732*(1-(AD$1+AD$5))^($A733-$A732)*(1+2*(E733/E732-1))</f>
        <v>924382725.4925375</v>
      </c>
      <c r="AG733">
        <f t="shared" si="59"/>
        <v>21.330054381391633</v>
      </c>
      <c r="AJ733">
        <f>AJ732*(1-AJ$1+J732)^($A733-$A732)*(2-E733/E732)</f>
        <v>19.93029811584406</v>
      </c>
      <c r="AL733">
        <f>AL732*(1-AL$1+J733)^($A733-$A732)*(1+2*(E733/E732-1))</f>
        <v>48898640285.307541</v>
      </c>
      <c r="AN733">
        <f>AN732*(1-AN$1+J733)^($A733-$A732)*(2-I733/I732)</f>
        <v>40.986826510222848</v>
      </c>
      <c r="AR733" s="72">
        <f>Z733/Z732-1</f>
        <v>-7.1324071873621331E-2</v>
      </c>
    </row>
    <row r="734" spans="1:44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 s="73">
        <f>IFERROR(VLOOKUP(A734,SHORTVOL!$A$2:$E$10000,5,0),"")</f>
        <v>231.47</v>
      </c>
      <c r="G734" s="73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57"/>
        <v>100261.28755841017</v>
      </c>
      <c r="N734">
        <f t="shared" si="55"/>
        <v>78926222.129260972</v>
      </c>
      <c r="P734">
        <f>P733*(1-IF($A734&lt;=P729,P$1,P$1+IF(AND(WEEKDAY($A734)&lt;&gt;1,WEEKDAY($A734)&lt;&gt;7),Q$1,0)))^($A734-$A733)*(1-0.5*(E734/E733-1))</f>
        <v>20.013462120946233</v>
      </c>
      <c r="R734" s="2">
        <f t="shared" si="58"/>
        <v>131.28116207636702</v>
      </c>
      <c r="T734" s="61">
        <f t="shared" si="56"/>
        <v>160.59631021688031</v>
      </c>
      <c r="V734">
        <f>V733*$E734/$E733*(1-(V$1+V$5+IF(AND(WEEKDAY(A734)&lt;&gt;1,WEEKDAY(A734)&lt;&gt;7),IF(A734&lt;W$2,W$1,W$3),0)))^($A734-$A733)</f>
        <v>89266.497390889534</v>
      </c>
      <c r="X734" s="63">
        <f>X733*(1-X$1+IF(AND(WEEKDAY($A734)&lt;&gt;1,WEEKDAY($A734)&lt;&gt;7),-X$5,0))^($A734-$A733)*(1+(F734/F733-1))</f>
        <v>5.4352894314644837</v>
      </c>
      <c r="Y734" s="63"/>
      <c r="Z734" s="63">
        <f>Z733*(1-Z$1+IF(AND(WEEKDAY($A734)&lt;&gt;1,WEEKDAY($A734)&lt;&gt;7),-Z$5,0))^($A734-$A733)*(1+2*(G734/G733-1))</f>
        <v>247366376281.21494</v>
      </c>
      <c r="AA734" s="63"/>
      <c r="AB734">
        <f>ROW()</f>
        <v>734</v>
      </c>
      <c r="AC734">
        <f>B734/C734</f>
        <v>0.89649122807017545</v>
      </c>
      <c r="AD734">
        <f>AD733*(1-(AD$1+AD$5))^($A734-$A733)*(1+2*(E734/E733-1))</f>
        <v>910962312.91157222</v>
      </c>
      <c r="AG734">
        <f t="shared" si="59"/>
        <v>21.483536991893494</v>
      </c>
      <c r="AJ734">
        <f>AJ733*(1-AJ$1+J733)^($A734-$A733)*(2-E734/E733)</f>
        <v>20.076721364140862</v>
      </c>
      <c r="AL734">
        <f>AL733*(1-AL$1+J734)^($A734-$A733)*(1+2*(E734/E733-1))</f>
        <v>48194933578.255684</v>
      </c>
      <c r="AN734">
        <f>AN733*(1-AN$1+J734)^($A734-$A733)*(2-I734/I733)</f>
        <v>41.354042799349813</v>
      </c>
      <c r="AR734" s="72">
        <f>Z734/Z733-1</f>
        <v>-2.0181115832157315E-2</v>
      </c>
    </row>
    <row r="735" spans="1:44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 s="73">
        <f>IFERROR(VLOOKUP(A735,SHORTVOL!$A$2:$E$10000,5,0),"")</f>
        <v>231.34</v>
      </c>
      <c r="G735" s="73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57"/>
        <v>100330.35461618203</v>
      </c>
      <c r="N735">
        <f t="shared" si="55"/>
        <v>78993278.819421902</v>
      </c>
      <c r="P735">
        <f>P734*(1-IF($A735&lt;=P730,P$1,P$1+IF(AND(WEEKDAY($A735)&lt;&gt;1,WEEKDAY($A735)&lt;&gt;7),Q$1,0)))^($A735-$A734)*(1-0.5*(E735/E734-1))</f>
        <v>20.007209452253768</v>
      </c>
      <c r="R735" s="2">
        <f t="shared" si="58"/>
        <v>130.91260331735293</v>
      </c>
      <c r="T735" s="61">
        <f t="shared" si="56"/>
        <v>160.14562761162796</v>
      </c>
      <c r="V735">
        <f>V734*$E735/$E734*(1-(V$1+V$5+IF(AND(WEEKDAY(A735)&lt;&gt;1,WEEKDAY(A735)&lt;&gt;7),IF(A735&lt;W$2,W$1,W$3),0)))^($A735-$A734)</f>
        <v>89315.060400237053</v>
      </c>
      <c r="X735" s="63">
        <f>X734*(1-X$1+IF(AND(WEEKDAY($A735)&lt;&gt;1,WEEKDAY($A735)&lt;&gt;7),-X$5,0))^($A735-$A734)*(1+(F735/F734-1))</f>
        <v>5.4319376764141225</v>
      </c>
      <c r="Y735" s="63"/>
      <c r="Z735" s="63">
        <f>Z734*(1-Z$1+IF(AND(WEEKDAY($A735)&lt;&gt;1,WEEKDAY($A735)&lt;&gt;7),-Z$5,0))^($A735-$A734)*(1+2*(G735/G734-1))</f>
        <v>247630914514.25159</v>
      </c>
      <c r="AA735" s="63"/>
      <c r="AB735">
        <f>ROW()</f>
        <v>735</v>
      </c>
      <c r="AC735">
        <f>B735/C735</f>
        <v>0.88515901060070667</v>
      </c>
      <c r="AD735">
        <f>AD734*(1-(AD$1+AD$5))^($A735-$A734)*(1+2*(E735/E734-1))</f>
        <v>911975189.63921773</v>
      </c>
      <c r="AG735">
        <f t="shared" si="59"/>
        <v>21.470231054564042</v>
      </c>
      <c r="AJ735">
        <f>AJ734*(1-AJ$1+J734)^($A735-$A734)*(2-E735/E734)</f>
        <v>20.067298059770998</v>
      </c>
      <c r="AL735">
        <f>AL734*(1-AL$1+J735)^($A735-$A734)*(1+2*(E735/E734-1))</f>
        <v>48254743671.424149</v>
      </c>
      <c r="AN735">
        <f>AN734*(1-AN$1+J735)^($A735-$A734)*(2-I735/I734)</f>
        <v>41.479234964239346</v>
      </c>
      <c r="AR735" s="72">
        <f>Z735/Z734-1</f>
        <v>1.0694187181523596E-3</v>
      </c>
    </row>
    <row r="736" spans="1:44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 s="73">
        <f>IFERROR(VLOOKUP(A736,SHORTVOL!$A$2:$E$10000,5,0),"")</f>
        <v>236.1</v>
      </c>
      <c r="G736" s="73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57"/>
        <v>98660.245930604884</v>
      </c>
      <c r="N736">
        <f t="shared" si="55"/>
        <v>76962687.215057135</v>
      </c>
      <c r="P736">
        <f>P735*(1-IF($A736&lt;=P731,P$1,P$1+IF(AND(WEEKDAY($A736)&lt;&gt;1,WEEKDAY($A736)&lt;&gt;7),Q$1,0)))^($A736-$A735)*(1-0.5*(E736/E735-1))</f>
        <v>20.176293836025646</v>
      </c>
      <c r="R736" s="2">
        <f t="shared" si="58"/>
        <v>130.63535213687302</v>
      </c>
      <c r="T736" s="61">
        <f t="shared" si="56"/>
        <v>159.80716627404965</v>
      </c>
      <c r="V736">
        <f>V735*$E736/$E735*(1-(V$1+V$5+IF(AND(WEEKDAY(A736)&lt;&gt;1,WEEKDAY(A736)&lt;&gt;7),IF(A736&lt;W$2,W$1,W$3),0)))^($A736-$A735)</f>
        <v>87776.569846741419</v>
      </c>
      <c r="X736" s="63">
        <f>X735*(1-X$1+IF(AND(WEEKDAY($A736)&lt;&gt;1,WEEKDAY($A736)&lt;&gt;7),-X$5,0))^($A736-$A735)*(1+(F736/F735-1))</f>
        <v>5.5424829759844592</v>
      </c>
      <c r="Y736" s="63"/>
      <c r="Z736" s="63">
        <f>Z735*(1-Z$1+IF(AND(WEEKDAY($A736)&lt;&gt;1,WEEKDAY($A736)&lt;&gt;7),-Z$5,0))^($A736-$A735)*(1+2*(G736/G735-1))</f>
        <v>237366539042.53094</v>
      </c>
      <c r="AA736" s="63"/>
      <c r="AB736">
        <f>ROW()</f>
        <v>736</v>
      </c>
      <c r="AC736">
        <f>B736/C736</f>
        <v>0.88504753673293002</v>
      </c>
      <c r="AD736">
        <f>AD735*(1-(AD$1+AD$5))^($A736-$A735)*(1+2*(E736/E735-1))</f>
        <v>880644418.05979764</v>
      </c>
      <c r="AG736">
        <f t="shared" si="59"/>
        <v>21.833568809631071</v>
      </c>
      <c r="AJ736">
        <f>AJ735*(1-AJ$1+J735)^($A736-$A735)*(2-E736/E735)</f>
        <v>20.419147868742115</v>
      </c>
      <c r="AL736">
        <f>AL735*(1-AL$1+J736)^($A736-$A735)*(1+2*(E736/E735-1))</f>
        <v>46621057467.838501</v>
      </c>
      <c r="AN736">
        <f>AN735*(1-AN$1+J736)^($A736-$A735)*(2-I736/I735)</f>
        <v>41.603624135422983</v>
      </c>
      <c r="AR736" s="72">
        <f>Z736/Z735-1</f>
        <v>-4.1450299094743737E-2</v>
      </c>
    </row>
    <row r="737" spans="1:44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 s="73">
        <f>IFERROR(VLOOKUP(A737,SHORTVOL!$A$2:$E$10000,5,0),"")</f>
        <v>235.86</v>
      </c>
      <c r="G737" s="73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57"/>
        <v>97673.163272554346</v>
      </c>
      <c r="N737">
        <f t="shared" si="55"/>
        <v>75793502.043926075</v>
      </c>
      <c r="P737">
        <f>P736*(1-IF($A737&lt;=P732,P$1,P$1+IF(AND(WEEKDAY($A737)&lt;&gt;1,WEEKDAY($A737)&lt;&gt;7),Q$1,0)))^($A737-$A736)*(1-0.5*(E737/E736-1))</f>
        <v>20.27787248871374</v>
      </c>
      <c r="R737" s="2">
        <f t="shared" si="58"/>
        <v>128.89431340347741</v>
      </c>
      <c r="T737" s="61">
        <f t="shared" si="56"/>
        <v>157.6775138648978</v>
      </c>
      <c r="V737">
        <f>V736*$E737/$E736*(1-(V$1+V$5+IF(AND(WEEKDAY(A737)&lt;&gt;1,WEEKDAY(A737)&lt;&gt;7),IF(A737&lt;W$2,W$1,W$3),0)))^($A737-$A736)</f>
        <v>86885.646145297287</v>
      </c>
      <c r="X737" s="63">
        <f>X736*(1-X$1+IF(AND(WEEKDAY($A737)&lt;&gt;1,WEEKDAY($A737)&lt;&gt;7),-X$5,0))^($A737-$A736)*(1+(F737/F736-1))</f>
        <v>5.5365440339945433</v>
      </c>
      <c r="Y737" s="63"/>
      <c r="Z737" s="63">
        <f>Z736*(1-Z$1+IF(AND(WEEKDAY($A737)&lt;&gt;1,WEEKDAY($A737)&lt;&gt;7),-Z$5,0))^($A737-$A736)*(1+2*(G737/G736-1))</f>
        <v>237830854091.92209</v>
      </c>
      <c r="AA737" s="63"/>
      <c r="AB737">
        <f>ROW()</f>
        <v>737</v>
      </c>
      <c r="AC737">
        <f>B737/C737</f>
        <v>0.88006902502157025</v>
      </c>
      <c r="AD737">
        <f>AD736*(1-(AD$1+AD$5))^($A737-$A736)*(1+2*(E737/E736-1))</f>
        <v>862788585.19491565</v>
      </c>
      <c r="AG737">
        <f t="shared" si="59"/>
        <v>22.053528492816163</v>
      </c>
      <c r="AJ737">
        <f>AJ736*(1-AJ$1+J736)^($A737-$A736)*(2-E737/E736)</f>
        <v>20.627959387955524</v>
      </c>
      <c r="AL737">
        <f>AL736*(1-AL$1+J737)^($A737-$A736)*(1+2*(E737/E736-1))</f>
        <v>45681679240.623001</v>
      </c>
      <c r="AN737">
        <f>AN736*(1-AN$1+J737)^($A737-$A736)*(2-I737/I736)</f>
        <v>42.16732485544081</v>
      </c>
      <c r="AR737" s="72">
        <f>Z737/Z736-1</f>
        <v>1.9561099524139092E-3</v>
      </c>
    </row>
    <row r="738" spans="1:44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 s="73">
        <f>IFERROR(VLOOKUP(A738,SHORTVOL!$A$2:$E$10000,5,0),"")</f>
        <v>238.78</v>
      </c>
      <c r="G738" s="73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57"/>
        <v>96988.055122354985</v>
      </c>
      <c r="N738">
        <f t="shared" si="55"/>
        <v>74982082.303910121</v>
      </c>
      <c r="P738">
        <f>P737*(1-IF($A738&lt;=P733,P$1,P$1+IF(AND(WEEKDAY($A738)&lt;&gt;1,WEEKDAY($A738)&lt;&gt;7),Q$1,0)))^($A738-$A737)*(1-0.5*(E738/E737-1))</f>
        <v>20.349641399042376</v>
      </c>
      <c r="R738" s="2">
        <f t="shared" si="58"/>
        <v>128.17842316663919</v>
      </c>
      <c r="T738" s="61">
        <f t="shared" si="56"/>
        <v>156.80193106886594</v>
      </c>
      <c r="V738">
        <f>V737*$E738/$E737*(1-(V$1+V$5+IF(AND(WEEKDAY(A738)&lt;&gt;1,WEEKDAY(A738)&lt;&gt;7),IF(A738&lt;W$2,W$1,W$3),0)))^($A738-$A737)</f>
        <v>86263.601674608668</v>
      </c>
      <c r="X738" s="63">
        <f>X737*(1-X$1+IF(AND(WEEKDAY($A738)&lt;&gt;1,WEEKDAY($A738)&lt;&gt;7),-X$5,0))^($A738-$A737)*(1+(F738/F737-1))</f>
        <v>5.6047790342111119</v>
      </c>
      <c r="Y738" s="63"/>
      <c r="Z738" s="63">
        <f>Z737*(1-Z$1+IF(AND(WEEKDAY($A738)&lt;&gt;1,WEEKDAY($A738)&lt;&gt;7),-Z$5,0))^($A738-$A737)*(1+2*(G738/G737-1))</f>
        <v>231910498423.39093</v>
      </c>
      <c r="AA738" s="63"/>
      <c r="AB738">
        <f>ROW()</f>
        <v>738</v>
      </c>
      <c r="AC738">
        <f>B738/C738</f>
        <v>0.88291413703382482</v>
      </c>
      <c r="AD738">
        <f>AD737*(1-(AD$1+AD$5))^($A738-$A737)*(1+2*(E738/E737-1))</f>
        <v>850455205.62039721</v>
      </c>
      <c r="AG738">
        <f t="shared" si="59"/>
        <v>22.209752983232988</v>
      </c>
      <c r="AJ738">
        <f>AJ737*(1-AJ$1+J737)^($A738-$A737)*(2-E738/E737)</f>
        <v>20.777209011208804</v>
      </c>
      <c r="AL738">
        <f>AL737*(1-AL$1+J738)^($A738-$A737)*(1+2*(E738/E737-1))</f>
        <v>45034490022.497581</v>
      </c>
      <c r="AN738">
        <f>AN737*(1-AN$1+J738)^($A738-$A737)*(2-I738/I737)</f>
        <v>42.410841738656856</v>
      </c>
      <c r="AR738" s="72">
        <f>Z738/Z737-1</f>
        <v>-2.4893135464429395E-2</v>
      </c>
    </row>
    <row r="739" spans="1:44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 s="73">
        <f>IFERROR(VLOOKUP(A739,SHORTVOL!$A$2:$E$10000,5,0),"")</f>
        <v>231.15</v>
      </c>
      <c r="G739" s="73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57"/>
        <v>100610.28756212258</v>
      </c>
      <c r="N739">
        <f t="shared" si="55"/>
        <v>79168880.96414949</v>
      </c>
      <c r="P739">
        <f>P738*(1-IF($A739&lt;=P734,P$1,P$1+IF(AND(WEEKDAY($A739)&lt;&gt;1,WEEKDAY($A739)&lt;&gt;7),Q$1,0)))^($A739-$A738)*(1-0.5*(E739/E738-1))</f>
        <v>19.970296441690948</v>
      </c>
      <c r="R739" s="2">
        <f t="shared" si="58"/>
        <v>129.58731704366437</v>
      </c>
      <c r="T739" s="61">
        <f t="shared" si="56"/>
        <v>158.52561859492596</v>
      </c>
      <c r="V739">
        <f>V738*$E739/$E738*(1-(V$1+V$5+IF(AND(WEEKDAY(A739)&lt;&gt;1,WEEKDAY(A739)&lt;&gt;7),IF(A739&lt;W$2,W$1,W$3),0)))^($A739-$A738)</f>
        <v>89472.76230614529</v>
      </c>
      <c r="X739" s="63">
        <f>X738*(1-X$1+IF(AND(WEEKDAY($A739)&lt;&gt;1,WEEKDAY($A739)&lt;&gt;7),-X$5,0))^($A739-$A738)*(1+(F739/F738-1))</f>
        <v>5.4253845802198901</v>
      </c>
      <c r="Y739" s="63"/>
      <c r="Z739" s="63">
        <f>Z738*(1-Z$1+IF(AND(WEEKDAY($A739)&lt;&gt;1,WEEKDAY($A739)&lt;&gt;7),-Z$5,0))^($A739-$A738)*(1+2*(G739/G738-1))</f>
        <v>246715507014.6507</v>
      </c>
      <c r="AA739" s="63"/>
      <c r="AB739">
        <f>ROW()</f>
        <v>739</v>
      </c>
      <c r="AC739">
        <f>B739/C739</f>
        <v>0.88166666666666671</v>
      </c>
      <c r="AD739">
        <f>AD738*(1-(AD$1+AD$5))^($A739-$A738)*(1+2*(E739/E738-1))</f>
        <v>913752081.05227935</v>
      </c>
      <c r="AG739">
        <f t="shared" si="59"/>
        <v>21.381851743836236</v>
      </c>
      <c r="AJ739">
        <f>AJ738*(1-AJ$1+J738)^($A739-$A738)*(2-E739/E738)</f>
        <v>20.005715658896921</v>
      </c>
      <c r="AL739">
        <f>AL738*(1-AL$1+J739)^($A739-$A738)*(1+2*(E739/E738-1))</f>
        <v>48392529147.861473</v>
      </c>
      <c r="AN739">
        <f>AN738*(1-AN$1+J739)^($A739-$A738)*(2-I739/I738)</f>
        <v>41.953951114011119</v>
      </c>
      <c r="AR739" s="72">
        <f>Z739/Z738-1</f>
        <v>6.3839320306365632E-2</v>
      </c>
    </row>
    <row r="740" spans="1:44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 s="73">
        <f>IFERROR(VLOOKUP(A740,SHORTVOL!$A$2:$E$10000,5,0),"")</f>
        <v>232.74</v>
      </c>
      <c r="G740" s="73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57"/>
        <v>99622.31832411894</v>
      </c>
      <c r="N740">
        <f t="shared" si="55"/>
        <v>77958956.440868601</v>
      </c>
      <c r="P740">
        <f>P739*(1-IF($A740&lt;=P735,P$1,P$1+IF(AND(WEEKDAY($A740)&lt;&gt;1,WEEKDAY($A740)&lt;&gt;7),Q$1,0)))^($A740-$A739)*(1-0.5*(E740/E739-1))</f>
        <v>20.070274869071504</v>
      </c>
      <c r="R740" s="2">
        <f t="shared" si="58"/>
        <v>129.44573288536051</v>
      </c>
      <c r="T740" s="61">
        <f t="shared" si="56"/>
        <v>158.35293772979355</v>
      </c>
      <c r="V740">
        <f>V739*$E740/$E739*(1-(V$1+V$5+IF(AND(WEEKDAY(A740)&lt;&gt;1,WEEKDAY(A740)&lt;&gt;7),IF(A740&lt;W$2,W$1,W$3),0)))^($A740-$A739)</f>
        <v>88555.211163523723</v>
      </c>
      <c r="X740" s="63">
        <f>X739*(1-X$1+IF(AND(WEEKDAY($A740)&lt;&gt;1,WEEKDAY($A740)&lt;&gt;7),-X$5,0))^($A740-$A739)*(1+(F740/F739-1))</f>
        <v>5.4618014841741207</v>
      </c>
      <c r="Y740" s="63"/>
      <c r="Z740" s="63">
        <f>Z739*(1-Z$1+IF(AND(WEEKDAY($A740)&lt;&gt;1,WEEKDAY($A740)&lt;&gt;7),-Z$5,0))^($A740-$A739)*(1+2*(G740/G739-1))</f>
        <v>243268925913.12415</v>
      </c>
      <c r="AA740" s="63"/>
      <c r="AB740">
        <f>ROW()</f>
        <v>740</v>
      </c>
      <c r="AC740">
        <f>B740/C740</f>
        <v>0.9079804560260587</v>
      </c>
      <c r="AD740">
        <f>AD739*(1-(AD$1+AD$5))^($A740-$A739)*(1+2*(E740/E739-1))</f>
        <v>895076476.22813547</v>
      </c>
      <c r="AG740">
        <f t="shared" si="59"/>
        <v>21.596280228765728</v>
      </c>
      <c r="AJ740">
        <f>AJ739*(1-AJ$1+J739)^($A740-$A739)*(2-E740/E739)</f>
        <v>20.215459859576526</v>
      </c>
      <c r="AL740">
        <f>AL739*(1-AL$1+J740)^($A740-$A739)*(1+2*(E740/E739-1))</f>
        <v>47421850012.611191</v>
      </c>
      <c r="AN740">
        <f>AN739*(1-AN$1+J740)^($A740-$A739)*(2-I740/I739)</f>
        <v>42.027525695851999</v>
      </c>
      <c r="AR740" s="72">
        <f>Z740/Z739-1</f>
        <v>-1.3969860035274895E-2</v>
      </c>
    </row>
    <row r="741" spans="1:44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 s="73">
        <f>IFERROR(VLOOKUP(A741,SHORTVOL!$A$2:$E$10000,5,0),"")</f>
        <v>177.74</v>
      </c>
      <c r="G741" s="73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57"/>
        <v>124074.80440370129</v>
      </c>
      <c r="N741">
        <f t="shared" si="55"/>
        <v>106647791.62519634</v>
      </c>
      <c r="P741">
        <f>P740*(1-IF($A741&lt;=P736,P$1,P$1+IF(AND(WEEKDAY($A741)&lt;&gt;1,WEEKDAY($A741)&lt;&gt;7),Q$1,0)))^($A741-$A740)*(1-0.5*(E741/E740-1))</f>
        <v>17.607780311424193</v>
      </c>
      <c r="R741" s="2">
        <f t="shared" si="58"/>
        <v>136.16387404717506</v>
      </c>
      <c r="T741" s="61">
        <f t="shared" si="56"/>
        <v>166.57152474269117</v>
      </c>
      <c r="V741">
        <f>V740*$E741/$E740*(1-(V$1+V$5+IF(AND(WEEKDAY(A741)&lt;&gt;1,WEEKDAY(A741)&lt;&gt;7),IF(A741&lt;W$2,W$1,W$3),0)))^($A741-$A740)</f>
        <v>110278.31222975033</v>
      </c>
      <c r="X741" s="63">
        <f>X740*(1-X$1+IF(AND(WEEKDAY($A741)&lt;&gt;1,WEEKDAY($A741)&lt;&gt;7),-X$5,0))^($A741-$A740)*(1+(F741/F740-1))</f>
        <v>4.1708650699171512</v>
      </c>
      <c r="Y741" s="63"/>
      <c r="Z741" s="63">
        <f>Z740*(1-Z$1+IF(AND(WEEKDAY($A741)&lt;&gt;1,WEEKDAY($A741)&lt;&gt;7),-Z$5,0))^($A741-$A740)*(1+2*(G741/G740-1))</f>
        <v>358205606097.61926</v>
      </c>
      <c r="AA741" s="63"/>
      <c r="AB741">
        <f>ROW()</f>
        <v>741</v>
      </c>
      <c r="AC741">
        <f>B741/C741</f>
        <v>1.0707602339181286</v>
      </c>
      <c r="AD741">
        <f>AD740*(1-(AD$1+AD$5))^($A741-$A740)*(1+2*(E741/E740-1))</f>
        <v>1334230428.8327944</v>
      </c>
      <c r="AG741">
        <f t="shared" si="59"/>
        <v>16.29705609669621</v>
      </c>
      <c r="AI741">
        <f>AG741/AG740-1</f>
        <v>-0.2453767072817975</v>
      </c>
      <c r="AJ741">
        <f>AJ740*(1-AJ$1+J740)^($A741-$A740)*(2-E741/E740)</f>
        <v>15.257350705381292</v>
      </c>
      <c r="AL741">
        <f>AL740*(1-AL$1+J741)^($A741-$A740)*(1+2*(E741/E740-1))</f>
        <v>70697706672.908401</v>
      </c>
      <c r="AN741">
        <f>AN740*(1-AN$1+J741)^($A741-$A740)*(2-I741/I740)</f>
        <v>39.855298929250438</v>
      </c>
      <c r="AR741" s="72">
        <f>Z741/Z740-1</f>
        <v>0.4724675778177323</v>
      </c>
    </row>
    <row r="742" spans="1:44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 s="73">
        <f>IFERROR(VLOOKUP(A742,SHORTVOL!$A$2:$E$10000,5,0),"")</f>
        <v>191.42</v>
      </c>
      <c r="G742" s="73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57"/>
        <v>114196.86500138327</v>
      </c>
      <c r="N742">
        <f t="shared" si="55"/>
        <v>93892185.687590912</v>
      </c>
      <c r="P742">
        <f>P741*(1-IF($A742&lt;=P737,P$1,P$1+IF(AND(WEEKDAY($A742)&lt;&gt;1,WEEKDAY($A742)&lt;&gt;7),Q$1,0)))^($A742-$A741)*(1-0.5*(E742/E741-1))</f>
        <v>18.309246887086385</v>
      </c>
      <c r="R742" s="2">
        <f t="shared" si="58"/>
        <v>131.52402660103832</v>
      </c>
      <c r="T742" s="61">
        <f t="shared" si="56"/>
        <v>160.89569876051181</v>
      </c>
      <c r="V742">
        <f>V741*$E742/$E741*(1-(V$1+V$5+IF(AND(WEEKDAY(A742)&lt;&gt;1,WEEKDAY(A742)&lt;&gt;7),IF(A742&lt;W$2,W$1,W$3),0)))^($A742-$A741)</f>
        <v>101482.79060985992</v>
      </c>
      <c r="X742" s="63">
        <f>X741*(1-X$1+IF(AND(WEEKDAY($A742)&lt;&gt;1,WEEKDAY($A742)&lt;&gt;7),-X$5,0))^($A742-$A741)*(1+(F742/F741-1))</f>
        <v>4.4916339918699109</v>
      </c>
      <c r="Y742" s="63"/>
      <c r="Z742" s="63">
        <f>Z741*(1-Z$1+IF(AND(WEEKDAY($A742)&lt;&gt;1,WEEKDAY($A742)&lt;&gt;7),-Z$5,0))^($A742-$A741)*(1+2*(G742/G741-1))</f>
        <v>303044886990.18958</v>
      </c>
      <c r="AA742" s="63"/>
      <c r="AB742">
        <f>ROW()</f>
        <v>742</v>
      </c>
      <c r="AC742">
        <f>B742/C742</f>
        <v>1.0461329715061058</v>
      </c>
      <c r="AD742">
        <f>AD741*(1-(AD$1+AD$5))^($A742-$A741)*(1+2*(E742/E741-1))</f>
        <v>1121433534.4032135</v>
      </c>
      <c r="AG742">
        <f t="shared" si="59"/>
        <v>17.595617420037417</v>
      </c>
      <c r="AJ742">
        <f>AJ741*(1-AJ$1+J741)^($A742-$A741)*(2-E742/E741)</f>
        <v>16.47554451253308</v>
      </c>
      <c r="AL742">
        <f>AL741*(1-AL$1+J742)^($A742-$A741)*(1+2*(E742/E741-1))</f>
        <v>59429785093.294991</v>
      </c>
      <c r="AN742">
        <f>AN741*(1-AN$1+J742)^($A742-$A741)*(2-I742/I741)</f>
        <v>41.222336129051961</v>
      </c>
      <c r="AR742" s="72">
        <f>Z742/Z741-1</f>
        <v>-0.15399178060992469</v>
      </c>
    </row>
    <row r="743" spans="1:44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 s="73">
        <f>IFERROR(VLOOKUP(A743,SHORTVOL!$A$2:$E$10000,5,0),"")</f>
        <v>183.85</v>
      </c>
      <c r="G743" s="73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57"/>
        <v>119186.13828733364</v>
      </c>
      <c r="N743">
        <f t="shared" si="55"/>
        <v>100028203.4111305</v>
      </c>
      <c r="P743">
        <f>P742*(1-IF($A743&lt;=P738,P$1,P$1+IF(AND(WEEKDAY($A743)&lt;&gt;1,WEEKDAY($A743)&lt;&gt;7),Q$1,0)))^($A743-$A742)*(1-0.5*(E743/E742-1))</f>
        <v>17.909871331295591</v>
      </c>
      <c r="R743" s="2">
        <f t="shared" si="58"/>
        <v>133.46270924416646</v>
      </c>
      <c r="T743" s="61">
        <f t="shared" si="56"/>
        <v>163.26750290810637</v>
      </c>
      <c r="V743">
        <f>V742*$E743/$E742*(1-(V$1+V$5+IF(AND(WEEKDAY(A743)&lt;&gt;1,WEEKDAY(A743)&lt;&gt;7),IF(A743&lt;W$2,W$1,W$3),0)))^($A743-$A742)</f>
        <v>105901.81982620593</v>
      </c>
      <c r="X743" s="63">
        <f>X742*(1-X$1+IF(AND(WEEKDAY($A743)&lt;&gt;1,WEEKDAY($A743)&lt;&gt;7),-X$5,0))^($A743-$A742)*(1+(F743/F742-1))</f>
        <v>4.3137678119554836</v>
      </c>
      <c r="Y743" s="63"/>
      <c r="Z743" s="63">
        <f>Z742*(1-Z$1+IF(AND(WEEKDAY($A743)&lt;&gt;1,WEEKDAY($A743)&lt;&gt;7),-Z$5,0))^($A743-$A742)*(1+2*(G743/G742-1))</f>
        <v>326994114358.76392</v>
      </c>
      <c r="AA743" s="63"/>
      <c r="AB743">
        <f>ROW()</f>
        <v>743</v>
      </c>
      <c r="AC743">
        <f>B743/C743</f>
        <v>1.061744966442953</v>
      </c>
      <c r="AD743">
        <f>AD742*(1-(AD$1+AD$5))^($A743-$A742)*(1+2*(E743/E742-1))</f>
        <v>1219124569.2632246</v>
      </c>
      <c r="AG743">
        <f t="shared" si="59"/>
        <v>16.828110961061402</v>
      </c>
      <c r="AJ743">
        <f>AJ742*(1-AJ$1+J742)^($A743-$A742)*(2-E743/E742)</f>
        <v>15.75926399989679</v>
      </c>
      <c r="AL743">
        <f>AL742*(1-AL$1+J743)^($A743-$A742)*(1+2*(E743/E742-1))</f>
        <v>64615222002.787369</v>
      </c>
      <c r="AN743">
        <f>AN742*(1-AN$1+J743)^($A743-$A742)*(2-I743/I742)</f>
        <v>40.623714440563383</v>
      </c>
      <c r="AR743" s="72">
        <f>Z743/Z742-1</f>
        <v>7.902864689926159E-2</v>
      </c>
    </row>
    <row r="744" spans="1:44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 s="73">
        <f>IFERROR(VLOOKUP(A744,SHORTVOL!$A$2:$E$10000,5,0),"")</f>
        <v>172.3</v>
      </c>
      <c r="G744" s="73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57"/>
        <v>126044.26904805204</v>
      </c>
      <c r="N744">
        <f t="shared" si="55"/>
        <v>108643564.38609323</v>
      </c>
      <c r="P744">
        <f>P743*(1-IF($A744&lt;=P739,P$1,P$1+IF(AND(WEEKDAY($A744)&lt;&gt;1,WEEKDAY($A744)&lt;&gt;7),Q$1,0)))^($A744-$A743)*(1-0.5*(E744/E743-1))</f>
        <v>17.395168054764959</v>
      </c>
      <c r="R744" s="2">
        <f t="shared" si="58"/>
        <v>135.64390805316816</v>
      </c>
      <c r="T744" s="61">
        <f t="shared" si="56"/>
        <v>165.93598727617433</v>
      </c>
      <c r="V744">
        <f>V743*$E744/$E743*(1-(V$1+V$5+IF(AND(WEEKDAY(A744)&lt;&gt;1,WEEKDAY(A744)&lt;&gt;7),IF(A744&lt;W$2,W$1,W$3),0)))^($A744-$A743)</f>
        <v>111980.16806926134</v>
      </c>
      <c r="X744" s="63">
        <f>X743*(1-X$1+IF(AND(WEEKDAY($A744)&lt;&gt;1,WEEKDAY($A744)&lt;&gt;7),-X$5,0))^($A744-$A743)*(1+(F744/F743-1))</f>
        <v>4.0425415483866765</v>
      </c>
      <c r="Y744" s="63"/>
      <c r="Z744" s="63">
        <f>Z743*(1-Z$1+IF(AND(WEEKDAY($A744)&lt;&gt;1,WEEKDAY($A744)&lt;&gt;7),-Z$5,0))^($A744-$A743)*(1+2*(G744/G743-1))</f>
        <v>368045191656.72479</v>
      </c>
      <c r="AA744" s="63"/>
      <c r="AB744">
        <f>ROW()</f>
        <v>744</v>
      </c>
      <c r="AC744">
        <f>B744/C744</f>
        <v>1.1117084826762247</v>
      </c>
      <c r="AD744">
        <f>AD743*(1-(AD$1+AD$5))^($A744-$A743)*(1+2*(E744/E743-1))</f>
        <v>1359098855.0918522</v>
      </c>
      <c r="AG744">
        <f t="shared" si="59"/>
        <v>15.860992867801516</v>
      </c>
      <c r="AJ744">
        <f>AJ743*(1-AJ$1+J743)^($A744-$A743)*(2-E744/E743)</f>
        <v>14.855806411241478</v>
      </c>
      <c r="AL744">
        <f>AL743*(1-AL$1+J744)^($A744-$A743)*(1+2*(E744/E743-1))</f>
        <v>72043356699.27301</v>
      </c>
      <c r="AN744">
        <f>AN743*(1-AN$1+J744)^($A744-$A743)*(2-I744/I743)</f>
        <v>39.968652877895551</v>
      </c>
      <c r="AR744" s="72">
        <f>Z744/Z743-1</f>
        <v>0.12554072228016122</v>
      </c>
    </row>
    <row r="745" spans="1:44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 s="73">
        <f>IFERROR(VLOOKUP(A745,SHORTVOL!$A$2:$E$10000,5,0),"")</f>
        <v>165.4</v>
      </c>
      <c r="G745" s="73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57"/>
        <v>131928.73252695322</v>
      </c>
      <c r="N745">
        <f t="shared" si="55"/>
        <v>116192007.17995384</v>
      </c>
      <c r="P745">
        <f>P744*(1-IF($A745&lt;=P740,P$1,P$1+IF(AND(WEEKDAY($A745)&lt;&gt;1,WEEKDAY($A745)&lt;&gt;7),Q$1,0)))^($A745-$A744)*(1-0.5*(E745/E744-1))</f>
        <v>16.990796799907965</v>
      </c>
      <c r="R745" s="2">
        <f t="shared" si="58"/>
        <v>135.43821597147107</v>
      </c>
      <c r="T745" s="61">
        <f t="shared" si="56"/>
        <v>165.68490464452051</v>
      </c>
      <c r="V745">
        <f>V744*$E745/$E744*(1-(V$1+V$5+IF(AND(WEEKDAY(A745)&lt;&gt;1,WEEKDAY(A745)&lt;&gt;7),IF(A745&lt;W$2,W$1,W$3),0)))^($A745-$A744)</f>
        <v>117159.19769192551</v>
      </c>
      <c r="X745" s="63">
        <f>X744*(1-X$1+IF(AND(WEEKDAY($A745)&lt;&gt;1,WEEKDAY($A745)&lt;&gt;7),-X$5,0))^($A745-$A744)*(1+(F745/F744-1))</f>
        <v>3.8800111189414381</v>
      </c>
      <c r="Y745" s="63"/>
      <c r="Z745" s="63">
        <f>Z744*(1-Z$1+IF(AND(WEEKDAY($A745)&lt;&gt;1,WEEKDAY($A745)&lt;&gt;7),-Z$5,0))^($A745-$A744)*(1+2*(G745/G744-1))</f>
        <v>397444598351.33411</v>
      </c>
      <c r="AA745" s="63"/>
      <c r="AB745">
        <f>ROW()</f>
        <v>745</v>
      </c>
      <c r="AC745">
        <f>B745/C745</f>
        <v>1.1178815489749432</v>
      </c>
      <c r="AD745">
        <f>AD744*(1-(AD$1+AD$5))^($A745-$A744)*(1+2*(E745/E744-1))</f>
        <v>1484909528.3615215</v>
      </c>
      <c r="AG745">
        <f t="shared" si="59"/>
        <v>15.123883863555386</v>
      </c>
      <c r="AJ745">
        <f>AJ744*(1-AJ$1+J744)^($A745-$A744)*(2-E745/E744)</f>
        <v>14.171802401019329</v>
      </c>
      <c r="AL745">
        <f>AL744*(1-AL$1+J745)^($A745-$A744)*(1+2*(E745/E744-1))</f>
        <v>78742414757.598679</v>
      </c>
      <c r="AN745">
        <f>AN744*(1-AN$1+J745)^($A745-$A744)*(2-I745/I744)</f>
        <v>40.055460385320998</v>
      </c>
      <c r="AR745" s="72">
        <f>Z745/Z744-1</f>
        <v>7.9879882582544637E-2</v>
      </c>
    </row>
    <row r="746" spans="1:44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 s="73">
        <f>IFERROR(VLOOKUP(A746,SHORTVOL!$A$2:$E$10000,5,0),"")</f>
        <v>175.1</v>
      </c>
      <c r="G746" s="73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57"/>
        <v>123489.23361328068</v>
      </c>
      <c r="N746">
        <f t="shared" si="55"/>
        <v>105021572.16841386</v>
      </c>
      <c r="P746">
        <f>P745*(1-IF($A746&lt;=P741,P$1,P$1+IF(AND(WEEKDAY($A746)&lt;&gt;1,WEEKDAY($A746)&lt;&gt;7),Q$1,0)))^($A746-$A745)*(1-0.5*(E746/E745-1))</f>
        <v>17.534776821509993</v>
      </c>
      <c r="R746" s="2">
        <f t="shared" si="58"/>
        <v>131.71110192127753</v>
      </c>
      <c r="T746" s="61">
        <f t="shared" si="56"/>
        <v>161.12561083014637</v>
      </c>
      <c r="V746">
        <f>V745*$E746/$E745*(1-(V$1+V$5+IF(AND(WEEKDAY(A746)&lt;&gt;1,WEEKDAY(A746)&lt;&gt;7),IF(A746&lt;W$2,W$1,W$3),0)))^($A746-$A745)</f>
        <v>109647.77464583969</v>
      </c>
      <c r="X746" s="63">
        <f>X745*(1-X$1+IF(AND(WEEKDAY($A746)&lt;&gt;1,WEEKDAY($A746)&lt;&gt;7),-X$5,0))^($A746-$A745)*(1+(F746/F745-1))</f>
        <v>4.1073309186578406</v>
      </c>
      <c r="Y746" s="63"/>
      <c r="Z746" s="63">
        <f>Z745*(1-Z$1+IF(AND(WEEKDAY($A746)&lt;&gt;1,WEEKDAY($A746)&lt;&gt;7),-Z$5,0))^($A746-$A745)*(1+2*(G746/G745-1))</f>
        <v>350782776173.81854</v>
      </c>
      <c r="AA746" s="63"/>
      <c r="AB746">
        <f>ROW()</f>
        <v>746</v>
      </c>
      <c r="AC746">
        <f>B746/C746</f>
        <v>1.0276883451384418</v>
      </c>
      <c r="AD746">
        <f>AD745*(1-(AD$1+AD$5))^($A746-$A745)*(1+2*(E746/E745-1))</f>
        <v>1294541967.9859061</v>
      </c>
      <c r="AG746">
        <f t="shared" si="59"/>
        <v>16.092364105510935</v>
      </c>
      <c r="AJ746">
        <f>AJ745*(1-AJ$1+J745)^($A746-$A745)*(2-E746/E745)</f>
        <v>15.081552395407957</v>
      </c>
      <c r="AL746">
        <f>AL745*(1-AL$1+J746)^($A746-$A745)*(1+2*(E746/E745-1))</f>
        <v>68656261295.499138</v>
      </c>
      <c r="AN746">
        <f>AN745*(1-AN$1+J746)^($A746-$A745)*(2-I746/I745)</f>
        <v>41.16654692462366</v>
      </c>
      <c r="AR746" s="72">
        <f>Z746/Z745-1</f>
        <v>-0.11740459518402446</v>
      </c>
    </row>
    <row r="747" spans="1:44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 s="73">
        <f>IFERROR(VLOOKUP(A747,SHORTVOL!$A$2:$E$10000,5,0),"")</f>
        <v>177.93</v>
      </c>
      <c r="G747" s="73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57"/>
        <v>121409.65630781287</v>
      </c>
      <c r="N747">
        <f t="shared" si="55"/>
        <v>102349632.24657074</v>
      </c>
      <c r="P747">
        <f>P746*(1-IF($A747&lt;=P742,P$1,P$1+IF(AND(WEEKDAY($A747)&lt;&gt;1,WEEKDAY($A747)&lt;&gt;7),Q$1,0)))^($A747-$A746)*(1-0.5*(E747/E746-1))</f>
        <v>17.682967490565332</v>
      </c>
      <c r="R747" s="2">
        <f t="shared" si="58"/>
        <v>130.66336630212876</v>
      </c>
      <c r="T747" s="61">
        <f t="shared" si="56"/>
        <v>159.84406381867257</v>
      </c>
      <c r="V747">
        <f>V746*$E747/$E746*(1-(V$1+V$5+IF(AND(WEEKDAY(A747)&lt;&gt;1,WEEKDAY(A747)&lt;&gt;7),IF(A747&lt;W$2,W$1,W$3),0)))^($A747-$A746)</f>
        <v>107785.59770500337</v>
      </c>
      <c r="X747" s="63">
        <f>X746*(1-X$1+IF(AND(WEEKDAY($A747)&lt;&gt;1,WEEKDAY($A747)&lt;&gt;7),-X$5,0))^($A747-$A746)*(1+(F747/F746-1))</f>
        <v>4.173484553651253</v>
      </c>
      <c r="Y747" s="63"/>
      <c r="Z747" s="63">
        <f>Z746*(1-Z$1+IF(AND(WEEKDAY($A747)&lt;&gt;1,WEEKDAY($A747)&lt;&gt;7),-Z$5,0))^($A747-$A746)*(1+2*(G747/G746-1))</f>
        <v>339436586697.15717</v>
      </c>
      <c r="AA747" s="63"/>
      <c r="AB747">
        <f>ROW()</f>
        <v>747</v>
      </c>
      <c r="AC747">
        <f>B747/C747</f>
        <v>1.0126245847176079</v>
      </c>
      <c r="AD747">
        <f>AD746*(1-(AD$1+AD$5))^($A747-$A746)*(1+2*(E747/E746-1))</f>
        <v>1250601948.5201752</v>
      </c>
      <c r="AG747">
        <f t="shared" si="59"/>
        <v>16.36444765228973</v>
      </c>
      <c r="AJ747">
        <f>AJ746*(1-AJ$1+J746)^($A747-$A746)*(2-E747/E746)</f>
        <v>15.338821390743659</v>
      </c>
      <c r="AL747">
        <f>AL746*(1-AL$1+J747)^($A747-$A746)*(1+2*(E747/E746-1))</f>
        <v>66334337677.999718</v>
      </c>
      <c r="AN747">
        <f>AN746*(1-AN$1+J747)^($A747-$A746)*(2-I747/I746)</f>
        <v>41.502959460444877</v>
      </c>
      <c r="AR747" s="72">
        <f>Z747/Z746-1</f>
        <v>-3.234534374925857E-2</v>
      </c>
    </row>
    <row r="748" spans="1:44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 s="73">
        <f>IFERROR(VLOOKUP(A748,SHORTVOL!$A$2:$E$10000,5,0),"")</f>
        <v>184.76</v>
      </c>
      <c r="G748" s="73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57"/>
        <v>116991.72212610232</v>
      </c>
      <c r="N748">
        <f t="shared" si="55"/>
        <v>96744438.891877607</v>
      </c>
      <c r="P748">
        <f>P747*(1-IF($A748&lt;=P743,P$1,P$1+IF(AND(WEEKDAY($A748)&lt;&gt;1,WEEKDAY($A748)&lt;&gt;7),Q$1,0)))^($A748-$A747)*(1-0.5*(E748/E747-1))</f>
        <v>18.005248900843956</v>
      </c>
      <c r="R748" s="2">
        <f t="shared" si="58"/>
        <v>130.93527327419255</v>
      </c>
      <c r="T748" s="61">
        <f t="shared" si="56"/>
        <v>160.17687058252335</v>
      </c>
      <c r="V748">
        <f>V747*$E748/$E747*(1-(V$1+V$5+IF(AND(WEEKDAY(A748)&lt;&gt;1,WEEKDAY(A748)&lt;&gt;7),IF(A748&lt;W$2,W$1,W$3),0)))^($A748-$A747)</f>
        <v>103847.99829591828</v>
      </c>
      <c r="X748" s="63">
        <f>X747*(1-X$1+IF(AND(WEEKDAY($A748)&lt;&gt;1,WEEKDAY($A748)&lt;&gt;7),-X$5,0))^($A748-$A747)*(1+(F748/F747-1))</f>
        <v>4.3334487899886405</v>
      </c>
      <c r="Y748" s="63"/>
      <c r="Z748" s="63">
        <f>Z747*(1-Z$1+IF(AND(WEEKDAY($A748)&lt;&gt;1,WEEKDAY($A748)&lt;&gt;7),-Z$5,0))^($A748-$A747)*(1+2*(G748/G747-1))</f>
        <v>313338165729.32977</v>
      </c>
      <c r="AA748" s="63"/>
      <c r="AB748">
        <f>ROW()</f>
        <v>748</v>
      </c>
      <c r="AC748">
        <f>B748/C748</f>
        <v>0.98756046993780222</v>
      </c>
      <c r="AD748">
        <f>AD747*(1-(AD$1+AD$5))^($A748-$A747)*(1+2*(E748/E747-1))</f>
        <v>1159258784.8911521</v>
      </c>
      <c r="AG748">
        <f t="shared" si="59"/>
        <v>16.961026427209152</v>
      </c>
      <c r="AJ748">
        <f>AJ747*(1-AJ$1+J747)^($A748-$A747)*(2-E748/E747)</f>
        <v>15.900369341315344</v>
      </c>
      <c r="AL748">
        <f>AL747*(1-AL$1+J748)^($A748-$A747)*(1+2*(E748/E747-1))</f>
        <v>61497147605.809547</v>
      </c>
      <c r="AN748">
        <f>AN747*(1-AN$1+J748)^($A748-$A747)*(2-I748/I747)</f>
        <v>41.425555163431255</v>
      </c>
      <c r="AR748" s="72">
        <f>Z748/Z747-1</f>
        <v>-7.6887471741849178E-2</v>
      </c>
    </row>
    <row r="749" spans="1:44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 s="73">
        <f>IFERROR(VLOOKUP(A749,SHORTVOL!$A$2:$E$10000,5,0),"")</f>
        <v>184.63</v>
      </c>
      <c r="G749" s="73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57"/>
        <v>116863.03655448943</v>
      </c>
      <c r="N749">
        <f t="shared" si="55"/>
        <v>96567276.64987424</v>
      </c>
      <c r="P749">
        <f>P748*(1-IF($A749&lt;=P744,P$1,P$1+IF(AND(WEEKDAY($A749)&lt;&gt;1,WEEKDAY($A749)&lt;&gt;7),Q$1,0)))^($A749-$A748)*(1-0.5*(E749/E748-1))</f>
        <v>18.015713181582893</v>
      </c>
      <c r="R749" s="2">
        <f t="shared" si="58"/>
        <v>130.35110439459757</v>
      </c>
      <c r="T749" s="61">
        <f t="shared" si="56"/>
        <v>159.46241481535</v>
      </c>
      <c r="V749">
        <f>V748*$E749/$E748*(1-(V$1+V$5+IF(AND(WEEKDAY(A749)&lt;&gt;1,WEEKDAY(A749)&lt;&gt;7),IF(A749&lt;W$2,W$1,W$3),0)))^($A749-$A748)</f>
        <v>103718.89680100921</v>
      </c>
      <c r="X749" s="63">
        <f>X748*(1-X$1+IF(AND(WEEKDAY($A749)&lt;&gt;1,WEEKDAY($A749)&lt;&gt;7),-X$5,0))^($A749-$A748)*(1+(F749/F748-1))</f>
        <v>4.3301612396597156</v>
      </c>
      <c r="Y749" s="63"/>
      <c r="Z749" s="63">
        <f>Z748*(1-Z$1+IF(AND(WEEKDAY($A749)&lt;&gt;1,WEEKDAY($A749)&lt;&gt;7),-Z$5,0))^($A749-$A748)*(1+2*(G749/G748-1))</f>
        <v>313771802471.10895</v>
      </c>
      <c r="AA749" s="63"/>
      <c r="AB749">
        <f>ROW()</f>
        <v>749</v>
      </c>
      <c r="AC749">
        <f>B749/C749</f>
        <v>0.97779319916724494</v>
      </c>
      <c r="AD749">
        <f>AD748*(1-(AD$1+AD$5))^($A749-$A748)*(1+2*(E749/E748-1))</f>
        <v>1156404101.5483317</v>
      </c>
      <c r="AG749">
        <f t="shared" si="59"/>
        <v>16.980833741270903</v>
      </c>
      <c r="AJ749">
        <f>AJ748*(1-AJ$1+J748)^($A749-$A748)*(2-E749/E748)</f>
        <v>15.92130029688612</v>
      </c>
      <c r="AL749">
        <f>AL748*(1-AL$1+J749)^($A749-$A748)*(1+2*(E749/E748-1))</f>
        <v>61353519518.918663</v>
      </c>
      <c r="AN749">
        <f>AN748*(1-AN$1+J749)^($A749-$A748)*(2-I749/I748)</f>
        <v>41.619356681254324</v>
      </c>
      <c r="AR749" s="72">
        <f>Z749/Z748-1</f>
        <v>1.3839257045813458E-3</v>
      </c>
    </row>
    <row r="750" spans="1:44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 s="73">
        <f>IFERROR(VLOOKUP(A750,SHORTVOL!$A$2:$E$10000,5,0),"")</f>
        <v>188.06</v>
      </c>
      <c r="G750" s="73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57"/>
        <v>114914.86955279933</v>
      </c>
      <c r="N750">
        <f t="shared" si="55"/>
        <v>94099919.715275913</v>
      </c>
      <c r="P750">
        <f>P749*(1-IF($A750&lt;=P745,P$1,P$1+IF(AND(WEEKDAY($A750)&lt;&gt;1,WEEKDAY($A750)&lt;&gt;7),Q$1,0)))^($A750-$A749)*(1-0.5*(E750/E749-1))</f>
        <v>18.167563944567885</v>
      </c>
      <c r="R750" s="2">
        <f t="shared" si="58"/>
        <v>129.85266099459059</v>
      </c>
      <c r="T750" s="61">
        <f t="shared" si="56"/>
        <v>158.85317632601874</v>
      </c>
      <c r="V750">
        <f>V749*$E750/$E749*(1-(V$1+V$5+IF(AND(WEEKDAY(A750)&lt;&gt;1,WEEKDAY(A750)&lt;&gt;7),IF(A750&lt;W$2,W$1,W$3),0)))^($A750-$A749)</f>
        <v>101945.31295355578</v>
      </c>
      <c r="X750" s="63">
        <f>X749*(1-X$1+IF(AND(WEEKDAY($A750)&lt;&gt;1,WEEKDAY($A750)&lt;&gt;7),-X$5,0))^($A750-$A749)*(1+(F750/F749-1))</f>
        <v>4.4098770424111775</v>
      </c>
      <c r="Y750" s="63"/>
      <c r="Z750" s="63">
        <f>Z749*(1-Z$1+IF(AND(WEEKDAY($A750)&lt;&gt;1,WEEKDAY($A750)&lt;&gt;7),-Z$5,0))^($A750-$A749)*(1+2*(G750/G749-1))</f>
        <v>302047890504.0047</v>
      </c>
      <c r="AA750" s="63"/>
      <c r="AB750">
        <f>ROW()</f>
        <v>750</v>
      </c>
      <c r="AC750">
        <f>B750/C750</f>
        <v>0.983134223471539</v>
      </c>
      <c r="AD750">
        <f>AD749*(1-(AD$1+AD$5))^($A750-$A749)*(1+2*(E750/E749-1))</f>
        <v>1116938559.5615926</v>
      </c>
      <c r="AG750">
        <f t="shared" si="59"/>
        <v>17.26735106181566</v>
      </c>
      <c r="AJ750">
        <f>AJ749*(1-AJ$1+J749)^($A750-$A749)*(2-E750/E749)</f>
        <v>16.197148716471393</v>
      </c>
      <c r="AL750">
        <f>AL749*(1-AL$1+J750)^($A750-$A749)*(1+2*(E750/E749-1))</f>
        <v>59282291650.898598</v>
      </c>
      <c r="AN750">
        <f>AN749*(1-AN$1+J750)^($A750-$A749)*(2-I750/I749)</f>
        <v>41.805567524044164</v>
      </c>
      <c r="AR750" s="72">
        <f>Z750/Z749-1</f>
        <v>-3.7364453640424733E-2</v>
      </c>
    </row>
    <row r="751" spans="1:44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 s="73">
        <f>IFERROR(VLOOKUP(A751,SHORTVOL!$A$2:$E$10000,5,0),"")</f>
        <v>169.21</v>
      </c>
      <c r="G751" s="73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57"/>
        <v>125802.09731845354</v>
      </c>
      <c r="N751">
        <f t="shared" si="55"/>
        <v>107455843.82550295</v>
      </c>
      <c r="P751">
        <f>P750*(1-IF($A751&lt;=P746,P$1,P$1+IF(AND(WEEKDAY($A751)&lt;&gt;1,WEEKDAY($A751)&lt;&gt;7),Q$1,0)))^($A751-$A750)*(1-0.5*(E751/E750-1))</f>
        <v>17.307518945430221</v>
      </c>
      <c r="R751" s="2">
        <f t="shared" si="58"/>
        <v>133.49768896323556</v>
      </c>
      <c r="T751" s="61">
        <f t="shared" si="56"/>
        <v>163.3124419797447</v>
      </c>
      <c r="V751">
        <f>V750*$E751/$E750*(1-(V$1+V$5+IF(AND(WEEKDAY(A751)&lt;&gt;1,WEEKDAY(A751)&lt;&gt;7),IF(A751&lt;W$2,W$1,W$3),0)))^($A751-$A750)</f>
        <v>111589.14541409006</v>
      </c>
      <c r="X751" s="63">
        <f>X750*(1-X$1+IF(AND(WEEKDAY($A751)&lt;&gt;1,WEEKDAY($A751)&lt;&gt;7),-X$5,0))^($A751-$A750)*(1+(F751/F750-1))</f>
        <v>3.9676390646386239</v>
      </c>
      <c r="Y751" s="63"/>
      <c r="Z751" s="63">
        <f>Z750*(1-Z$1+IF(AND(WEEKDAY($A751)&lt;&gt;1,WEEKDAY($A751)&lt;&gt;7),-Z$5,0))^($A751-$A750)*(1+2*(G751/G750-1))</f>
        <v>362552496746.80804</v>
      </c>
      <c r="AA751" s="63"/>
      <c r="AB751">
        <f>ROW()</f>
        <v>751</v>
      </c>
      <c r="AC751">
        <f>B751/C751</f>
        <v>1.0928270042194093</v>
      </c>
      <c r="AD751">
        <f>AD750*(1-(AD$1+AD$5))^($A751-$A750)*(1+2*(E751/E750-1))</f>
        <v>1328284661.2738752</v>
      </c>
      <c r="AG751">
        <f t="shared" si="59"/>
        <v>15.632620669212631</v>
      </c>
      <c r="AJ751">
        <f>AJ750*(1-AJ$1+J750)^($A751-$A750)*(2-E751/E750)</f>
        <v>14.665912281227047</v>
      </c>
      <c r="AL751">
        <f>AL750*(1-AL$1+J751)^($A751-$A750)*(1+2*(E751/E750-1))</f>
        <v>70508607493.332993</v>
      </c>
      <c r="AN751">
        <f>AN750*(1-AN$1+J751)^($A751-$A750)*(2-I751/I750)</f>
        <v>40.64095780030091</v>
      </c>
      <c r="AR751" s="72">
        <f>Z751/Z750-1</f>
        <v>0.20031461283124297</v>
      </c>
    </row>
    <row r="752" spans="1:44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 s="73">
        <f>IFERROR(VLOOKUP(A752,SHORTVOL!$A$2:$E$10000,5,0),"")</f>
        <v>163.13</v>
      </c>
      <c r="G752" s="73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57"/>
        <v>130433.84547459912</v>
      </c>
      <c r="N752">
        <f t="shared" si="55"/>
        <v>113370893.03303446</v>
      </c>
      <c r="P752">
        <f>P751*(1-IF($A752&lt;=P747,P$1,P$1+IF(AND(WEEKDAY($A752)&lt;&gt;1,WEEKDAY($A752)&lt;&gt;7),Q$1,0)))^($A752-$A751)*(1-0.5*(E752/E751-1))</f>
        <v>16.989446610393184</v>
      </c>
      <c r="R752" s="2">
        <f t="shared" si="58"/>
        <v>134.82557162969988</v>
      </c>
      <c r="T752" s="61">
        <f t="shared" si="56"/>
        <v>164.937068542725</v>
      </c>
      <c r="V752">
        <f>V751*$E752/$E751*(1-(V$1+V$5+IF(AND(WEEKDAY(A752)&lt;&gt;1,WEEKDAY(A752)&lt;&gt;7),IF(A752&lt;W$2,W$1,W$3),0)))^($A752-$A751)</f>
        <v>115681.618298684</v>
      </c>
      <c r="X752" s="63">
        <f>X751*(1-X$1+IF(AND(WEEKDAY($A752)&lt;&gt;1,WEEKDAY($A752)&lt;&gt;7),-X$5,0))^($A752-$A751)*(1+(F752/F751-1))</f>
        <v>3.8248644762726332</v>
      </c>
      <c r="Y752" s="63"/>
      <c r="Z752" s="63">
        <f>Z751*(1-Z$1+IF(AND(WEEKDAY($A752)&lt;&gt;1,WEEKDAY($A752)&lt;&gt;7),-Z$5,0))^($A752-$A751)*(1+2*(G752/G751-1))</f>
        <v>388595423393.66425</v>
      </c>
      <c r="AA752" s="63"/>
      <c r="AB752">
        <f>ROW()</f>
        <v>752</v>
      </c>
      <c r="AC752">
        <f>B752/C752</f>
        <v>1.0627692307692307</v>
      </c>
      <c r="AD752">
        <f>AD751*(1-(AD$1+AD$5))^($A752-$A751)*(1+2*(E752/E751-1))</f>
        <v>1425744115.6491101</v>
      </c>
      <c r="AG752">
        <f t="shared" si="59"/>
        <v>15.058134992707599</v>
      </c>
      <c r="AJ752">
        <f>AJ751*(1-AJ$1+J751)^($A752-$A751)*(2-E752/E751)</f>
        <v>14.129048695170228</v>
      </c>
      <c r="AL752">
        <f>AL751*(1-AL$1+J752)^($A752-$A751)*(1+2*(E752/E751-1))</f>
        <v>75691628408.248764</v>
      </c>
      <c r="AN752">
        <f>AN751*(1-AN$1+J752)^($A752-$A751)*(2-I752/I751)</f>
        <v>40.245443224047477</v>
      </c>
      <c r="AR752" s="72">
        <f>Z752/Z751-1</f>
        <v>7.1832153634411533E-2</v>
      </c>
    </row>
    <row r="753" spans="1:44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 s="73">
        <f>IFERROR(VLOOKUP(A753,SHORTVOL!$A$2:$E$10000,5,0),"")</f>
        <v>162.68</v>
      </c>
      <c r="G753" s="73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57"/>
        <v>131146.80162312207</v>
      </c>
      <c r="N753">
        <f t="shared" si="55"/>
        <v>114279883.22212067</v>
      </c>
      <c r="P753">
        <f>P752*(1-IF($A753&lt;=P748,P$1,P$1+IF(AND(WEEKDAY($A753)&lt;&gt;1,WEEKDAY($A753)&lt;&gt;7),Q$1,0)))^($A753-$A752)*(1-0.5*(E753/E752-1))</f>
        <v>16.94354461553645</v>
      </c>
      <c r="R753" s="2">
        <f t="shared" si="58"/>
        <v>133.74712864068235</v>
      </c>
      <c r="T753" s="61">
        <f t="shared" si="56"/>
        <v>163.61794897756059</v>
      </c>
      <c r="V753">
        <f>V752*$E753/$E752*(1-(V$1+V$5+IF(AND(WEEKDAY(A753)&lt;&gt;1,WEEKDAY(A753)&lt;&gt;7),IF(A753&lt;W$2,W$1,W$3),0)))^($A753-$A752)</f>
        <v>116297.36293214282</v>
      </c>
      <c r="X753" s="63">
        <f>X752*(1-X$1+IF(AND(WEEKDAY($A753)&lt;&gt;1,WEEKDAY($A753)&lt;&gt;7),-X$5,0))^($A753-$A752)*(1+(F753/F752-1))</f>
        <v>3.8141034009023209</v>
      </c>
      <c r="Y753" s="63"/>
      <c r="Z753" s="63">
        <f>Z752*(1-Z$1+IF(AND(WEEKDAY($A753)&lt;&gt;1,WEEKDAY($A753)&lt;&gt;7),-Z$5,0))^($A753-$A752)*(1+2*(G753/G752-1))</f>
        <v>390685848982.76868</v>
      </c>
      <c r="AA753" s="63"/>
      <c r="AB753">
        <f>ROW()</f>
        <v>753</v>
      </c>
      <c r="AC753">
        <f>B753/C753</f>
        <v>1.0249532127261385</v>
      </c>
      <c r="AD753">
        <f>AD752*(1-(AD$1+AD$5))^($A753-$A752)*(1+2*(E753/E752-1))</f>
        <v>1440955790.2526236</v>
      </c>
      <c r="AG753">
        <f t="shared" si="59"/>
        <v>14.976851183746001</v>
      </c>
      <c r="AJ753">
        <f>AJ752*(1-AJ$1+J752)^($A753-$A752)*(2-E753/E752)</f>
        <v>14.054865456352154</v>
      </c>
      <c r="AL753">
        <f>AL752*(1-AL$1+J753)^($A753-$A752)*(1+2*(E753/E752-1))</f>
        <v>76508942273.255173</v>
      </c>
      <c r="AN753">
        <f>AN752*(1-AN$1+J753)^($A753-$A752)*(2-I753/I752)</f>
        <v>40.57610333827688</v>
      </c>
      <c r="AR753" s="72">
        <f>Z753/Z752-1</f>
        <v>5.3794395488460101E-3</v>
      </c>
    </row>
    <row r="754" spans="1:44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 s="73">
        <f>IFERROR(VLOOKUP(A754,SHORTVOL!$A$2:$E$10000,5,0),"")</f>
        <v>157.88</v>
      </c>
      <c r="G754" s="73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57"/>
        <v>135233.66383662832</v>
      </c>
      <c r="N754">
        <f t="shared" si="55"/>
        <v>119601124.72777982</v>
      </c>
      <c r="P754">
        <f>P753*(1-IF($A754&lt;=P749,P$1,P$1+IF(AND(WEEKDAY($A754)&lt;&gt;1,WEEKDAY($A754)&lt;&gt;7),Q$1,0)))^($A754-$A753)*(1-0.5*(E754/E753-1))</f>
        <v>16.680071680312583</v>
      </c>
      <c r="R754" s="2">
        <f t="shared" si="58"/>
        <v>135.98808971470598</v>
      </c>
      <c r="T754" s="61">
        <f t="shared" si="56"/>
        <v>166.35958420109358</v>
      </c>
      <c r="V754">
        <f>V753*$E754/$E753*(1-(V$1+V$5+IF(AND(WEEKDAY(A754)&lt;&gt;1,WEEKDAY(A754)&lt;&gt;7),IF(A754&lt;W$2,W$1,W$3),0)))^($A754-$A753)</f>
        <v>119904.81285850477</v>
      </c>
      <c r="X754" s="63">
        <f>X753*(1-X$1+IF(AND(WEEKDAY($A754)&lt;&gt;1,WEEKDAY($A754)&lt;&gt;7),-X$5,0))^($A754-$A753)*(1+(F754/F753-1))</f>
        <v>3.7013614722425765</v>
      </c>
      <c r="Y754" s="63"/>
      <c r="Z754" s="63">
        <f>Z753*(1-Z$1+IF(AND(WEEKDAY($A754)&lt;&gt;1,WEEKDAY($A754)&lt;&gt;7),-Z$5,0))^($A754-$A753)*(1+2*(G754/G753-1))</f>
        <v>413693028248.82361</v>
      </c>
      <c r="AA754" s="63"/>
      <c r="AB754">
        <f>ROW()</f>
        <v>754</v>
      </c>
      <c r="AC754">
        <f>B754/C754</f>
        <v>0.99584816132858833</v>
      </c>
      <c r="AD754">
        <f>AD753*(1-(AD$1+AD$5))^($A754-$A753)*(1+2*(E754/E753-1))</f>
        <v>1530384256.171947</v>
      </c>
      <c r="AG754">
        <f t="shared" si="59"/>
        <v>14.511161288583811</v>
      </c>
      <c r="AJ754">
        <f>AJ753*(1-AJ$1+J753)^($A754-$A753)*(2-E754/E753)</f>
        <v>13.619864586128134</v>
      </c>
      <c r="AL754">
        <f>AL753*(1-AL$1+J754)^($A754-$A753)*(1+2*(E754/E753-1))</f>
        <v>81267576983.912521</v>
      </c>
      <c r="AN754">
        <f>AN753*(1-AN$1+J754)^($A754-$A753)*(2-I754/I753)</f>
        <v>39.90492725658239</v>
      </c>
      <c r="AR754" s="72">
        <f>Z754/Z753-1</f>
        <v>5.8889205549571111E-2</v>
      </c>
    </row>
    <row r="755" spans="1:44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 s="73">
        <f>IFERROR(VLOOKUP(A755,SHORTVOL!$A$2:$E$10000,5,0),"")</f>
        <v>165.82</v>
      </c>
      <c r="G755" s="73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57"/>
        <v>127031.78728065279</v>
      </c>
      <c r="N755">
        <f t="shared" si="55"/>
        <v>108654962.03187287</v>
      </c>
      <c r="P755">
        <f>P754*(1-IF($A755&lt;=P750,P$1,P$1+IF(AND(WEEKDAY($A755)&lt;&gt;1,WEEKDAY($A755)&lt;&gt;7),Q$1,0)))^($A755-$A754)*(1-0.5*(E755/E754-1))</f>
        <v>17.187450101009524</v>
      </c>
      <c r="R755" s="2">
        <f t="shared" si="58"/>
        <v>134.81196558179269</v>
      </c>
      <c r="T755" s="61">
        <f t="shared" si="56"/>
        <v>164.92132746268342</v>
      </c>
      <c r="V755">
        <f>V754*$E755/$E754*(1-(V$1+V$5+IF(AND(WEEKDAY(A755)&lt;&gt;1,WEEKDAY(A755)&lt;&gt;7),IF(A755&lt;W$2,W$1,W$3),0)))^($A755-$A754)</f>
        <v>112581.21423576308</v>
      </c>
      <c r="X755" s="63">
        <f>X754*(1-X$1+IF(AND(WEEKDAY($A755)&lt;&gt;1,WEEKDAY($A755)&lt;&gt;7),-X$5,0))^($A755-$A754)*(1+(F755/F754-1))</f>
        <v>3.8868657742310915</v>
      </c>
      <c r="Y755" s="63"/>
      <c r="Z755" s="63">
        <f>Z754*(1-Z$1+IF(AND(WEEKDAY($A755)&lt;&gt;1,WEEKDAY($A755)&lt;&gt;7),-Z$5,0))^($A755-$A754)*(1+2*(G755/G754-1))</f>
        <v>372043248171.7251</v>
      </c>
      <c r="AA755" s="63"/>
      <c r="AB755">
        <f>ROW()</f>
        <v>755</v>
      </c>
      <c r="AC755">
        <f>B755/C755</f>
        <v>0.95923734385272841</v>
      </c>
      <c r="AD755">
        <f>AD754*(1-(AD$1+AD$5))^($A755-$A754)*(1+2*(E755/E754-1))</f>
        <v>1343549490.290931</v>
      </c>
      <c r="AG755">
        <f t="shared" si="59"/>
        <v>15.394153272495112</v>
      </c>
      <c r="AJ755">
        <f>AJ754*(1-AJ$1+J754)^($A755-$A754)*(2-E755/E754)</f>
        <v>14.455055178888271</v>
      </c>
      <c r="AL755">
        <f>AL754*(1-AL$1+J755)^($A755-$A754)*(1+2*(E755/E754-1))</f>
        <v>71373180456.987717</v>
      </c>
      <c r="AN755">
        <f>AN754*(1-AN$1+J755)^($A755-$A754)*(2-I755/I754)</f>
        <v>40.275957679589659</v>
      </c>
      <c r="AR755" s="72">
        <f>Z755/Z754-1</f>
        <v>-0.10067798399553263</v>
      </c>
    </row>
    <row r="756" spans="1:44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 s="73">
        <f>IFERROR(VLOOKUP(A756,SHORTVOL!$A$2:$E$10000,5,0),"")</f>
        <v>172.5</v>
      </c>
      <c r="G756" s="73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57"/>
        <v>122421.33184613221</v>
      </c>
      <c r="N756">
        <f t="shared" si="55"/>
        <v>102720111.93893014</v>
      </c>
      <c r="P756">
        <f>P755*(1-IF($A756&lt;=P751,P$1,P$1+IF(AND(WEEKDAY($A756)&lt;&gt;1,WEEKDAY($A756)&lt;&gt;7),Q$1,0)))^($A756-$A755)*(1-0.5*(E756/E755-1))</f>
        <v>17.499874970921837</v>
      </c>
      <c r="R756" s="2">
        <f t="shared" si="58"/>
        <v>134.77227569174096</v>
      </c>
      <c r="T756" s="61">
        <f t="shared" si="56"/>
        <v>164.87295378479575</v>
      </c>
      <c r="V756">
        <f>V755*$E756/$E755*(1-(V$1+V$5+IF(AND(WEEKDAY(A756)&lt;&gt;1,WEEKDAY(A756)&lt;&gt;7),IF(A756&lt;W$2,W$1,W$3),0)))^($A756-$A755)</f>
        <v>108479.23644863942</v>
      </c>
      <c r="X756" s="63">
        <f>X755*(1-X$1+IF(AND(WEEKDAY($A756)&lt;&gt;1,WEEKDAY($A756)&lt;&gt;7),-X$5,0))^($A756-$A755)*(1+(F756/F755-1))</f>
        <v>4.0432241194804304</v>
      </c>
      <c r="Y756" s="63"/>
      <c r="Z756" s="63">
        <f>Z755*(1-Z$1+IF(AND(WEEKDAY($A756)&lt;&gt;1,WEEKDAY($A756)&lt;&gt;7),-Z$5,0))^($A756-$A755)*(1+2*(G756/G755-1))</f>
        <v>341998676996.73267</v>
      </c>
      <c r="AA756" s="63"/>
      <c r="AB756">
        <f>ROW()</f>
        <v>756</v>
      </c>
      <c r="AC756">
        <f>B756/C756</f>
        <v>0.91770401106500687</v>
      </c>
      <c r="AD756">
        <f>AD755*(1-(AD$1+AD$5))^($A756-$A755)*(1+2*(E756/E755-1))</f>
        <v>1245675606.524719</v>
      </c>
      <c r="AG756">
        <f t="shared" si="59"/>
        <v>15.953880542026647</v>
      </c>
      <c r="AJ756">
        <f>AJ755*(1-AJ$1+J755)^($A756-$A755)*(2-E756/E755)</f>
        <v>14.982845394708212</v>
      </c>
      <c r="AL756">
        <f>AL755*(1-AL$1+J756)^($A756-$A755)*(1+2*(E756/E755-1))</f>
        <v>66182199171.652901</v>
      </c>
      <c r="AN756">
        <f>AN755*(1-AN$1+J756)^($A756-$A755)*(2-I756/I755)</f>
        <v>40.296445978335257</v>
      </c>
      <c r="AR756" s="72">
        <f>Z756/Z755-1</f>
        <v>-8.0755587751251579E-2</v>
      </c>
    </row>
    <row r="757" spans="1:44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 s="73">
        <f>IFERROR(VLOOKUP(A757,SHORTVOL!$A$2:$E$10000,5,0),"")</f>
        <v>185.18</v>
      </c>
      <c r="G757" s="73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57"/>
        <v>113070.82262173365</v>
      </c>
      <c r="N757">
        <f t="shared" si="55"/>
        <v>90932839.726700008</v>
      </c>
      <c r="P757">
        <f>P756*(1-IF($A757&lt;=P752,P$1,P$1+IF(AND(WEEKDAY($A757)&lt;&gt;1,WEEKDAY($A757)&lt;&gt;7),Q$1,0)))^($A757-$A756)*(1-0.5*(E757/E756-1))</f>
        <v>18.168730688442615</v>
      </c>
      <c r="R757" s="2">
        <f t="shared" si="58"/>
        <v>131.39822544809059</v>
      </c>
      <c r="T757" s="61">
        <f t="shared" si="56"/>
        <v>160.74550334982911</v>
      </c>
      <c r="V757">
        <f>V756*$E757/$E756*(1-(V$1+V$5+IF(AND(WEEKDAY(A757)&lt;&gt;1,WEEKDAY(A757)&lt;&gt;7),IF(A757&lt;W$2,W$1,W$3),0)))^($A757-$A756)</f>
        <v>100178.20872115807</v>
      </c>
      <c r="X757" s="63">
        <f>X756*(1-X$1+IF(AND(WEEKDAY($A757)&lt;&gt;1,WEEKDAY($A757)&lt;&gt;7),-X$5,0))^($A757-$A756)*(1+(F757/F756-1))</f>
        <v>4.3401913700264885</v>
      </c>
      <c r="Y757" s="63"/>
      <c r="Z757" s="63">
        <f>Z756*(1-Z$1+IF(AND(WEEKDAY($A757)&lt;&gt;1,WEEKDAY($A757)&lt;&gt;7),-Z$5,0))^($A757-$A756)*(1+2*(G757/G756-1))</f>
        <v>291730621275.25714</v>
      </c>
      <c r="AA757" s="63"/>
      <c r="AB757">
        <f>ROW()</f>
        <v>757</v>
      </c>
      <c r="AC757">
        <f>B757/C757</f>
        <v>0.92558845861807137</v>
      </c>
      <c r="AD757">
        <f>AD756*(1-(AD$1+AD$5))^($A757-$A756)*(1+2*(E757/E756-1))</f>
        <v>1055063528.8775648</v>
      </c>
      <c r="AG757">
        <f t="shared" si="59"/>
        <v>17.173476650293541</v>
      </c>
      <c r="AJ757">
        <f>AJ756*(1-AJ$1+J756)^($A757-$A756)*(2-E757/E756)</f>
        <v>16.13058808140832</v>
      </c>
      <c r="AL757">
        <f>AL756*(1-AL$1+J757)^($A757-$A756)*(1+2*(E757/E756-1))</f>
        <v>56062143420.432716</v>
      </c>
      <c r="AN757">
        <f>AN756*(1-AN$1+J757)^($A757-$A756)*(2-I757/I756)</f>
        <v>41.314033993171897</v>
      </c>
      <c r="AR757" s="72">
        <f>Z757/Z756-1</f>
        <v>-0.14698318766290364</v>
      </c>
    </row>
    <row r="758" spans="1:44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 s="73">
        <f>IFERROR(VLOOKUP(A758,SHORTVOL!$A$2:$E$10000,5,0),"")</f>
        <v>185.23</v>
      </c>
      <c r="G758" s="73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57"/>
        <v>113781.80702220779</v>
      </c>
      <c r="N758">
        <f t="shared" si="55"/>
        <v>91774186.542137042</v>
      </c>
      <c r="P758">
        <f>P757*(1-IF($A758&lt;=P753,P$1,P$1+IF(AND(WEEKDAY($A758)&lt;&gt;1,WEEKDAY($A758)&lt;&gt;7),Q$1,0)))^($A758-$A757)*(1-0.5*(E758/E757-1))</f>
        <v>18.112165876956219</v>
      </c>
      <c r="R758" s="2">
        <f t="shared" si="58"/>
        <v>130.92622669471672</v>
      </c>
      <c r="T758" s="61">
        <f t="shared" si="56"/>
        <v>160.16826105848395</v>
      </c>
      <c r="V758">
        <f>V757*$E758/$E757*(1-(V$1+V$5+IF(AND(WEEKDAY(A758)&lt;&gt;1,WEEKDAY(A758)&lt;&gt;7),IF(A758&lt;W$2,W$1,W$3),0)))^($A758-$A757)</f>
        <v>100793.88119330203</v>
      </c>
      <c r="X758" s="63">
        <f>X757*(1-X$1+IF(AND(WEEKDAY($A758)&lt;&gt;1,WEEKDAY($A758)&lt;&gt;7),-X$5,0))^($A758-$A757)*(1+(F758/F757-1))</f>
        <v>4.3411241821765154</v>
      </c>
      <c r="Y758" s="63"/>
      <c r="Z758" s="63">
        <f>Z757*(1-Z$1+IF(AND(WEEKDAY($A758)&lt;&gt;1,WEEKDAY($A758)&lt;&gt;7),-Z$5,0))^($A758-$A757)*(1+2*(G758/G757-1))</f>
        <v>291524157311.84265</v>
      </c>
      <c r="AA758" s="63"/>
      <c r="AB758">
        <f>ROW()</f>
        <v>758</v>
      </c>
      <c r="AC758">
        <f>B758/C758</f>
        <v>0.95283714075165804</v>
      </c>
      <c r="AD758">
        <f>AD757*(1-(AD$1+AD$5))^($A758-$A757)*(1+2*(E758/E757-1))</f>
        <v>1068056973.384546</v>
      </c>
      <c r="AG758">
        <f t="shared" si="59"/>
        <v>17.066640367489125</v>
      </c>
      <c r="AJ758">
        <f>AJ757*(1-AJ$1+J757)^($A758-$A757)*(2-E758/E757)</f>
        <v>16.032602635954621</v>
      </c>
      <c r="AL758">
        <f>AL757*(1-AL$1+J758)^($A758-$A757)*(1+2*(E758/E757-1))</f>
        <v>56759735150.35228</v>
      </c>
      <c r="AN758">
        <f>AN757*(1-AN$1+J758)^($A758-$A757)*(2-I758/I757)</f>
        <v>41.471308568504227</v>
      </c>
      <c r="AR758" s="72">
        <f>Z758/Z757-1</f>
        <v>-7.0772126186813278E-4</v>
      </c>
    </row>
    <row r="759" spans="1:44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 s="73">
        <f>IFERROR(VLOOKUP(A759,SHORTVOL!$A$2:$E$10000,5,0),"")</f>
        <v>184.54</v>
      </c>
      <c r="G759" s="73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57"/>
        <v>113700.84168932804</v>
      </c>
      <c r="N759">
        <f t="shared" si="55"/>
        <v>91659742.374400973</v>
      </c>
      <c r="P759">
        <f>P758*(1-IF($A759&lt;=P754,P$1,P$1+IF(AND(WEEKDAY($A759)&lt;&gt;1,WEEKDAY($A759)&lt;&gt;7),Q$1,0)))^($A759-$A758)*(1-0.5*(E759/E758-1))</f>
        <v>18.119165188051092</v>
      </c>
      <c r="R759" s="2">
        <f t="shared" si="58"/>
        <v>130.37393283284231</v>
      </c>
      <c r="T759" s="61">
        <f t="shared" si="56"/>
        <v>159.49278858060788</v>
      </c>
      <c r="V759">
        <f>V758*$E759/$E758*(1-(V$1+V$5+IF(AND(WEEKDAY(A759)&lt;&gt;1,WEEKDAY(A759)&lt;&gt;7),IF(A759&lt;W$2,W$1,W$3),0)))^($A759-$A758)</f>
        <v>100707.83298264678</v>
      </c>
      <c r="X759" s="63">
        <f>X758*(1-X$1+IF(AND(WEEKDAY($A759)&lt;&gt;1,WEEKDAY($A759)&lt;&gt;7),-X$5,0))^($A759-$A758)*(1+(F759/F758-1))</f>
        <v>4.3247148982352863</v>
      </c>
      <c r="Y759" s="63"/>
      <c r="Z759" s="63">
        <f>Z758*(1-Z$1+IF(AND(WEEKDAY($A759)&lt;&gt;1,WEEKDAY($A759)&lt;&gt;7),-Z$5,0))^($A759-$A758)*(1+2*(G759/G758-1))</f>
        <v>293699168357.41644</v>
      </c>
      <c r="AA759" s="63"/>
      <c r="AB759">
        <f>ROW()</f>
        <v>759</v>
      </c>
      <c r="AC759">
        <f>B759/C759</f>
        <v>0.94456601021152431</v>
      </c>
      <c r="AD759">
        <f>AD758*(1-(AD$1+AD$5))^($A759-$A758)*(1+2*(E759/E758-1))</f>
        <v>1066258829.3435216</v>
      </c>
      <c r="AG759">
        <f t="shared" si="59"/>
        <v>17.079924145182073</v>
      </c>
      <c r="AJ759">
        <f>AJ758*(1-AJ$1+J758)^($A759-$A758)*(2-E759/E758)</f>
        <v>16.047446783200201</v>
      </c>
      <c r="AL759">
        <f>AL758*(1-AL$1+J759)^($A759-$A758)*(1+2*(E759/E758-1))</f>
        <v>56671333763.639519</v>
      </c>
      <c r="AN759">
        <f>AN758*(1-AN$1+J759)^($A759-$A758)*(2-I759/I758)</f>
        <v>41.655156598410052</v>
      </c>
      <c r="AR759" s="72">
        <f>Z759/Z758-1</f>
        <v>7.4608261134503362E-3</v>
      </c>
    </row>
    <row r="760" spans="1:44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 s="73">
        <f>IFERROR(VLOOKUP(A760,SHORTVOL!$A$2:$E$10000,5,0),"")</f>
        <v>187.04</v>
      </c>
      <c r="G760" s="73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57"/>
        <v>113989.33058788917</v>
      </c>
      <c r="N760">
        <f t="shared" si="55"/>
        <v>91959171.689073205</v>
      </c>
      <c r="P760">
        <f>P759*(1-IF($A760&lt;=P755,P$1,P$1+IF(AND(WEEKDAY($A760)&lt;&gt;1,WEEKDAY($A760)&lt;&gt;7),Q$1,0)))^($A760-$A759)*(1-0.5*(E760/E759-1))</f>
        <v>18.097847427390224</v>
      </c>
      <c r="R760" s="2">
        <f t="shared" si="58"/>
        <v>130.27189741116206</v>
      </c>
      <c r="T760" s="61">
        <f t="shared" si="56"/>
        <v>159.36848763722011</v>
      </c>
      <c r="V760">
        <f>V759*$E760/$E759*(1-(V$1+V$5+IF(AND(WEEKDAY(A760)&lt;&gt;1,WEEKDAY(A760)&lt;&gt;7),IF(A760&lt;W$2,W$1,W$3),0)))^($A760-$A759)</f>
        <v>100920.38541027576</v>
      </c>
      <c r="X760" s="63">
        <f>X759*(1-X$1+IF(AND(WEEKDAY($A760)&lt;&gt;1,WEEKDAY($A760)&lt;&gt;7),-X$5,0))^($A760-$A759)*(1+(F760/F759-1))</f>
        <v>4.3825785634131833</v>
      </c>
      <c r="Y760" s="63"/>
      <c r="Z760" s="63">
        <f>Z759*(1-Z$1+IF(AND(WEEKDAY($A760)&lt;&gt;1,WEEKDAY($A760)&lt;&gt;7),-Z$5,0))^($A760-$A759)*(1+2*(G760/G759-1))</f>
        <v>285649950660.47681</v>
      </c>
      <c r="AA760" s="63"/>
      <c r="AB760">
        <f>ROW()</f>
        <v>760</v>
      </c>
      <c r="AC760">
        <f>B760/C760</f>
        <v>0.94316546762589926</v>
      </c>
      <c r="AD760">
        <f>AD759*(1-(AD$1+AD$5))^($A760-$A759)*(1+2*(E760/E759-1))</f>
        <v>1070835862.6640307</v>
      </c>
      <c r="AG760">
        <f t="shared" si="59"/>
        <v>17.040017143270639</v>
      </c>
      <c r="AJ760">
        <f>AJ759*(1-AJ$1+J759)^($A760-$A759)*(2-E760/E759)</f>
        <v>16.017033289357922</v>
      </c>
      <c r="AL760">
        <f>AL759*(1-AL$1+J760)^($A760-$A759)*(1+2*(E760/E759-1))</f>
        <v>56936147356.029968</v>
      </c>
      <c r="AN760">
        <f>AN759*(1-AN$1+J760)^($A760-$A759)*(2-I760/I759)</f>
        <v>41.714534122662805</v>
      </c>
      <c r="AR760" s="72">
        <f>Z760/Z759-1</f>
        <v>-2.7406334658544806E-2</v>
      </c>
    </row>
    <row r="761" spans="1:44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 s="73">
        <f>IFERROR(VLOOKUP(A761,SHORTVOL!$A$2:$E$10000,5,0),"")</f>
        <v>178.36</v>
      </c>
      <c r="G761" s="73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57"/>
        <v>118034.05856657232</v>
      </c>
      <c r="N761">
        <f t="shared" si="55"/>
        <v>96837267.156103984</v>
      </c>
      <c r="P761">
        <f>P760*(1-IF($A761&lt;=P756,P$1,P$1+IF(AND(WEEKDAY($A761)&lt;&gt;1,WEEKDAY($A761)&lt;&gt;7),Q$1,0)))^($A761-$A760)*(1-0.5*(E761/E760-1))</f>
        <v>17.777315745179322</v>
      </c>
      <c r="R761" s="2">
        <f t="shared" si="58"/>
        <v>130.9832384668594</v>
      </c>
      <c r="T761" s="61">
        <f t="shared" si="56"/>
        <v>160.23888430239919</v>
      </c>
      <c r="V761">
        <f>V760*$E761/$E760*(1-(V$1+V$5+IF(AND(WEEKDAY(A761)&lt;&gt;1,WEEKDAY(A761)&lt;&gt;7),IF(A761&lt;W$2,W$1,W$3),0)))^($A761-$A760)</f>
        <v>104487.0288218974</v>
      </c>
      <c r="X761" s="63">
        <f>X760*(1-X$1+IF(AND(WEEKDAY($A761)&lt;&gt;1,WEEKDAY($A761)&lt;&gt;7),-X$5,0))^($A761-$A760)*(1+(F761/F760-1))</f>
        <v>4.1789652844936018</v>
      </c>
      <c r="Y761" s="63"/>
      <c r="Z761" s="63">
        <f>Z760*(1-Z$1+IF(AND(WEEKDAY($A761)&lt;&gt;1,WEEKDAY($A761)&lt;&gt;7),-Z$5,0))^($A761-$A760)*(1+2*(G761/G760-1))</f>
        <v>312147618486.13733</v>
      </c>
      <c r="AA761" s="63"/>
      <c r="AB761">
        <f>ROW()</f>
        <v>761</v>
      </c>
      <c r="AC761">
        <f>B761/C761</f>
        <v>0.94996476391825235</v>
      </c>
      <c r="AD761">
        <f>AD760*(1-(AD$1+AD$5))^($A761-$A760)*(1+2*(E761/E760-1))</f>
        <v>1146550174.6111865</v>
      </c>
      <c r="AG761">
        <f t="shared" si="59"/>
        <v>16.436530080399905</v>
      </c>
      <c r="AJ761">
        <f>AJ760*(1-AJ$1+J760)^($A761-$A760)*(2-E761/E760)</f>
        <v>15.452051374385578</v>
      </c>
      <c r="AL761">
        <f>AL760*(1-AL$1+J761)^($A761-$A760)*(1+2*(E761/E760-1))</f>
        <v>60969555129.517921</v>
      </c>
      <c r="AN761">
        <f>AN760*(1-AN$1+J761)^($A761-$A760)*(2-I761/I760)</f>
        <v>41.495649919287168</v>
      </c>
      <c r="AR761" s="72">
        <f>Z761/Z760-1</f>
        <v>9.2762725021982018E-2</v>
      </c>
    </row>
    <row r="762" spans="1:44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 s="73">
        <f>IFERROR(VLOOKUP(A762,SHORTVOL!$A$2:$E$10000,5,0),"")</f>
        <v>168.53</v>
      </c>
      <c r="G762" s="73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57"/>
        <v>124310.48128037846</v>
      </c>
      <c r="N762">
        <f t="shared" si="55"/>
        <v>104543918.61996622</v>
      </c>
      <c r="P762">
        <f>P761*(1-IF($A762&lt;=P757,P$1,P$1+IF(AND(WEEKDAY($A762)&lt;&gt;1,WEEKDAY($A762)&lt;&gt;7),Q$1,0)))^($A762-$A761)*(1-0.5*(E762/E761-1))</f>
        <v>17.305210137338555</v>
      </c>
      <c r="R762" s="2">
        <f t="shared" si="58"/>
        <v>132.52518990865647</v>
      </c>
      <c r="T762" s="61">
        <f t="shared" si="56"/>
        <v>162.12541462589169</v>
      </c>
      <c r="V762">
        <f>V761*$E762/$E761*(1-(V$1+V$5+IF(AND(WEEKDAY(A762)&lt;&gt;1,WEEKDAY(A762)&lt;&gt;7),IF(A762&lt;W$2,W$1,W$3),0)))^($A762-$A761)</f>
        <v>110028.21564997181</v>
      </c>
      <c r="X762" s="63">
        <f>X761*(1-X$1+IF(AND(WEEKDAY($A762)&lt;&gt;1,WEEKDAY($A762)&lt;&gt;7),-X$5,0))^($A762-$A761)*(1+(F762/F761-1))</f>
        <v>3.948431462778728</v>
      </c>
      <c r="Y762" s="63"/>
      <c r="Z762" s="63">
        <f>Z761*(1-Z$1+IF(AND(WEEKDAY($A762)&lt;&gt;1,WEEKDAY($A762)&lt;&gt;7),-Z$5,0))^($A762-$A761)*(1+2*(G762/G761-1))</f>
        <v>346517908790.94818</v>
      </c>
      <c r="AA762" s="63"/>
      <c r="AB762">
        <f>ROW()</f>
        <v>762</v>
      </c>
      <c r="AC762">
        <f>B762/C762</f>
        <v>0.98487836949375407</v>
      </c>
      <c r="AD762">
        <f>AD761*(1-(AD$1+AD$5))^($A762-$A761)*(1+2*(E762/E761-1))</f>
        <v>1268185275.0988526</v>
      </c>
      <c r="AG762">
        <f t="shared" si="59"/>
        <v>15.56364034839932</v>
      </c>
      <c r="AJ762">
        <f>AJ761*(1-AJ$1+J761)^($A762-$A761)*(2-E762/E761)</f>
        <v>14.633598816694738</v>
      </c>
      <c r="AL762">
        <f>AL761*(1-AL$1+J762)^($A762-$A761)*(1+2*(E762/E761-1))</f>
        <v>67446195898.336937</v>
      </c>
      <c r="AN762">
        <f>AN761*(1-AN$1+J762)^($A762-$A761)*(2-I762/I761)</f>
        <v>41.015978049739175</v>
      </c>
      <c r="AR762" s="72">
        <f>Z762/Z761-1</f>
        <v>0.11010909028074889</v>
      </c>
    </row>
    <row r="763" spans="1:44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 s="73">
        <f>IFERROR(VLOOKUP(A763,SHORTVOL!$A$2:$E$10000,5,0),"")</f>
        <v>171.4</v>
      </c>
      <c r="G763" s="73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57"/>
        <v>123522.28568342001</v>
      </c>
      <c r="N763">
        <f t="shared" si="55"/>
        <v>103530843.77213043</v>
      </c>
      <c r="P763">
        <f>P762*(1-IF($A763&lt;=P758,P$1,P$1+IF(AND(WEEKDAY($A763)&lt;&gt;1,WEEKDAY($A763)&lt;&gt;7),Q$1,0)))^($A763-$A762)*(1-0.5*(E763/E762-1))</f>
        <v>17.360601768103368</v>
      </c>
      <c r="R763" s="2">
        <f t="shared" si="58"/>
        <v>132.09205389063271</v>
      </c>
      <c r="T763" s="61">
        <f t="shared" si="56"/>
        <v>161.59571240875448</v>
      </c>
      <c r="V763">
        <f>V762*$E763/$E762*(1-(V$1+V$5+IF(AND(WEEKDAY(A763)&lt;&gt;1,WEEKDAY(A763)&lt;&gt;7),IF(A763&lt;W$2,W$1,W$3),0)))^($A763-$A762)</f>
        <v>109314.95411094974</v>
      </c>
      <c r="X763" s="63">
        <f>X762*(1-X$1+IF(AND(WEEKDAY($A763)&lt;&gt;1,WEEKDAY($A763)&lt;&gt;7),-X$5,0))^($A763-$A762)*(1+(F763/F762-1))</f>
        <v>4.0154505696515201</v>
      </c>
      <c r="Y763" s="63"/>
      <c r="Z763" s="63">
        <f>Z762*(1-Z$1+IF(AND(WEEKDAY($A763)&lt;&gt;1,WEEKDAY($A763)&lt;&gt;7),-Z$5,0))^($A763-$A762)*(1+2*(G763/G762-1))</f>
        <v>334700192555.80017</v>
      </c>
      <c r="AA763" s="63"/>
      <c r="AB763">
        <f>ROW()</f>
        <v>763</v>
      </c>
      <c r="AC763">
        <f>B763/C763</f>
        <v>0.98503578399479519</v>
      </c>
      <c r="AD763">
        <f>AD762*(1-(AD$1+AD$5))^($A763-$A762)*(1+2*(E763/E762-1))</f>
        <v>1251773478.0083869</v>
      </c>
      <c r="AG763">
        <f t="shared" si="59"/>
        <v>15.66335776875596</v>
      </c>
      <c r="AJ763">
        <f>AJ762*(1-AJ$1+J762)^($A763-$A762)*(2-E763/E762)</f>
        <v>14.729526283166903</v>
      </c>
      <c r="AL763">
        <f>AL762*(1-AL$1+J763)^($A763-$A762)*(1+2*(E763/E762-1))</f>
        <v>66581763068.726524</v>
      </c>
      <c r="AN763">
        <f>AN762*(1-AN$1+J763)^($A763-$A762)*(2-I763/I762)</f>
        <v>41.158822773856585</v>
      </c>
      <c r="AR763" s="72">
        <f>Z763/Z762-1</f>
        <v>-3.4104200491056114E-2</v>
      </c>
    </row>
    <row r="764" spans="1:44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 s="73">
        <f>IFERROR(VLOOKUP(A764,SHORTVOL!$A$2:$E$10000,5,0),"")</f>
        <v>168.83</v>
      </c>
      <c r="G764" s="73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57"/>
        <v>122448.4263478707</v>
      </c>
      <c r="N764">
        <f t="shared" si="55"/>
        <v>102162158.29603106</v>
      </c>
      <c r="P764">
        <f>P763*(1-IF($A764&lt;=P759,P$1,P$1+IF(AND(WEEKDAY($A764)&lt;&gt;1,WEEKDAY($A764)&lt;&gt;7),Q$1,0)))^($A764-$A763)*(1-0.5*(E764/E763-1))</f>
        <v>17.436595986351119</v>
      </c>
      <c r="R764" s="2">
        <f t="shared" si="58"/>
        <v>132.07233953185516</v>
      </c>
      <c r="T764" s="61">
        <f t="shared" si="56"/>
        <v>161.57177178295694</v>
      </c>
      <c r="V764">
        <f>V763*$E764/$E763*(1-(V$1+V$5+IF(AND(WEEKDAY(A764)&lt;&gt;1,WEEKDAY(A764)&lt;&gt;7),IF(A764&lt;W$2,W$1,W$3),0)))^($A764-$A763)</f>
        <v>108349.09215073942</v>
      </c>
      <c r="X764" s="63">
        <f>X763*(1-X$1+IF(AND(WEEKDAY($A764)&lt;&gt;1,WEEKDAY($A764)&lt;&gt;7),-X$5,0))^($A764-$A763)*(1+(F764/F763-1))</f>
        <v>3.9550244292428465</v>
      </c>
      <c r="Y764" s="63"/>
      <c r="Z764" s="63">
        <f>Z763*(1-Z$1+IF(AND(WEEKDAY($A764)&lt;&gt;1,WEEKDAY($A764)&lt;&gt;7),-Z$5,0))^($A764-$A763)*(1+2*(G764/G763-1))</f>
        <v>344699096228.36066</v>
      </c>
      <c r="AA764" s="63"/>
      <c r="AB764">
        <f>ROW()</f>
        <v>764</v>
      </c>
      <c r="AC764">
        <f>B764/C764</f>
        <v>0.96569920844327184</v>
      </c>
      <c r="AD764">
        <f>AD763*(1-(AD$1+AD$5))^($A764-$A763)*(1+2*(E764/E763-1))</f>
        <v>1229683112.6402109</v>
      </c>
      <c r="AG764">
        <f t="shared" si="59"/>
        <v>15.80057018117742</v>
      </c>
      <c r="AJ764">
        <f>AJ763*(1-AJ$1+J763)^($A764-$A763)*(2-E764/E763)</f>
        <v>14.860746462830043</v>
      </c>
      <c r="AL764">
        <f>AL763*(1-AL$1+J764)^($A764-$A763)*(1+2*(E764/E763-1))</f>
        <v>65415030186.223816</v>
      </c>
      <c r="AN764">
        <f>AN763*(1-AN$1+J764)^($A764-$A763)*(2-I764/I763)</f>
        <v>41.173774702925762</v>
      </c>
      <c r="AR764" s="72">
        <f>Z764/Z763-1</f>
        <v>2.9874209501368876E-2</v>
      </c>
    </row>
    <row r="765" spans="1:44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 s="73">
        <f>IFERROR(VLOOKUP(A765,SHORTVOL!$A$2:$E$10000,5,0),"")</f>
        <v>169.15</v>
      </c>
      <c r="G765" s="73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57"/>
        <v>124876.30027465864</v>
      </c>
      <c r="N765">
        <f t="shared" si="55"/>
        <v>105145724.59790413</v>
      </c>
      <c r="P765">
        <f>P764*(1-IF($A765&lt;=P760,P$1,P$1+IF(AND(WEEKDAY($A765)&lt;&gt;1,WEEKDAY($A765)&lt;&gt;7),Q$1,0)))^($A765-$A764)*(1-0.5*(E765/E764-1))</f>
        <v>17.265334977238204</v>
      </c>
      <c r="R765" s="2">
        <f t="shared" si="58"/>
        <v>132.51373787047129</v>
      </c>
      <c r="T765" s="61">
        <f t="shared" si="56"/>
        <v>162.11229301772957</v>
      </c>
      <c r="V765">
        <f>V764*$E765/$E764*(1-(V$1+V$5+IF(AND(WEEKDAY(A765)&lt;&gt;1,WEEKDAY(A765)&lt;&gt;7),IF(A765&lt;W$2,W$1,W$3),0)))^($A765-$A764)</f>
        <v>110451.1987580742</v>
      </c>
      <c r="X765" s="63">
        <f>X764*(1-X$1+IF(AND(WEEKDAY($A765)&lt;&gt;1,WEEKDAY($A765)&lt;&gt;7),-X$5,0))^($A765-$A764)*(1+(F765/F764-1))</f>
        <v>3.9618661795018664</v>
      </c>
      <c r="Y765" s="63"/>
      <c r="Z765" s="63">
        <f>Z764*(1-Z$1+IF(AND(WEEKDAY($A765)&lt;&gt;1,WEEKDAY($A765)&lt;&gt;7),-Z$5,0))^($A765-$A764)*(1+2*(G765/G764-1))</f>
        <v>343330836934.7027</v>
      </c>
      <c r="AA765" s="63"/>
      <c r="AB765">
        <f>ROW()</f>
        <v>765</v>
      </c>
      <c r="AC765">
        <f>B765/C765</f>
        <v>0.96416721964167218</v>
      </c>
      <c r="AD765">
        <f>AD764*(1-(AD$1+AD$5))^($A765-$A764)*(1+2*(E765/E764-1))</f>
        <v>1277485083.7747099</v>
      </c>
      <c r="AG765">
        <f t="shared" si="59"/>
        <v>15.49046477707941</v>
      </c>
      <c r="AJ765">
        <f>AJ764*(1-AJ$1+J764)^($A765-$A764)*(2-E765/E764)</f>
        <v>14.575523942027218</v>
      </c>
      <c r="AL765">
        <f>AL764*(1-AL$1+J765)^($A765-$A764)*(1+2*(E765/E764-1))</f>
        <v>67983575408.386208</v>
      </c>
      <c r="AN765">
        <f>AN764*(1-AN$1+J765)^($A765-$A764)*(2-I765/I764)</f>
        <v>41.062501488926742</v>
      </c>
      <c r="AR765" s="72">
        <f>Z765/Z764-1</f>
        <v>-3.969431044726357E-3</v>
      </c>
    </row>
    <row r="766" spans="1:44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 s="73">
        <f>IFERROR(VLOOKUP(A766,SHORTVOL!$A$2:$E$10000,5,0),"")</f>
        <v>176.03</v>
      </c>
      <c r="G766" s="73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57"/>
        <v>119800.53962541725</v>
      </c>
      <c r="N766">
        <f t="shared" si="55"/>
        <v>98716137.427758023</v>
      </c>
      <c r="P766">
        <f>P765*(1-IF($A766&lt;=P761,P$1,P$1+IF(AND(WEEKDAY($A766)&lt;&gt;1,WEEKDAY($A766)&lt;&gt;7),Q$1,0)))^($A766-$A765)*(1-0.5*(E766/E765-1))</f>
        <v>17.616745669017362</v>
      </c>
      <c r="R766" s="2">
        <f t="shared" si="58"/>
        <v>130.63928265451912</v>
      </c>
      <c r="T766" s="61">
        <f t="shared" si="56"/>
        <v>159.81933057843199</v>
      </c>
      <c r="V766">
        <f>V765*$E766/$E765*(1-(V$1+V$5+IF(AND(WEEKDAY(A766)&lt;&gt;1,WEEKDAY(A766)&lt;&gt;7),IF(A766&lt;W$2,W$1,W$3),0)))^($A766-$A765)</f>
        <v>105946.1383576938</v>
      </c>
      <c r="X766" s="63">
        <f>X765*(1-X$1+IF(AND(WEEKDAY($A766)&lt;&gt;1,WEEKDAY($A766)&lt;&gt;7),-X$5,0))^($A766-$A765)*(1+(F766/F765-1))</f>
        <v>4.1227839101885495</v>
      </c>
      <c r="Y766" s="63"/>
      <c r="Z766" s="63">
        <f>Z765*(1-Z$1+IF(AND(WEEKDAY($A766)&lt;&gt;1,WEEKDAY($A766)&lt;&gt;7),-Z$5,0))^($A766-$A765)*(1+2*(G766/G765-1))</f>
        <v>315391964700.98535</v>
      </c>
      <c r="AA766" s="63"/>
      <c r="AB766">
        <f>ROW()</f>
        <v>766</v>
      </c>
      <c r="AC766">
        <f>B766/C766</f>
        <v>0.93667362560890755</v>
      </c>
      <c r="AD766">
        <f>AD765*(1-(AD$1+AD$5))^($A766-$A765)*(1+2*(E766/E765-1))</f>
        <v>1173304458.023823</v>
      </c>
      <c r="AG766">
        <f t="shared" si="59"/>
        <v>16.121108281638797</v>
      </c>
      <c r="AJ766">
        <f>AJ765*(1-AJ$1+J765)^($A766-$A765)*(2-E766/E765)</f>
        <v>15.171146149107457</v>
      </c>
      <c r="AL766">
        <f>AL765*(1-AL$1+J766)^($A766-$A765)*(1+2*(E766/E765-1))</f>
        <v>62447275156.27478</v>
      </c>
      <c r="AN766">
        <f>AN765*(1-AN$1+J766)^($A766-$A765)*(2-I766/I765)</f>
        <v>41.65217280580201</v>
      </c>
      <c r="AR766" s="72">
        <f>Z766/Z765-1</f>
        <v>-8.1375947710257579E-2</v>
      </c>
    </row>
    <row r="767" spans="1:44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 s="73">
        <f>IFERROR(VLOOKUP(A767,SHORTVOL!$A$2:$E$10000,5,0),"")</f>
        <v>177.94</v>
      </c>
      <c r="G767" s="73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57"/>
        <v>118053.63256187415</v>
      </c>
      <c r="N767">
        <f t="shared" si="55"/>
        <v>96539261.278998658</v>
      </c>
      <c r="P767">
        <f>P766*(1-IF($A767&lt;=P762,P$1,P$1+IF(AND(WEEKDAY($A767)&lt;&gt;1,WEEKDAY($A767)&lt;&gt;7),Q$1,0)))^($A767-$A766)*(1-0.5*(E767/E766-1))</f>
        <v>17.745722818542209</v>
      </c>
      <c r="R767" s="2">
        <f t="shared" si="58"/>
        <v>132.69198013628619</v>
      </c>
      <c r="T767" s="61">
        <f t="shared" si="56"/>
        <v>162.33070366302823</v>
      </c>
      <c r="V767">
        <f>V766*$E767/$E766*(1-(V$1+V$5+IF(AND(WEEKDAY(A767)&lt;&gt;1,WEEKDAY(A767)&lt;&gt;7),IF(A767&lt;W$2,W$1,W$3),0)))^($A767-$A766)</f>
        <v>104386.25690323098</v>
      </c>
      <c r="X767" s="63">
        <f>X766*(1-X$1+IF(AND(WEEKDAY($A767)&lt;&gt;1,WEEKDAY($A767)&lt;&gt;7),-X$5,0))^($A767-$A766)*(1+(F767/F766-1))</f>
        <v>4.1672883615436112</v>
      </c>
      <c r="Y767" s="63"/>
      <c r="Z767" s="63">
        <f>Z766*(1-Z$1+IF(AND(WEEKDAY($A767)&lt;&gt;1,WEEKDAY($A767)&lt;&gt;7),-Z$5,0))^($A767-$A766)*(1+2*(G767/G766-1))</f>
        <v>308517517152.32782</v>
      </c>
      <c r="AA767" s="63"/>
      <c r="AB767">
        <f>ROW()</f>
        <v>767</v>
      </c>
      <c r="AC767">
        <f>B767/C767</f>
        <v>0.92008339124391936</v>
      </c>
      <c r="AD767">
        <f>AD766*(1-(AD$1+AD$5))^($A767-$A766)*(1+2*(E767/E766-1))</f>
        <v>1138782663.9006228</v>
      </c>
      <c r="AG767">
        <f t="shared" si="59"/>
        <v>16.357246083843354</v>
      </c>
      <c r="AJ767">
        <f>AJ766*(1-AJ$1+J766)^($A767-$A766)*(2-E767/E766)</f>
        <v>15.395629633010005</v>
      </c>
      <c r="AL767">
        <f>AL766*(1-AL$1+J767)^($A767-$A766)*(1+2*(E767/E766-1))</f>
        <v>60617528876.516396</v>
      </c>
      <c r="AN767">
        <f>AN766*(1-AN$1+J767)^($A767-$A766)*(2-I767/I766)</f>
        <v>41.00649987093778</v>
      </c>
      <c r="AR767" s="72">
        <f>Z767/Z766-1</f>
        <v>-2.1796520894801552E-2</v>
      </c>
    </row>
    <row r="768" spans="1:44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 s="73">
        <f>IFERROR(VLOOKUP(A768,SHORTVOL!$A$2:$E$10000,5,0),"")</f>
        <v>179.6</v>
      </c>
      <c r="G768" s="73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57"/>
        <v>116661.36577718287</v>
      </c>
      <c r="N768">
        <f t="shared" si="55"/>
        <v>94814163.471141443</v>
      </c>
      <c r="P768">
        <f>P767*(1-IF($A768&lt;=P763,P$1,P$1+IF(AND(WEEKDAY($A768)&lt;&gt;1,WEEKDAY($A768)&lt;&gt;7),Q$1,0)))^($A768-$A767)*(1-0.5*(E768/E767-1))</f>
        <v>17.850904238710587</v>
      </c>
      <c r="R768" s="2">
        <f t="shared" si="58"/>
        <v>132.39585239547242</v>
      </c>
      <c r="T768" s="61">
        <f t="shared" si="56"/>
        <v>161.96860889937614</v>
      </c>
      <c r="V768">
        <f>V767*$E768/$E767*(1-(V$1+V$5+IF(AND(WEEKDAY(A768)&lt;&gt;1,WEEKDAY(A768)&lt;&gt;7),IF(A768&lt;W$2,W$1,W$3),0)))^($A768-$A767)</f>
        <v>103140.39926260994</v>
      </c>
      <c r="X768" s="63">
        <f>X767*(1-X$1+IF(AND(WEEKDAY($A768)&lt;&gt;1,WEEKDAY($A768)&lt;&gt;7),-X$5,0))^($A768-$A767)*(1+(F768/F767-1))</f>
        <v>4.2059333145748106</v>
      </c>
      <c r="Y768" s="63"/>
      <c r="Z768" s="63">
        <f>Z767*(1-Z$1+IF(AND(WEEKDAY($A768)&lt;&gt;1,WEEKDAY($A768)&lt;&gt;7),-Z$5,0))^($A768-$A767)*(1+2*(G768/G767-1))</f>
        <v>302714619882.45441</v>
      </c>
      <c r="AA768" s="63"/>
      <c r="AB768">
        <f>ROW()</f>
        <v>768</v>
      </c>
      <c r="AC768">
        <f>B768/C768</f>
        <v>0.93896380411639468</v>
      </c>
      <c r="AD768">
        <f>AD767*(1-(AD$1+AD$5))^($A768-$A767)*(1+2*(E768/E767-1))</f>
        <v>1111627031.8050516</v>
      </c>
      <c r="AG768">
        <f t="shared" si="59"/>
        <v>16.551235153290904</v>
      </c>
      <c r="AJ768">
        <f>AJ767*(1-AJ$1+J767)^($A768-$A767)*(2-E768/E767)</f>
        <v>15.580502018051757</v>
      </c>
      <c r="AL768">
        <f>AL767*(1-AL$1+J768)^($A768-$A767)*(1+2*(E768/E767-1))</f>
        <v>59179472368.253494</v>
      </c>
      <c r="AN768">
        <f>AN767*(1-AN$1+J768)^($A768-$A767)*(2-I768/I767)</f>
        <v>41.106768915797616</v>
      </c>
      <c r="AR768" s="72">
        <f>Z768/Z767-1</f>
        <v>-1.8808971767422467E-2</v>
      </c>
    </row>
    <row r="769" spans="1:44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 s="73">
        <f>IFERROR(VLOOKUP(A769,SHORTVOL!$A$2:$E$10000,5,0),"")</f>
        <v>181.8</v>
      </c>
      <c r="G769" s="73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57"/>
        <v>116159.02267402931</v>
      </c>
      <c r="N769">
        <f t="shared" si="55"/>
        <v>94133866.46043992</v>
      </c>
      <c r="P769">
        <f>P768*(1-IF($A769&lt;=P764,P$1,P$1+IF(AND(WEEKDAY($A769)&lt;&gt;1,WEEKDAY($A769)&lt;&gt;7),Q$1,0)))^($A769-$A768)*(1-0.5*(E769/E768-1))</f>
        <v>17.891508592055356</v>
      </c>
      <c r="R769" s="2">
        <f t="shared" si="58"/>
        <v>132.19973549910927</v>
      </c>
      <c r="T769" s="61">
        <f t="shared" si="56"/>
        <v>161.72939508611015</v>
      </c>
      <c r="V769">
        <f>V768*$E769/$E768*(1-(V$1+V$5+IF(AND(WEEKDAY(A769)&lt;&gt;1,WEEKDAY(A769)&lt;&gt;7),IF(A769&lt;W$2,W$1,W$3),0)))^($A769-$A768)</f>
        <v>102637.84773310371</v>
      </c>
      <c r="X769" s="63">
        <f>X768*(1-X$1+IF(AND(WEEKDAY($A769)&lt;&gt;1,WEEKDAY($A769)&lt;&gt;7),-X$5,0))^($A769-$A768)*(1+(F769/F768-1))</f>
        <v>4.256515927077233</v>
      </c>
      <c r="Y769" s="63"/>
      <c r="Z769" s="63">
        <f>Z768*(1-Z$1+IF(AND(WEEKDAY($A769)&lt;&gt;1,WEEKDAY($A769)&lt;&gt;7),-Z$5,0))^($A769-$A768)*(1+2*(G769/G768-1))</f>
        <v>295206161281.46478</v>
      </c>
      <c r="AA769" s="63"/>
      <c r="AB769">
        <f>ROW()</f>
        <v>769</v>
      </c>
      <c r="AC769">
        <f>B769/C769</f>
        <v>0.93589743589743601</v>
      </c>
      <c r="AD769">
        <f>AD768*(1-(AD$1+AD$5))^($A769-$A768)*(1+2*(E769/E768-1))</f>
        <v>1100900418.2443986</v>
      </c>
      <c r="AG769">
        <f t="shared" si="59"/>
        <v>16.626887681135575</v>
      </c>
      <c r="AJ769">
        <f>AJ768*(1-AJ$1+J768)^($A769-$A768)*(2-E769/E768)</f>
        <v>15.660913207236636</v>
      </c>
      <c r="AL769">
        <f>AL768*(1-AL$1+J769)^($A769-$A768)*(1+2*(E769/E768-1))</f>
        <v>58637709206.987152</v>
      </c>
      <c r="AN769">
        <f>AN768*(1-AN$1+J769)^($A769-$A768)*(2-I769/I768)</f>
        <v>41.202608987542021</v>
      </c>
      <c r="AR769" s="72">
        <f>Z769/Z768-1</f>
        <v>-2.4803752801583201E-2</v>
      </c>
    </row>
    <row r="770" spans="1:44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 s="73">
        <f>IFERROR(VLOOKUP(A770,SHORTVOL!$A$2:$E$10000,5,0),"")</f>
        <v>187.38</v>
      </c>
      <c r="G770" s="73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57"/>
        <v>112069.64120239484</v>
      </c>
      <c r="N770">
        <f t="shared" si="55"/>
        <v>89146107.758600593</v>
      </c>
      <c r="P770">
        <f>P769*(1-IF($A770&lt;=P765,P$1,P$1+IF(AND(WEEKDAY($A770)&lt;&gt;1,WEEKDAY($A770)&lt;&gt;7),Q$1,0)))^($A770-$A769)*(1-0.5*(E770/E769-1))</f>
        <v>18.206979203992454</v>
      </c>
      <c r="R770" s="2">
        <f t="shared" si="58"/>
        <v>132.39933645585103</v>
      </c>
      <c r="T770" s="61">
        <f t="shared" si="56"/>
        <v>161.97375872719971</v>
      </c>
      <c r="V770">
        <f>V769*$E770/$E769*(1-(V$1+V$5+IF(AND(WEEKDAY(A770)&lt;&gt;1,WEEKDAY(A770)&lt;&gt;7),IF(A770&lt;W$2,W$1,W$3),0)))^($A770-$A769)</f>
        <v>99010.054791896575</v>
      </c>
      <c r="X770" s="63">
        <f>X769*(1-X$1+IF(AND(WEEKDAY($A770)&lt;&gt;1,WEEKDAY($A770)&lt;&gt;7),-X$5,0))^($A770-$A769)*(1+(F770/F769-1))</f>
        <v>4.3869198710619584</v>
      </c>
      <c r="Y770" s="63"/>
      <c r="Z770" s="63">
        <f>Z769*(1-Z$1+IF(AND(WEEKDAY($A770)&lt;&gt;1,WEEKDAY($A770)&lt;&gt;7),-Z$5,0))^($A770-$A769)*(1+2*(G770/G769-1))</f>
        <v>277086229847.45197</v>
      </c>
      <c r="AA770" s="63"/>
      <c r="AB770">
        <f>ROW()</f>
        <v>770</v>
      </c>
      <c r="AC770">
        <f>B770/C770</f>
        <v>0.92017416545718433</v>
      </c>
      <c r="AD770">
        <f>AD769*(1-(AD$1+AD$5))^($A770-$A769)*(1+2*(E770/E769-1))</f>
        <v>1023103143.0117835</v>
      </c>
      <c r="AG770">
        <f t="shared" si="59"/>
        <v>17.21331128833911</v>
      </c>
      <c r="AJ770">
        <f>AJ769*(1-AJ$1+J769)^($A770-$A769)*(2-E770/E769)</f>
        <v>16.215634482506207</v>
      </c>
      <c r="AL770">
        <f>AL769*(1-AL$1+J770)^($A770-$A769)*(1+2*(E770/E769-1))</f>
        <v>54500767700.882301</v>
      </c>
      <c r="AN770">
        <f>AN769*(1-AN$1+J770)^($A770-$A769)*(2-I770/I769)</f>
        <v>41.149103744022774</v>
      </c>
      <c r="AR770" s="72">
        <f>Z770/Z769-1</f>
        <v>-6.1380600443282529E-2</v>
      </c>
    </row>
    <row r="771" spans="1:44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 s="73">
        <f>IFERROR(VLOOKUP(A771,SHORTVOL!$A$2:$E$10000,5,0),"")</f>
        <v>180.83</v>
      </c>
      <c r="G771" s="73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57"/>
        <v>115813.1904740919</v>
      </c>
      <c r="N771">
        <f t="shared" si="55"/>
        <v>93597067.995204866</v>
      </c>
      <c r="P771">
        <f>P770*(1-IF($A771&lt;=P766,P$1,P$1+IF(AND(WEEKDAY($A771)&lt;&gt;1,WEEKDAY($A771)&lt;&gt;7),Q$1,0)))^($A771-$A770)*(1-0.5*(E771/E770-1))</f>
        <v>17.903434429243813</v>
      </c>
      <c r="R771" s="2">
        <f t="shared" si="58"/>
        <v>134.48858194219528</v>
      </c>
      <c r="T771" s="61">
        <f t="shared" si="56"/>
        <v>164.52986532433113</v>
      </c>
      <c r="V771">
        <f>V770*$E771/$E770*(1-(V$1+V$5+IF(AND(WEEKDAY(A771)&lt;&gt;1,WEEKDAY(A771)&lt;&gt;7),IF(A771&lt;W$2,W$1,W$3),0)))^($A771-$A770)</f>
        <v>102303.41328318602</v>
      </c>
      <c r="X771" s="63">
        <f>X770*(1-X$1+IF(AND(WEEKDAY($A771)&lt;&gt;1,WEEKDAY($A771)&lt;&gt;7),-X$5,0))^($A771-$A770)*(1+(F771/F770-1))</f>
        <v>4.2333388578280049</v>
      </c>
      <c r="Y771" s="63"/>
      <c r="Z771" s="63">
        <f>Z770*(1-Z$1+IF(AND(WEEKDAY($A771)&lt;&gt;1,WEEKDAY($A771)&lt;&gt;7),-Z$5,0))^($A771-$A770)*(1+2*(G771/G770-1))</f>
        <v>296432691265.17706</v>
      </c>
      <c r="AA771" s="63"/>
      <c r="AB771">
        <f>ROW()</f>
        <v>771</v>
      </c>
      <c r="AC771">
        <f>B771/C771</f>
        <v>0.94401679496151158</v>
      </c>
      <c r="AD771">
        <f>AD770*(1-(AD$1+AD$5))^($A771-$A770)*(1+2*(E771/E770-1))</f>
        <v>1091189885.1805923</v>
      </c>
      <c r="AG771">
        <f t="shared" si="59"/>
        <v>16.639460480465999</v>
      </c>
      <c r="AJ771">
        <f>AJ770*(1-AJ$1+J770)^($A771-$A770)*(2-E771/E770)</f>
        <v>15.677332458196439</v>
      </c>
      <c r="AL771">
        <f>AL770*(1-AL$1+J771)^($A771-$A770)*(1+2*(E771/E770-1))</f>
        <v>58135013127.540398</v>
      </c>
      <c r="AN771">
        <f>AN770*(1-AN$1+J771)^($A771-$A770)*(2-I771/I770)</f>
        <v>40.508399345731334</v>
      </c>
      <c r="AR771" s="72">
        <f>Z771/Z770-1</f>
        <v>6.9821085762277635E-2</v>
      </c>
    </row>
    <row r="772" spans="1:44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 s="73">
        <f>IFERROR(VLOOKUP(A772,SHORTVOL!$A$2:$E$10000,5,0),"")</f>
        <v>185</v>
      </c>
      <c r="G772" s="73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57"/>
        <v>113386.37622587965</v>
      </c>
      <c r="N772">
        <f t="shared" si="55"/>
        <v>90638483.045610711</v>
      </c>
      <c r="P772">
        <f>P771*(1-IF($A772&lt;=P767,P$1,P$1+IF(AND(WEEKDAY($A772)&lt;&gt;1,WEEKDAY($A772)&lt;&gt;7),Q$1,0)))^($A772-$A771)*(1-0.5*(E772/E771-1))</f>
        <v>18.091549473314334</v>
      </c>
      <c r="R772" s="2">
        <f t="shared" si="58"/>
        <v>133.81874458626069</v>
      </c>
      <c r="T772" s="61">
        <f t="shared" si="56"/>
        <v>163.71058297808955</v>
      </c>
      <c r="V772">
        <f>V771*$E772/$E771*(1-(V$1+V$5+IF(AND(WEEKDAY(A772)&lt;&gt;1,WEEKDAY(A772)&lt;&gt;7),IF(A772&lt;W$2,W$1,W$3),0)))^($A772-$A771)</f>
        <v>100145.30509222741</v>
      </c>
      <c r="X772" s="63">
        <f>X771*(1-X$1+IF(AND(WEEKDAY($A772)&lt;&gt;1,WEEKDAY($A772)&lt;&gt;7),-X$5,0))^($A772-$A771)*(1+(F772/F771-1))</f>
        <v>4.3307225617081242</v>
      </c>
      <c r="Y772" s="63"/>
      <c r="Z772" s="63">
        <f>Z771*(1-Z$1+IF(AND(WEEKDAY($A772)&lt;&gt;1,WEEKDAY($A772)&lt;&gt;7),-Z$5,0))^($A772-$A771)*(1+2*(G772/G771-1))</f>
        <v>282741447676.08685</v>
      </c>
      <c r="AA772" s="63"/>
      <c r="AB772">
        <f>ROW()</f>
        <v>772</v>
      </c>
      <c r="AC772">
        <f>B772/C772</f>
        <v>0.91835260115606943</v>
      </c>
      <c r="AD772">
        <f>AD771*(1-(AD$1+AD$5))^($A772-$A771)*(1+2*(E772/E771-1))</f>
        <v>1045178442.5178586</v>
      </c>
      <c r="AG772">
        <f t="shared" si="59"/>
        <v>16.989212875640504</v>
      </c>
      <c r="AJ772">
        <f>AJ771*(1-AJ$1+J771)^($A772-$A771)*(2-E772/E771)</f>
        <v>16.009198507701441</v>
      </c>
      <c r="AL772">
        <f>AL771*(1-AL$1+J772)^($A772-$A771)*(1+2*(E772/E771-1))</f>
        <v>55690629767.028069</v>
      </c>
      <c r="AN772">
        <f>AN771*(1-AN$1+J772)^($A772-$A771)*(2-I772/I771)</f>
        <v>40.718748786775933</v>
      </c>
      <c r="AR772" s="72">
        <f>Z772/Z771-1</f>
        <v>-4.6186685856596577E-2</v>
      </c>
    </row>
    <row r="773" spans="1:44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 s="73">
        <f>IFERROR(VLOOKUP(A773,SHORTVOL!$A$2:$E$10000,5,0),"")</f>
        <v>188.11</v>
      </c>
      <c r="G773" s="73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57"/>
        <v>111643.167704773</v>
      </c>
      <c r="N773">
        <f t="shared" si="55"/>
        <v>88532130.51200074</v>
      </c>
      <c r="P773">
        <f>P772*(1-IF($A773&lt;=P768,P$1,P$1+IF(AND(WEEKDAY($A773)&lt;&gt;1,WEEKDAY($A773)&lt;&gt;7),Q$1,0)))^($A773-$A772)*(1-0.5*(E773/E772-1))</f>
        <v>18.2311619615346</v>
      </c>
      <c r="R773" s="2">
        <f t="shared" si="58"/>
        <v>132.25005442131362</v>
      </c>
      <c r="T773" s="61">
        <f t="shared" si="56"/>
        <v>161.791663062949</v>
      </c>
      <c r="V773">
        <f>V772*$E773/$E772*(1-(V$1+V$5+IF(AND(WEEKDAY(A773)&lt;&gt;1,WEEKDAY(A773)&lt;&gt;7),IF(A773&lt;W$2,W$1,W$3),0)))^($A773-$A772)</f>
        <v>98591.572756499241</v>
      </c>
      <c r="X773" s="63">
        <f>X772*(1-X$1+IF(AND(WEEKDAY($A773)&lt;&gt;1,WEEKDAY($A773)&lt;&gt;7),-X$5,0))^($A773-$A772)*(1+(F773/F772-1))</f>
        <v>4.4032830238522083</v>
      </c>
      <c r="Y773" s="63"/>
      <c r="Z773" s="63">
        <f>Z772*(1-Z$1+IF(AND(WEEKDAY($A773)&lt;&gt;1,WEEKDAY($A773)&lt;&gt;7),-Z$5,0))^($A773-$A772)*(1+2*(G773/G772-1))</f>
        <v>273195023214.50034</v>
      </c>
      <c r="AA773" s="63"/>
      <c r="AB773">
        <f>ROW()</f>
        <v>773</v>
      </c>
      <c r="AC773">
        <f>B773/C773</f>
        <v>0.90504451038575662</v>
      </c>
      <c r="AD773">
        <f>AD772*(1-(AD$1+AD$5))^($A773-$A772)*(1+2*(E773/E772-1))</f>
        <v>1012772088.2932038</v>
      </c>
      <c r="AG773">
        <f t="shared" si="59"/>
        <v>17.251512074275531</v>
      </c>
      <c r="AJ773">
        <f>AJ772*(1-AJ$1+J772)^($A773-$A772)*(2-E773/E772)</f>
        <v>16.258740596399516</v>
      </c>
      <c r="AL773">
        <f>AL772*(1-AL$1+J773)^($A773-$A772)*(1+2*(E773/E772-1))</f>
        <v>53970650376.310364</v>
      </c>
      <c r="AN773">
        <f>AN772*(1-AN$1+J773)^($A773-$A772)*(2-I773/I772)</f>
        <v>41.204739434337348</v>
      </c>
      <c r="AR773" s="72">
        <f>Z773/Z772-1</f>
        <v>-3.3763795651647999E-2</v>
      </c>
    </row>
    <row r="774" spans="1:44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 s="73">
        <f>IFERROR(VLOOKUP(A774,SHORTVOL!$A$2:$E$10000,5,0),"")</f>
        <v>195.77</v>
      </c>
      <c r="G774" s="73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57"/>
        <v>106594.25828990694</v>
      </c>
      <c r="N774">
        <f t="shared" si="55"/>
        <v>82479066.235580638</v>
      </c>
      <c r="P774">
        <f>P773*(1-IF($A774&lt;=P769,P$1,P$1+IF(AND(WEEKDAY($A774)&lt;&gt;1,WEEKDAY($A774)&lt;&gt;7),Q$1,0)))^($A774-$A773)*(1-0.5*(E774/E773-1))</f>
        <v>18.645039761039925</v>
      </c>
      <c r="R774" s="2">
        <f t="shared" si="58"/>
        <v>130.49396691848253</v>
      </c>
      <c r="T774" s="61">
        <f t="shared" si="56"/>
        <v>159.64383102629634</v>
      </c>
      <c r="V774">
        <f>V773*$E774/$E773*(1-(V$1+V$5+IF(AND(WEEKDAY(A774)&lt;&gt;1,WEEKDAY(A774)&lt;&gt;7),IF(A774&lt;W$2,W$1,W$3),0)))^($A774-$A773)</f>
        <v>94091.318792076185</v>
      </c>
      <c r="X774" s="63">
        <f>X773*(1-X$1+IF(AND(WEEKDAY($A774)&lt;&gt;1,WEEKDAY($A774)&lt;&gt;7),-X$5,0))^($A774-$A773)*(1+(F774/F773-1))</f>
        <v>4.5818314455575351</v>
      </c>
      <c r="Y774" s="63"/>
      <c r="Z774" s="63">
        <f>Z773*(1-Z$1+IF(AND(WEEKDAY($A774)&lt;&gt;1,WEEKDAY($A774)&lt;&gt;7),-Z$5,0))^($A774-$A773)*(1+2*(G774/G773-1))</f>
        <v>250904768845.58722</v>
      </c>
      <c r="AA774" s="63"/>
      <c r="AB774">
        <f>ROW()</f>
        <v>774</v>
      </c>
      <c r="AC774">
        <f>B774/C774</f>
        <v>0.90278824415975889</v>
      </c>
      <c r="AD774">
        <f>AD773*(1-(AD$1+AD$5))^($A774-$A773)*(1+2*(E774/E773-1))</f>
        <v>920389053.01949108</v>
      </c>
      <c r="AG774">
        <f t="shared" si="59"/>
        <v>18.035023477015791</v>
      </c>
      <c r="AJ774">
        <f>AJ773*(1-AJ$1+J773)^($A774-$A773)*(2-E774/E773)</f>
        <v>17.004609360981647</v>
      </c>
      <c r="AL774">
        <f>AL773*(1-AL$1+J774)^($A774-$A773)*(1+2*(E774/E773-1))</f>
        <v>49065875159.136971</v>
      </c>
      <c r="AN774">
        <f>AN773*(1-AN$1+J774)^($A774-$A773)*(2-I774/I773)</f>
        <v>41.778172634777491</v>
      </c>
      <c r="AR774" s="72">
        <f>Z774/Z773-1</f>
        <v>-8.1590997180837399E-2</v>
      </c>
    </row>
    <row r="775" spans="1:44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 s="73">
        <f>IFERROR(VLOOKUP(A775,SHORTVOL!$A$2:$E$10000,5,0),"")</f>
        <v>196.1</v>
      </c>
      <c r="G775" s="73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57"/>
        <v>108023.72019526827</v>
      </c>
      <c r="N775">
        <f t="shared" si="55"/>
        <v>84123610.290608391</v>
      </c>
      <c r="P775">
        <f>P774*(1-IF($A775&lt;=P770,P$1,P$1+IF(AND(WEEKDAY($A775)&lt;&gt;1,WEEKDAY($A775)&lt;&gt;7),Q$1,0)))^($A775-$A774)*(1-0.5*(E775/E774-1))</f>
        <v>18.520576227582602</v>
      </c>
      <c r="R775" s="2">
        <f t="shared" si="58"/>
        <v>129.37298146386638</v>
      </c>
      <c r="T775" s="61">
        <f t="shared" si="56"/>
        <v>158.27261224819671</v>
      </c>
      <c r="V775">
        <f>V774*$E775/$E774*(1-(V$1+V$5+IF(AND(WEEKDAY(A775)&lt;&gt;1,WEEKDAY(A775)&lt;&gt;7),IF(A775&lt;W$2,W$1,W$3),0)))^($A775-$A774)</f>
        <v>95339.909492643172</v>
      </c>
      <c r="X775" s="63">
        <f>X774*(1-X$1+IF(AND(WEEKDAY($A775)&lt;&gt;1,WEEKDAY($A775)&lt;&gt;7),-X$5,0))^($A775-$A774)*(1+(F775/F774-1))</f>
        <v>4.5893020768752937</v>
      </c>
      <c r="Y775" s="63"/>
      <c r="Z775" s="63">
        <f>Z774*(1-Z$1+IF(AND(WEEKDAY($A775)&lt;&gt;1,WEEKDAY($A775)&lt;&gt;7),-Z$5,0))^($A775-$A774)*(1+2*(G775/G774-1))</f>
        <v>250026328552.18143</v>
      </c>
      <c r="AA775" s="63"/>
      <c r="AB775">
        <f>ROW()</f>
        <v>775</v>
      </c>
      <c r="AC775">
        <f>B775/C775</f>
        <v>0.923896499238965</v>
      </c>
      <c r="AD775">
        <f>AD774*(1-(AD$1+AD$5))^($A775-$A774)*(1+2*(E775/E774-1))</f>
        <v>944837974.28374684</v>
      </c>
      <c r="AG775">
        <f t="shared" si="59"/>
        <v>17.794344394448952</v>
      </c>
      <c r="AJ775">
        <f>AJ774*(1-AJ$1+J774)^($A775-$A774)*(2-E775/E774)</f>
        <v>16.78012377623206</v>
      </c>
      <c r="AL775">
        <f>AL774*(1-AL$1+J775)^($A775-$A774)*(1+2*(E775/E774-1))</f>
        <v>50375515548.161034</v>
      </c>
      <c r="AN775">
        <f>AN774*(1-AN$1+J775)^($A775-$A774)*(2-I775/I774)</f>
        <v>42.145905495380497</v>
      </c>
      <c r="AR775" s="72">
        <f>Z775/Z774-1</f>
        <v>-3.5010904633160367E-3</v>
      </c>
    </row>
    <row r="776" spans="1:44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 s="73">
        <f>IFERROR(VLOOKUP(A776,SHORTVOL!$A$2:$E$10000,5,0),"")</f>
        <v>193.68</v>
      </c>
      <c r="G776" s="73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57"/>
        <v>107953.57079417411</v>
      </c>
      <c r="N776">
        <f t="shared" ref="N776:N839" si="60">N775*(1-(N$1+N$5))^($A776-$A775)*(1+1.5*(E776/E775-1))</f>
        <v>84026787.459264353</v>
      </c>
      <c r="P776">
        <f>P775*(1-IF($A776&lt;=P771,P$1,P$1+IF(AND(WEEKDAY($A776)&lt;&gt;1,WEEKDAY($A776)&lt;&gt;7),Q$1,0)))^($A776-$A775)*(1-0.5*(E776/E775-1))</f>
        <v>18.527140346164455</v>
      </c>
      <c r="R776" s="2">
        <f t="shared" si="58"/>
        <v>129.68408492209753</v>
      </c>
      <c r="T776" s="61">
        <f t="shared" ref="T776:T839" si="61">T775*$H776/$H775*(1-(T$1+T$5+IF(AND(WEEKDAY($A776)&lt;&gt;1,WEEKDAY($A776)&lt;&gt;7),IF($A776&lt;U$2,U$1,U$3),0)))^($A776-$A775)</f>
        <v>158.65338457512647</v>
      </c>
      <c r="V776">
        <f>V775*$E776/$E775*(1-(V$1+V$5+IF(AND(WEEKDAY(A776)&lt;&gt;1,WEEKDAY(A776)&lt;&gt;7),IF(A776&lt;W$2,W$1,W$3),0)))^($A776-$A775)</f>
        <v>95264.622819534765</v>
      </c>
      <c r="X776" s="63">
        <f>X775*(1-X$1+IF(AND(WEEKDAY($A776)&lt;&gt;1,WEEKDAY($A776)&lt;&gt;7),-X$5,0))^($A776-$A775)*(1+(F776/F775-1))</f>
        <v>4.5324175333361216</v>
      </c>
      <c r="Y776" s="63"/>
      <c r="Z776" s="63">
        <f>Z775*(1-Z$1+IF(AND(WEEKDAY($A776)&lt;&gt;1,WEEKDAY($A776)&lt;&gt;7),-Z$5,0))^($A776-$A775)*(1+2*(G776/G775-1))</f>
        <v>256179678006.74579</v>
      </c>
      <c r="AA776" s="63"/>
      <c r="AB776">
        <f>ROW()</f>
        <v>776</v>
      </c>
      <c r="AC776">
        <f>B776/C776</f>
        <v>0.93524096385542177</v>
      </c>
      <c r="AD776">
        <f>AD775*(1-(AD$1+AD$5))^($A776-$A775)*(1+2*(E776/E775-1))</f>
        <v>943368289.55776811</v>
      </c>
      <c r="AG776">
        <f t="shared" si="59"/>
        <v>17.807055070087863</v>
      </c>
      <c r="AJ776">
        <f>AJ775*(1-AJ$1+J775)^($A776-$A775)*(2-E776/E775)</f>
        <v>16.794554609282958</v>
      </c>
      <c r="AL776">
        <f>AL775*(1-AL$1+J776)^($A776-$A775)*(1+2*(E776/E775-1))</f>
        <v>50303418162.604912</v>
      </c>
      <c r="AN776">
        <f>AN775*(1-AN$1+J776)^($A776-$A775)*(2-I776/I775)</f>
        <v>42.053421883646834</v>
      </c>
      <c r="AR776" s="72">
        <f>Z776/Z775-1</f>
        <v>2.4610805950702641E-2</v>
      </c>
    </row>
    <row r="777" spans="1:44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 s="73">
        <f>IFERROR(VLOOKUP(A777,SHORTVOL!$A$2:$E$10000,5,0),"")</f>
        <v>193.85</v>
      </c>
      <c r="G777" s="73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62">K776*$D777/$D776*(1-K$1)^($A777-$A776)</f>
        <v>107172.93780430227</v>
      </c>
      <c r="N777">
        <f t="shared" si="60"/>
        <v>83100496.168717504</v>
      </c>
      <c r="P777">
        <f>P776*(1-IF($A777&lt;=P772,P$1,P$1+IF(AND(WEEKDAY($A777)&lt;&gt;1,WEEKDAY($A777)&lt;&gt;7),Q$1,0)))^($A777-$A776)*(1-0.5*(E777/E776-1))</f>
        <v>18.594677389659484</v>
      </c>
      <c r="R777" s="2">
        <f t="shared" ref="R777:R840" si="63">R776*$H777/$H776*(1-R$1)^($A777-$A776)</f>
        <v>130.8311562270772</v>
      </c>
      <c r="T777" s="61">
        <f t="shared" si="61"/>
        <v>160.05686822335065</v>
      </c>
      <c r="V777">
        <f>V776*$E777/$E776*(1-(V$1+V$5+IF(AND(WEEKDAY(A777)&lt;&gt;1,WEEKDAY(A777)&lt;&gt;7),IF(A777&lt;W$2,W$1,W$3),0)))^($A777-$A776)</f>
        <v>94562.388402771932</v>
      </c>
      <c r="X777" s="63">
        <f>X776*(1-X$1+IF(AND(WEEKDAY($A777)&lt;&gt;1,WEEKDAY($A777)&lt;&gt;7),-X$5,0))^($A777-$A776)*(1+(F777/F776-1))</f>
        <v>4.5361459890327493</v>
      </c>
      <c r="Y777" s="63"/>
      <c r="Z777" s="63">
        <f>Z776*(1-Z$1+IF(AND(WEEKDAY($A777)&lt;&gt;1,WEEKDAY($A777)&lt;&gt;7),-Z$5,0))^($A777-$A776)*(1+2*(G777/G776-1))</f>
        <v>255710957417.40018</v>
      </c>
      <c r="AA777" s="63"/>
      <c r="AB777">
        <f>ROW()</f>
        <v>777</v>
      </c>
      <c r="AC777">
        <f>B777/C777</f>
        <v>0.930957683741648</v>
      </c>
      <c r="AD777">
        <f>AD776*(1-(AD$1+AD$5))^($A777-$A776)*(1+2*(E777/E776-1))</f>
        <v>929482938.25337434</v>
      </c>
      <c r="AG777">
        <f t="shared" ref="AG777:AG840" si="64">AG776*(1-IF($A777&lt;=AH$3,AG$1,AG$1+IF(AND(WEEKDAY($A777)&lt;&gt;1,WEEKDAY($A777)&lt;&gt;7),AH$1,0)))^($A777-$A776)*(2-$E777/$E776)</f>
        <v>17.93697418496081</v>
      </c>
      <c r="AJ777">
        <f>AJ776*(1-AJ$1+J776)^($A777-$A776)*(2-E777/E776)</f>
        <v>16.919549406204194</v>
      </c>
      <c r="AL777">
        <f>AL776*(1-AL$1+J777)^($A777-$A776)*(1+2*(E777/E776-1))</f>
        <v>49569176532.425018</v>
      </c>
      <c r="AN777">
        <f>AN776*(1-AN$1+J777)^($A777-$A776)*(2-I777/I776)</f>
        <v>41.690265323057069</v>
      </c>
      <c r="AR777" s="72">
        <f>Z777/Z776-1</f>
        <v>-1.8296556268342368E-3</v>
      </c>
    </row>
    <row r="778" spans="1:44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 s="73">
        <f>IFERROR(VLOOKUP(A778,SHORTVOL!$A$2:$E$10000,5,0),"")</f>
        <v>195.71</v>
      </c>
      <c r="G778" s="73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62"/>
        <v>107217.68222598385</v>
      </c>
      <c r="N778">
        <f t="shared" si="60"/>
        <v>83137857.729872808</v>
      </c>
      <c r="P778">
        <f>P777*(1-IF($A778&lt;=P773,P$1,P$1+IF(AND(WEEKDAY($A778)&lt;&gt;1,WEEKDAY($A778)&lt;&gt;7),Q$1,0)))^($A778-$A777)*(1-0.5*(E778/E777-1))</f>
        <v>18.591347339500153</v>
      </c>
      <c r="R778" s="2">
        <f t="shared" si="63"/>
        <v>130.09720136642301</v>
      </c>
      <c r="T778" s="61">
        <f t="shared" si="61"/>
        <v>159.15913331392727</v>
      </c>
      <c r="V778">
        <f>V777*$E778/$E777*(1-(V$1+V$5+IF(AND(WEEKDAY(A778)&lt;&gt;1,WEEKDAY(A778)&lt;&gt;7),IF(A778&lt;W$2,W$1,W$3),0)))^($A778-$A777)</f>
        <v>94588.615247944792</v>
      </c>
      <c r="X778" s="63">
        <f>X777*(1-X$1+IF(AND(WEEKDAY($A778)&lt;&gt;1,WEEKDAY($A778)&lt;&gt;7),-X$5,0))^($A778-$A777)*(1+(F778/F777-1))</f>
        <v>4.5794183306951837</v>
      </c>
      <c r="Y778" s="63"/>
      <c r="Z778" s="63">
        <f>Z777*(1-Z$1+IF(AND(WEEKDAY($A778)&lt;&gt;1,WEEKDAY($A778)&lt;&gt;7),-Z$5,0))^($A778-$A777)*(1+2*(G778/G777-1))</f>
        <v>250789048250.02509</v>
      </c>
      <c r="AA778" s="63"/>
      <c r="AB778">
        <f>ROW()</f>
        <v>778</v>
      </c>
      <c r="AC778">
        <f>B778/C778</f>
        <v>0.93493415956622772</v>
      </c>
      <c r="AD778">
        <f>AD777*(1-(AD$1+AD$5))^($A778-$A777)*(1+2*(E778/E777-1))</f>
        <v>930020673.77795696</v>
      </c>
      <c r="AG778">
        <f t="shared" si="64"/>
        <v>17.930648053398812</v>
      </c>
      <c r="AJ778">
        <f>AJ777*(1-AJ$1+J777)^($A778-$A777)*(2-E778/E777)</f>
        <v>16.916044416118215</v>
      </c>
      <c r="AL778">
        <f>AL777*(1-AL$1+J778)^($A778-$A777)*(1+2*(E778/E777-1))</f>
        <v>49604027986.538948</v>
      </c>
      <c r="AN778">
        <f>AN777*(1-AN$1+J778)^($A778-$A777)*(2-I778/I777)</f>
        <v>41.93295530043369</v>
      </c>
      <c r="AR778" s="72">
        <f>Z778/Z777-1</f>
        <v>-1.9247940006501207E-2</v>
      </c>
    </row>
    <row r="779" spans="1:44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 s="73">
        <f>IFERROR(VLOOKUP(A779,SHORTVOL!$A$2:$E$10000,5,0),"")</f>
        <v>191.58</v>
      </c>
      <c r="G779" s="73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62"/>
        <v>108882.50825416303</v>
      </c>
      <c r="N779">
        <f t="shared" si="60"/>
        <v>85030179.350844383</v>
      </c>
      <c r="P779">
        <f>P778*(1-IF($A779&lt;=P774,P$1,P$1+IF(AND(WEEKDAY($A779)&lt;&gt;1,WEEKDAY($A779)&lt;&gt;7),Q$1,0)))^($A779-$A778)*(1-0.5*(E779/E778-1))</f>
        <v>18.448670311715127</v>
      </c>
      <c r="R779" s="2">
        <f t="shared" si="63"/>
        <v>130.73920170865449</v>
      </c>
      <c r="T779" s="61">
        <f t="shared" si="61"/>
        <v>159.94507359319815</v>
      </c>
      <c r="V779">
        <f>V778*$E779/$E778*(1-(V$1+V$5+IF(AND(WEEKDAY(A779)&lt;&gt;1,WEEKDAY(A779)&lt;&gt;7),IF(A779&lt;W$2,W$1,W$3),0)))^($A779-$A778)</f>
        <v>96017.487139429053</v>
      </c>
      <c r="X779" s="63">
        <f>X778*(1-X$1+IF(AND(WEEKDAY($A779)&lt;&gt;1,WEEKDAY($A779)&lt;&gt;7),-X$5,0))^($A779-$A778)*(1+(F779/F778-1))</f>
        <v>4.4820399207231327</v>
      </c>
      <c r="Y779" s="63"/>
      <c r="Z779" s="63">
        <f>Z778*(1-Z$1+IF(AND(WEEKDAY($A779)&lt;&gt;1,WEEKDAY($A779)&lt;&gt;7),-Z$5,0))^($A779-$A778)*(1+2*(G779/G778-1))</f>
        <v>261302326839.9559</v>
      </c>
      <c r="AA779" s="63"/>
      <c r="AB779">
        <f>ROW()</f>
        <v>779</v>
      </c>
      <c r="AC779">
        <f>B779/C779</f>
        <v>0.99390243902439024</v>
      </c>
      <c r="AD779">
        <f>AD778*(1-(AD$1+AD$5))^($A779-$A778)*(1+2*(E779/E778-1))</f>
        <v>958184861.62328553</v>
      </c>
      <c r="AG779">
        <f t="shared" si="64"/>
        <v>17.655746496881587</v>
      </c>
      <c r="AJ779">
        <f>AJ778*(1-AJ$1+J778)^($A779-$A778)*(2-E779/E778)</f>
        <v>16.663973926467442</v>
      </c>
      <c r="AL779">
        <f>AL778*(1-AL$1+J779)^($A779-$A778)*(1+2*(E779/E778-1))</f>
        <v>51125165173.9571</v>
      </c>
      <c r="AN779">
        <f>AN778*(1-AN$1+J779)^($A779-$A778)*(2-I779/I778)</f>
        <v>41.752345894150665</v>
      </c>
      <c r="AR779" s="72">
        <f>Z779/Z778-1</f>
        <v>4.1920804210914264E-2</v>
      </c>
    </row>
    <row r="780" spans="1:44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 s="73">
        <f>IFERROR(VLOOKUP(A780,SHORTVOL!$A$2:$E$10000,5,0),"")</f>
        <v>192.07</v>
      </c>
      <c r="G780" s="73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62"/>
        <v>108829.18501368088</v>
      </c>
      <c r="N780">
        <f t="shared" si="60"/>
        <v>84952761.001541525</v>
      </c>
      <c r="P780">
        <f>P779*(1-IF($A780&lt;=P775,P$1,P$1+IF(AND(WEEKDAY($A780)&lt;&gt;1,WEEKDAY($A780)&lt;&gt;7),Q$1,0)))^($A780-$A779)*(1-0.5*(E780/E779-1))</f>
        <v>18.453730135047909</v>
      </c>
      <c r="R780" s="2">
        <f t="shared" si="63"/>
        <v>130.78420309182883</v>
      </c>
      <c r="T780" s="61">
        <f t="shared" si="61"/>
        <v>160.0003031965654</v>
      </c>
      <c r="V780">
        <f>V779*$E780/$E779*(1-(V$1+V$5+IF(AND(WEEKDAY(A780)&lt;&gt;1,WEEKDAY(A780)&lt;&gt;7),IF(A780&lt;W$2,W$1,W$3),0)))^($A780-$A779)</f>
        <v>95957.058520555584</v>
      </c>
      <c r="X780" s="63">
        <f>X779*(1-X$1+IF(AND(WEEKDAY($A780)&lt;&gt;1,WEEKDAY($A780)&lt;&gt;7),-X$5,0))^($A780-$A779)*(1+(F780/F779-1))</f>
        <v>4.4932560862954976</v>
      </c>
      <c r="Y780" s="63"/>
      <c r="Z780" s="63">
        <f>Z779*(1-Z$1+IF(AND(WEEKDAY($A780)&lt;&gt;1,WEEKDAY($A780)&lt;&gt;7),-Z$5,0))^($A780-$A779)*(1+2*(G780/G779-1))</f>
        <v>259949708191.23474</v>
      </c>
      <c r="AA780" s="63"/>
      <c r="AB780">
        <f>ROW()</f>
        <v>780</v>
      </c>
      <c r="AC780">
        <f>B780/C780</f>
        <v>0.99696048632218837</v>
      </c>
      <c r="AD780">
        <f>AD779*(1-(AD$1+AD$5))^($A780-$A779)*(1+2*(E780/E779-1))</f>
        <v>957001638.67453384</v>
      </c>
      <c r="AG780">
        <f t="shared" si="64"/>
        <v>17.665527727077805</v>
      </c>
      <c r="AJ780">
        <f>AJ779*(1-AJ$1+J779)^($A780-$A779)*(2-E780/E779)</f>
        <v>16.675618963206556</v>
      </c>
      <c r="AL780">
        <f>AL779*(1-AL$1+J780)^($A780-$A779)*(1+2*(E780/E779-1))</f>
        <v>51068346100.25367</v>
      </c>
      <c r="AN780">
        <f>AN779*(1-AN$1+J780)^($A780-$A779)*(2-I780/I779)</f>
        <v>41.746692963118875</v>
      </c>
      <c r="AR780" s="72">
        <f>Z780/Z779-1</f>
        <v>-5.1764508379200658E-3</v>
      </c>
    </row>
    <row r="781" spans="1:44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 s="73">
        <f>IFERROR(VLOOKUP(A781,SHORTVOL!$A$2:$E$10000,5,0),"")</f>
        <v>194.3</v>
      </c>
      <c r="G781" s="73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62"/>
        <v>107719.53046856335</v>
      </c>
      <c r="N781">
        <f t="shared" si="60"/>
        <v>83638516.176460758</v>
      </c>
      <c r="P781">
        <f>P780*(1-IF($A781&lt;=P776,P$1,P$1+IF(AND(WEEKDAY($A781)&lt;&gt;1,WEEKDAY($A781)&lt;&gt;7),Q$1,0)))^($A781-$A780)*(1-0.5*(E781/E780-1))</f>
        <v>18.548350874211632</v>
      </c>
      <c r="R781" s="2">
        <f t="shared" si="63"/>
        <v>129.52497113107717</v>
      </c>
      <c r="T781" s="61">
        <f t="shared" si="61"/>
        <v>158.45994297776303</v>
      </c>
      <c r="V781">
        <f>V780*$E781/$E780*(1-(V$1+V$5+IF(AND(WEEKDAY(A781)&lt;&gt;1,WEEKDAY(A781)&lt;&gt;7),IF(A781&lt;W$2,W$1,W$3),0)))^($A781-$A780)</f>
        <v>94965.274087348982</v>
      </c>
      <c r="X781" s="63">
        <f>X780*(1-X$1+IF(AND(WEEKDAY($A781)&lt;&gt;1,WEEKDAY($A781)&lt;&gt;7),-X$5,0))^($A781-$A780)*(1+(F781/F780-1))</f>
        <v>4.5451740541928061</v>
      </c>
      <c r="Y781" s="63"/>
      <c r="Z781" s="63">
        <f>Z780*(1-Z$1+IF(AND(WEEKDAY($A781)&lt;&gt;1,WEEKDAY($A781)&lt;&gt;7),-Z$5,0))^($A781-$A780)*(1+2*(G781/G780-1))</f>
        <v>253884396445.18475</v>
      </c>
      <c r="AA781" s="63"/>
      <c r="AB781">
        <f>ROW()</f>
        <v>781</v>
      </c>
      <c r="AC781">
        <f>B781/C781</f>
        <v>1.0099388379204894</v>
      </c>
      <c r="AD781">
        <f>AD780*(1-(AD$1+AD$5))^($A781-$A780)*(1+2*(E781/E780-1))</f>
        <v>937241961.80187583</v>
      </c>
      <c r="AG781">
        <f t="shared" si="64"/>
        <v>17.846779310797952</v>
      </c>
      <c r="AJ781">
        <f>AJ780*(1-AJ$1+J780)^($A781-$A780)*(2-E781/E780)</f>
        <v>16.84915225858089</v>
      </c>
      <c r="AL781">
        <f>AL780*(1-AL$1+J781)^($A781-$A780)*(1+2*(E781/E780-1))</f>
        <v>50020096890.140175</v>
      </c>
      <c r="AN781">
        <f>AN780*(1-AN$1+J781)^($A781-$A780)*(2-I781/I780)</f>
        <v>42.157414172689158</v>
      </c>
      <c r="AR781" s="72">
        <f>Z781/Z780-1</f>
        <v>-2.3332635332631302E-2</v>
      </c>
    </row>
    <row r="782" spans="1:44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 s="73">
        <f>IFERROR(VLOOKUP(A782,SHORTVOL!$A$2:$E$10000,5,0),"")</f>
        <v>192.85</v>
      </c>
      <c r="G782" s="73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62"/>
        <v>108081.74481679747</v>
      </c>
      <c r="N782">
        <f t="shared" si="60"/>
        <v>84045683.115638912</v>
      </c>
      <c r="P782">
        <f>P781*(1-IF($A782&lt;=P777,P$1,P$1+IF(AND(WEEKDAY($A782)&lt;&gt;1,WEEKDAY($A782)&lt;&gt;7),Q$1,0)))^($A782-$A781)*(1-0.5*(E782/E781-1))</f>
        <v>18.517710444610934</v>
      </c>
      <c r="R782" s="2">
        <f t="shared" si="63"/>
        <v>130.36856963102215</v>
      </c>
      <c r="T782" s="61">
        <f t="shared" si="61"/>
        <v>159.49217026722653</v>
      </c>
      <c r="V782">
        <f>V781*$E782/$E781*(1-(V$1+V$5+IF(AND(WEEKDAY(A782)&lt;&gt;1,WEEKDAY(A782)&lt;&gt;7),IF(A782&lt;W$2,W$1,W$3),0)))^($A782-$A781)</f>
        <v>95271.348424158321</v>
      </c>
      <c r="X782" s="63">
        <f>X781*(1-X$1+IF(AND(WEEKDAY($A782)&lt;&gt;1,WEEKDAY($A782)&lt;&gt;7),-X$5,0))^($A782-$A781)*(1+(F782/F781-1))</f>
        <v>4.5110064168266346</v>
      </c>
      <c r="Y782" s="63"/>
      <c r="Z782" s="63">
        <f>Z781*(1-Z$1+IF(AND(WEEKDAY($A782)&lt;&gt;1,WEEKDAY($A782)&lt;&gt;7),-Z$5,0))^($A782-$A781)*(1+2*(G782/G781-1))</f>
        <v>257672395962.89093</v>
      </c>
      <c r="AA782" s="63"/>
      <c r="AB782">
        <f>ROW()</f>
        <v>782</v>
      </c>
      <c r="AC782">
        <f>B782/C782</f>
        <v>0.98840803709428127</v>
      </c>
      <c r="AD782">
        <f>AD781*(1-(AD$1+AD$5))^($A782-$A781)*(1+2*(E782/E781-1))</f>
        <v>943305758.00673604</v>
      </c>
      <c r="AG782">
        <f t="shared" si="64"/>
        <v>17.787915317733326</v>
      </c>
      <c r="AJ782">
        <f>AJ781*(1-AJ$1+J781)^($A782-$A781)*(2-E782/E781)</f>
        <v>16.796009404727776</v>
      </c>
      <c r="AL782">
        <f>AL781*(1-AL$1+J782)^($A782-$A781)*(1+2*(E782/E781-1))</f>
        <v>50349942887.115723</v>
      </c>
      <c r="AN782">
        <f>AN781*(1-AN$1+J782)^($A782-$A781)*(2-I782/I781)</f>
        <v>41.891618372594237</v>
      </c>
      <c r="AR782" s="72">
        <f>Z782/Z781-1</f>
        <v>1.4920174578448409E-2</v>
      </c>
    </row>
    <row r="783" spans="1:44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 s="73">
        <f>IFERROR(VLOOKUP(A783,SHORTVOL!$A$2:$E$10000,5,0),"")</f>
        <v>194.42</v>
      </c>
      <c r="G783" s="73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62"/>
        <v>107361.92222898788</v>
      </c>
      <c r="N783">
        <f t="shared" si="60"/>
        <v>83191277.872862548</v>
      </c>
      <c r="P783">
        <f>P782*(1-IF($A783&lt;=P778,P$1,P$1+IF(AND(WEEKDAY($A783)&lt;&gt;1,WEEKDAY($A783)&lt;&gt;7),Q$1,0)))^($A783-$A782)*(1-0.5*(E783/E782-1))</f>
        <v>18.57991837241206</v>
      </c>
      <c r="R783" s="2">
        <f t="shared" si="63"/>
        <v>130.0492922900535</v>
      </c>
      <c r="T783" s="61">
        <f t="shared" si="61"/>
        <v>159.10174253736625</v>
      </c>
      <c r="V783">
        <f>V782*$E783/$E782*(1-(V$1+V$5+IF(AND(WEEKDAY(A783)&lt;&gt;1,WEEKDAY(A783)&lt;&gt;7),IF(A783&lt;W$2,W$1,W$3),0)))^($A783-$A782)</f>
        <v>94623.545865081236</v>
      </c>
      <c r="X783" s="63">
        <f>X782*(1-X$1+IF(AND(WEEKDAY($A783)&lt;&gt;1,WEEKDAY($A783)&lt;&gt;7),-X$5,0))^($A783-$A782)*(1+(F783/F782-1))</f>
        <v>4.547480274027377</v>
      </c>
      <c r="Y783" s="63"/>
      <c r="Z783" s="63">
        <f>Z782*(1-Z$1+IF(AND(WEEKDAY($A783)&lt;&gt;1,WEEKDAY($A783)&lt;&gt;7),-Z$5,0))^($A783-$A782)*(1+2*(G783/G782-1))</f>
        <v>253454815282.29956</v>
      </c>
      <c r="AA783" s="63"/>
      <c r="AB783">
        <f>ROW()</f>
        <v>783</v>
      </c>
      <c r="AC783">
        <f>B783/C783</f>
        <v>0.97570532915360497</v>
      </c>
      <c r="AD783">
        <f>AD782*(1-(AD$1+AD$5))^($A783-$A782)*(1+2*(E783/E782-1))</f>
        <v>930500190.75709236</v>
      </c>
      <c r="AG783">
        <f t="shared" si="64"/>
        <v>17.90752285597922</v>
      </c>
      <c r="AJ783">
        <f>AJ782*(1-AJ$1+J782)^($A783-$A782)*(2-E783/E782)</f>
        <v>16.91139464493525</v>
      </c>
      <c r="AL783">
        <f>AL782*(1-AL$1+J783)^($A783-$A782)*(1+2*(E783/E782-1))</f>
        <v>49672572918.279793</v>
      </c>
      <c r="AN783">
        <f>AN782*(1-AN$1+J783)^($A783-$A782)*(2-I783/I782)</f>
        <v>42.002975850265692</v>
      </c>
      <c r="AR783" s="72">
        <f>Z783/Z782-1</f>
        <v>-1.636799574448311E-2</v>
      </c>
    </row>
    <row r="784" spans="1:44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 s="73">
        <f>IFERROR(VLOOKUP(A784,SHORTVOL!$A$2:$E$10000,5,0),"")</f>
        <v>188.6</v>
      </c>
      <c r="G784" s="73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62"/>
        <v>110335.46580439463</v>
      </c>
      <c r="N784">
        <f t="shared" si="60"/>
        <v>86603727.909054995</v>
      </c>
      <c r="P784">
        <f>P783*(1-IF($A784&lt;=P779,P$1,P$1+IF(AND(WEEKDAY($A784)&lt;&gt;1,WEEKDAY($A784)&lt;&gt;7),Q$1,0)))^($A784-$A783)*(1-0.5*(E784/E783-1))</f>
        <v>18.324256789844537</v>
      </c>
      <c r="R784" s="2">
        <f t="shared" si="63"/>
        <v>130.25700459197128</v>
      </c>
      <c r="T784" s="61">
        <f t="shared" si="61"/>
        <v>159.35638079349081</v>
      </c>
      <c r="V784">
        <f>V783*$E784/$E783*(1-(V$1+V$5+IF(AND(WEEKDAY(A784)&lt;&gt;1,WEEKDAY(A784)&lt;&gt;7),IF(A784&lt;W$2,W$1,W$3),0)))^($A784-$A783)</f>
        <v>97204.641626475364</v>
      </c>
      <c r="X784" s="63">
        <f>X783*(1-X$1+IF(AND(WEEKDAY($A784)&lt;&gt;1,WEEKDAY($A784)&lt;&gt;7),-X$5,0))^($A784-$A783)*(1+(F784/F783-1))</f>
        <v>4.4106218404225555</v>
      </c>
      <c r="Y784" s="63"/>
      <c r="Z784" s="63">
        <f>Z783*(1-Z$1+IF(AND(WEEKDAY($A784)&lt;&gt;1,WEEKDAY($A784)&lt;&gt;7),-Z$5,0))^($A784-$A783)*(1+2*(G784/G783-1))</f>
        <v>268555087327.34299</v>
      </c>
      <c r="AA784" s="63"/>
      <c r="AB784">
        <f>ROW()</f>
        <v>784</v>
      </c>
      <c r="AC784">
        <f>B784/C784</f>
        <v>1.0142653352353781</v>
      </c>
      <c r="AD784">
        <f>AD783*(1-(AD$1+AD$5))^($A784-$A783)*(1+2*(E784/E783-1))</f>
        <v>981329450.05496311</v>
      </c>
      <c r="AG784">
        <f t="shared" si="64"/>
        <v>17.415028774400017</v>
      </c>
      <c r="AJ784">
        <f>AJ783*(1-AJ$1+J783)^($A784-$A783)*(2-E784/E783)</f>
        <v>16.453438401656449</v>
      </c>
      <c r="AL784">
        <f>AL783*(1-AL$1+J784)^($A784-$A783)*(1+2*(E784/E783-1))</f>
        <v>52405186128.006973</v>
      </c>
      <c r="AN784">
        <f>AN783*(1-AN$1+J784)^($A784-$A783)*(2-I784/I783)</f>
        <v>41.962019026375955</v>
      </c>
      <c r="AR784" s="72">
        <f>Z784/Z783-1</f>
        <v>5.9577767454229047E-2</v>
      </c>
    </row>
    <row r="785" spans="1:44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 s="73">
        <f>IFERROR(VLOOKUP(A785,SHORTVOL!$A$2:$E$10000,5,0),"")</f>
        <v>189.22</v>
      </c>
      <c r="G785" s="73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62"/>
        <v>110400.21723295514</v>
      </c>
      <c r="N785">
        <f t="shared" si="60"/>
        <v>86664913.493195519</v>
      </c>
      <c r="P785">
        <f>P784*(1-IF($A785&lt;=P780,P$1,P$1+IF(AND(WEEKDAY($A785)&lt;&gt;1,WEEKDAY($A785)&lt;&gt;7),Q$1,0)))^($A785-$A784)*(1-0.5*(E785/E784-1))</f>
        <v>18.319405992324025</v>
      </c>
      <c r="R785" s="2">
        <f t="shared" si="63"/>
        <v>130.63978115505961</v>
      </c>
      <c r="T785" s="61">
        <f t="shared" si="61"/>
        <v>159.82484468186431</v>
      </c>
      <c r="V785">
        <f>V784*$E785/$E784*(1-(V$1+V$5+IF(AND(WEEKDAY(A785)&lt;&gt;1,WEEKDAY(A785)&lt;&gt;7),IF(A785&lt;W$2,W$1,W$3),0)))^($A785-$A784)</f>
        <v>97248.249262035592</v>
      </c>
      <c r="X785" s="63">
        <f>X784*(1-X$1+IF(AND(WEEKDAY($A785)&lt;&gt;1,WEEKDAY($A785)&lt;&gt;7),-X$5,0))^($A785-$A784)*(1+(F785/F784-1))</f>
        <v>4.4248775487769505</v>
      </c>
      <c r="Y785" s="63"/>
      <c r="Z785" s="63">
        <f>Z784*(1-Z$1+IF(AND(WEEKDAY($A785)&lt;&gt;1,WEEKDAY($A785)&lt;&gt;7),-Z$5,0))^($A785-$A784)*(1+2*(G785/G784-1))</f>
        <v>266783983283.06729</v>
      </c>
      <c r="AA785" s="63"/>
      <c r="AB785">
        <f>ROW()</f>
        <v>785</v>
      </c>
      <c r="AC785">
        <f>B785/C785</f>
        <v>0.99265246142542252</v>
      </c>
      <c r="AD785">
        <f>AD784*(1-(AD$1+AD$5))^($A785-$A784)*(1+2*(E785/E784-1))</f>
        <v>982233317.78775275</v>
      </c>
      <c r="AG785">
        <f t="shared" si="64"/>
        <v>17.405904156714243</v>
      </c>
      <c r="AJ785">
        <f>AJ784*(1-AJ$1+J784)^($A785-$A784)*(2-E785/E784)</f>
        <v>16.447174673776921</v>
      </c>
      <c r="AL785">
        <f>AL784*(1-AL$1+J785)^($A785-$A784)*(1+2*(E785/E784-1))</f>
        <v>52459866242.09359</v>
      </c>
      <c r="AN785">
        <f>AN784*(1-AN$1+J785)^($A785-$A784)*(2-I785/I784)</f>
        <v>41.847342941904806</v>
      </c>
      <c r="AR785" s="72">
        <f>Z785/Z784-1</f>
        <v>-6.5949376044285302E-3</v>
      </c>
    </row>
    <row r="786" spans="1:44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 s="73">
        <f>IFERROR(VLOOKUP(A786,SHORTVOL!$A$2:$E$10000,5,0),"")</f>
        <v>192.06</v>
      </c>
      <c r="G786" s="73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62"/>
        <v>108793.55095963668</v>
      </c>
      <c r="N786">
        <f t="shared" si="60"/>
        <v>84757990.954389542</v>
      </c>
      <c r="P786">
        <f>P785*(1-IF($A786&lt;=P781,P$1,P$1+IF(AND(WEEKDAY($A786)&lt;&gt;1,WEEKDAY($A786)&lt;&gt;7),Q$1,0)))^($A786-$A785)*(1-0.5*(E786/E785-1))</f>
        <v>18.45323148011186</v>
      </c>
      <c r="R786" s="2">
        <f t="shared" si="63"/>
        <v>130.19739338982876</v>
      </c>
      <c r="T786" s="61">
        <f t="shared" si="61"/>
        <v>159.28380158958635</v>
      </c>
      <c r="V786">
        <f>V785*$E786/$E785*(1-(V$1+V$5+IF(AND(WEEKDAY(A786)&lt;&gt;1,WEEKDAY(A786)&lt;&gt;7),IF(A786&lt;W$2,W$1,W$3),0)))^($A786-$A785)</f>
        <v>95819.572812808867</v>
      </c>
      <c r="X786" s="63">
        <f>X785*(1-X$1+IF(AND(WEEKDAY($A786)&lt;&gt;1,WEEKDAY($A786)&lt;&gt;7),-X$5,0))^($A786-$A785)*(1+(F786/F785-1))</f>
        <v>4.4910431376214737</v>
      </c>
      <c r="Y786" s="63"/>
      <c r="Z786" s="63">
        <f>Z785*(1-Z$1+IF(AND(WEEKDAY($A786)&lt;&gt;1,WEEKDAY($A786)&lt;&gt;7),-Z$5,0))^($A786-$A785)*(1+2*(G786/G785-1))</f>
        <v>258741529133.82339</v>
      </c>
      <c r="AA786" s="63"/>
      <c r="AB786">
        <f>ROW()</f>
        <v>786</v>
      </c>
      <c r="AC786">
        <f>B786/C786</f>
        <v>0.9768483943241224</v>
      </c>
      <c r="AD786">
        <f>AD785*(1-(AD$1+AD$5))^($A786-$A785)*(1+2*(E786/E785-1))</f>
        <v>953396843.75843167</v>
      </c>
      <c r="AG786">
        <f t="shared" si="64"/>
        <v>17.660298778998776</v>
      </c>
      <c r="AJ786">
        <f>AJ785*(1-AJ$1+J785)^($A786-$A785)*(2-E786/E785)</f>
        <v>16.689948916812455</v>
      </c>
      <c r="AL786">
        <f>AL785*(1-AL$1+J786)^($A786-$A785)*(1+2*(E786/E785-1))</f>
        <v>50925969928.475182</v>
      </c>
      <c r="AN786">
        <f>AN785*(1-AN$1+J786)^($A786-$A785)*(2-I786/I785)</f>
        <v>41.997690666065004</v>
      </c>
      <c r="AR786" s="72">
        <f>Z786/Z785-1</f>
        <v>-3.0145940735544663E-2</v>
      </c>
    </row>
    <row r="787" spans="1:44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 s="73">
        <f>IFERROR(VLOOKUP(A787,SHORTVOL!$A$2:$E$10000,5,0),"")</f>
        <v>192.82</v>
      </c>
      <c r="G787" s="73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62"/>
        <v>108025.95129454853</v>
      </c>
      <c r="N787">
        <f t="shared" si="60"/>
        <v>83846237.4448082</v>
      </c>
      <c r="P787">
        <f>P786*(1-IF($A787&lt;=P782,P$1,P$1+IF(AND(WEEKDAY($A787)&lt;&gt;1,WEEKDAY($A787)&lt;&gt;7),Q$1,0)))^($A787-$A786)*(1-0.5*(E787/E786-1))</f>
        <v>18.518859114287004</v>
      </c>
      <c r="R787" s="2">
        <f t="shared" si="63"/>
        <v>132.36002671943049</v>
      </c>
      <c r="T787" s="61">
        <f t="shared" si="61"/>
        <v>161.92974982422268</v>
      </c>
      <c r="V787">
        <f>V786*$E787/$E786*(1-(V$1+V$5+IF(AND(WEEKDAY(A787)&lt;&gt;1,WEEKDAY(A787)&lt;&gt;7),IF(A787&lt;W$2,W$1,W$3),0)))^($A787-$A786)</f>
        <v>95130.279080912296</v>
      </c>
      <c r="X787" s="63">
        <f>X786*(1-X$1+IF(AND(WEEKDAY($A787)&lt;&gt;1,WEEKDAY($A787)&lt;&gt;7),-X$5,0))^($A787-$A786)*(1+(F787/F786-1))</f>
        <v>4.5085663361556998</v>
      </c>
      <c r="Y787" s="63"/>
      <c r="Z787" s="63">
        <f>Z786*(1-Z$1+IF(AND(WEEKDAY($A787)&lt;&gt;1,WEEKDAY($A787)&lt;&gt;7),-Z$5,0))^($A787-$A786)*(1+2*(G787/G786-1))</f>
        <v>256683407188.91739</v>
      </c>
      <c r="AA787" s="63"/>
      <c r="AB787">
        <f>ROW()</f>
        <v>787</v>
      </c>
      <c r="AC787">
        <f>B787/C787</f>
        <v>0.98052434456928839</v>
      </c>
      <c r="AD787">
        <f>AD786*(1-(AD$1+AD$5))^($A787-$A786)*(1+2*(E787/E786-1))</f>
        <v>939702804.41355383</v>
      </c>
      <c r="AG787">
        <f t="shared" si="64"/>
        <v>17.7860081960246</v>
      </c>
      <c r="AJ787">
        <f>AJ786*(1-AJ$1+J786)^($A787-$A786)*(2-E787/E786)</f>
        <v>16.81116042315368</v>
      </c>
      <c r="AL787">
        <f>AL786*(1-AL$1+J787)^($A787-$A786)*(1+2*(E787/E786-1))</f>
        <v>50200634268.009987</v>
      </c>
      <c r="AN787">
        <f>AN786*(1-AN$1+J787)^($A787-$A786)*(2-I787/I786)</f>
        <v>41.308663916933583</v>
      </c>
      <c r="AR787" s="72">
        <f>Z787/Z786-1</f>
        <v>-7.9543548799293484E-3</v>
      </c>
    </row>
    <row r="788" spans="1:44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 s="73">
        <f>IFERROR(VLOOKUP(A788,SHORTVOL!$A$2:$E$10000,5,0),"")</f>
        <v>191.9</v>
      </c>
      <c r="G788" s="73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62"/>
        <v>108328.00973751023</v>
      </c>
      <c r="N788">
        <f t="shared" si="60"/>
        <v>84183368.751237646</v>
      </c>
      <c r="P788">
        <f>P787*(1-IF($A788&lt;=P783,P$1,P$1+IF(AND(WEEKDAY($A788)&lt;&gt;1,WEEKDAY($A788)&lt;&gt;7),Q$1,0)))^($A788-$A787)*(1-0.5*(E788/E787-1))</f>
        <v>18.493497949917337</v>
      </c>
      <c r="R788" s="2">
        <f t="shared" si="63"/>
        <v>133.41510186980634</v>
      </c>
      <c r="T788" s="61">
        <f t="shared" si="61"/>
        <v>163.22071157027963</v>
      </c>
      <c r="V788">
        <f>V787*$E788/$E787*(1-(V$1+V$5+IF(AND(WEEKDAY(A788)&lt;&gt;1,WEEKDAY(A788)&lt;&gt;7),IF(A788&lt;W$2,W$1,W$3),0)))^($A788-$A787)</f>
        <v>95383.147358372662</v>
      </c>
      <c r="X788" s="63">
        <f>X787*(1-X$1+IF(AND(WEEKDAY($A788)&lt;&gt;1,WEEKDAY($A788)&lt;&gt;7),-X$5,0))^($A788-$A787)*(1+(F788/F787-1))</f>
        <v>4.4868075665648224</v>
      </c>
      <c r="Y788" s="63"/>
      <c r="Z788" s="63">
        <f>Z787*(1-Z$1+IF(AND(WEEKDAY($A788)&lt;&gt;1,WEEKDAY($A788)&lt;&gt;7),-Z$5,0))^($A788-$A787)*(1+2*(G788/G787-1))</f>
        <v>259109463929.96286</v>
      </c>
      <c r="AA788" s="63"/>
      <c r="AB788">
        <f>ROW()</f>
        <v>788</v>
      </c>
      <c r="AC788">
        <f>B788/C788</f>
        <v>0.96343283582089556</v>
      </c>
      <c r="AD788">
        <f>AD787*(1-(AD$1+AD$5))^($A788-$A787)*(1+2*(E788/E787-1))</f>
        <v>944720875.00158906</v>
      </c>
      <c r="AG788">
        <f t="shared" si="64"/>
        <v>17.737391552823397</v>
      </c>
      <c r="AJ788">
        <f>AJ787*(1-AJ$1+J787)^($A788-$A787)*(2-E788/E787)</f>
        <v>16.767611435005598</v>
      </c>
      <c r="AL788">
        <f>AL787*(1-AL$1+J788)^($A788-$A787)*(1+2*(E788/E787-1))</f>
        <v>50474877687.599594</v>
      </c>
      <c r="AN788">
        <f>AN787*(1-AN$1+J788)^($A788-$A787)*(2-I788/I787)</f>
        <v>40.987859524868433</v>
      </c>
      <c r="AR788" s="72">
        <f>Z788/Z787-1</f>
        <v>9.451552664095253E-3</v>
      </c>
    </row>
    <row r="789" spans="1:44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 s="73">
        <f>IFERROR(VLOOKUP(A789,SHORTVOL!$A$2:$E$10000,5,0),"")</f>
        <v>191.55</v>
      </c>
      <c r="G789" s="73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62"/>
        <v>109059.74926027471</v>
      </c>
      <c r="N789">
        <f t="shared" si="60"/>
        <v>84992521.863837823</v>
      </c>
      <c r="P789">
        <f>P788*(1-IF($A789&lt;=P784,P$1,P$1+IF(AND(WEEKDAY($A789)&lt;&gt;1,WEEKDAY($A789)&lt;&gt;7),Q$1,0)))^($A789-$A788)*(1-0.5*(E789/E788-1))</f>
        <v>18.432627680929542</v>
      </c>
      <c r="R789" s="2">
        <f t="shared" si="63"/>
        <v>133.22159717046631</v>
      </c>
      <c r="T789" s="61">
        <f t="shared" si="61"/>
        <v>162.98451279210815</v>
      </c>
      <c r="V789">
        <f>V788*$E789/$E788*(1-(V$1+V$5+IF(AND(WEEKDAY(A789)&lt;&gt;1,WEEKDAY(A789)&lt;&gt;7),IF(A789&lt;W$2,W$1,W$3),0)))^($A789-$A788)</f>
        <v>95987.911921215855</v>
      </c>
      <c r="X789" s="63">
        <f>X788*(1-X$1+IF(AND(WEEKDAY($A789)&lt;&gt;1,WEEKDAY($A789)&lt;&gt;7),-X$5,0))^($A789-$A788)*(1+(F789/F788-1))</f>
        <v>4.4778843755973323</v>
      </c>
      <c r="Y789" s="63"/>
      <c r="Z789" s="63">
        <f>Z788*(1-Z$1+IF(AND(WEEKDAY($A789)&lt;&gt;1,WEEKDAY($A789)&lt;&gt;7),-Z$5,0))^($A789-$A788)*(1+2*(G789/G788-1))</f>
        <v>259987649355.43008</v>
      </c>
      <c r="AA789" s="63"/>
      <c r="AB789">
        <f>ROW()</f>
        <v>789</v>
      </c>
      <c r="AC789">
        <f>B789/C789</f>
        <v>0.9733530717986677</v>
      </c>
      <c r="AD789">
        <f>AD788*(1-(AD$1+AD$5))^($A789-$A788)*(1+2*(E789/E788-1))</f>
        <v>956768009.993729</v>
      </c>
      <c r="AG789">
        <f t="shared" si="64"/>
        <v>17.620927018906066</v>
      </c>
      <c r="AJ789">
        <f>AJ788*(1-AJ$1+J788)^($A789-$A788)*(2-E789/E788)</f>
        <v>16.664678198925788</v>
      </c>
      <c r="AL789">
        <f>AL788*(1-AL$1+J789)^($A789-$A788)*(1+2*(E789/E788-1))</f>
        <v>51137175839.851196</v>
      </c>
      <c r="AN789">
        <f>AN788*(1-AN$1+J789)^($A789-$A788)*(2-I789/I788)</f>
        <v>41.072590896641735</v>
      </c>
      <c r="AR789" s="72">
        <f>Z789/Z788-1</f>
        <v>3.3892448857235635E-3</v>
      </c>
    </row>
    <row r="790" spans="1:44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 s="73">
        <f>IFERROR(VLOOKUP(A790,SHORTVOL!$A$2:$E$10000,5,0),"")</f>
        <v>189.32</v>
      </c>
      <c r="G790" s="73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62"/>
        <v>110180.64980740409</v>
      </c>
      <c r="N790">
        <f t="shared" si="60"/>
        <v>86288201.47856015</v>
      </c>
      <c r="P790">
        <f>P789*(1-IF($A790&lt;=P785,P$1,P$1+IF(AND(WEEKDAY($A790)&lt;&gt;1,WEEKDAY($A790)&lt;&gt;7),Q$1,0)))^($A790-$A789)*(1-0.5*(E790/E789-1))</f>
        <v>18.338424350143942</v>
      </c>
      <c r="R790" s="2">
        <f t="shared" si="63"/>
        <v>133.33644870556182</v>
      </c>
      <c r="T790" s="61">
        <f t="shared" si="61"/>
        <v>163.12520197550526</v>
      </c>
      <c r="V790">
        <f>V789*$E790/$E789*(1-(V$1+V$5+IF(AND(WEEKDAY(A790)&lt;&gt;1,WEEKDAY(A790)&lt;&gt;7),IF(A790&lt;W$2,W$1,W$3),0)))^($A790-$A789)</f>
        <v>96961.279043270886</v>
      </c>
      <c r="X790" s="63">
        <f>X789*(1-X$1+IF(AND(WEEKDAY($A790)&lt;&gt;1,WEEKDAY($A790)&lt;&gt;7),-X$5,0))^($A790-$A789)*(1+(F790/F789-1))</f>
        <v>4.4255097128893706</v>
      </c>
      <c r="Y790" s="63"/>
      <c r="Z790" s="63">
        <f>Z789*(1-Z$1+IF(AND(WEEKDAY($A790)&lt;&gt;1,WEEKDAY($A790)&lt;&gt;7),-Z$5,0))^($A790-$A789)*(1+2*(G790/G789-1))</f>
        <v>266023660191.28925</v>
      </c>
      <c r="AA790" s="63"/>
      <c r="AB790">
        <f>ROW()</f>
        <v>790</v>
      </c>
      <c r="AC790">
        <f>B790/C790</f>
        <v>0.96776556776556777</v>
      </c>
      <c r="AD790">
        <f>AD789*(1-(AD$1+AD$5))^($A790-$A789)*(1+2*(E790/E789-1))</f>
        <v>976194965.10740304</v>
      </c>
      <c r="AG790">
        <f t="shared" si="64"/>
        <v>17.44091728326649</v>
      </c>
      <c r="AJ790">
        <f>AJ789*(1-AJ$1+J789)^($A790-$A789)*(2-E790/E789)</f>
        <v>16.496789773782012</v>
      </c>
      <c r="AL790">
        <f>AL789*(1-AL$1+J790)^($A790-$A789)*(1+2*(E790/E789-1))</f>
        <v>52181845373.087784</v>
      </c>
      <c r="AN790">
        <f>AN789*(1-AN$1+J790)^($A790-$A789)*(2-I790/I789)</f>
        <v>41.045585579371654</v>
      </c>
      <c r="AR790" s="72">
        <f>Z790/Z789-1</f>
        <v>2.3216529134456376E-2</v>
      </c>
    </row>
    <row r="791" spans="1:44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 s="73">
        <f>IFERROR(VLOOKUP(A791,SHORTVOL!$A$2:$E$10000,5,0),"")</f>
        <v>191.49</v>
      </c>
      <c r="G791" s="73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62"/>
        <v>108869.02811430795</v>
      </c>
      <c r="N791">
        <f t="shared" si="60"/>
        <v>84732511.321795076</v>
      </c>
      <c r="P791">
        <f>P790*(1-IF($A791&lt;=P786,P$1,P$1+IF(AND(WEEKDAY($A791)&lt;&gt;1,WEEKDAY($A791)&lt;&gt;7),Q$1,0)))^($A791-$A790)*(1-0.5*(E791/E790-1))</f>
        <v>18.448094451773496</v>
      </c>
      <c r="R791" s="2">
        <f t="shared" si="63"/>
        <v>133.16845945533063</v>
      </c>
      <c r="T791" s="61">
        <f t="shared" si="61"/>
        <v>162.91986072120383</v>
      </c>
      <c r="V791">
        <f>V790*$E791/$E790*(1-(V$1+V$5+IF(AND(WEEKDAY(A791)&lt;&gt;1,WEEKDAY(A791)&lt;&gt;7),IF(A791&lt;W$2,W$1,W$3),0)))^($A791-$A790)</f>
        <v>95793.721866324122</v>
      </c>
      <c r="X791" s="63">
        <f>X790*(1-X$1+IF(AND(WEEKDAY($A791)&lt;&gt;1,WEEKDAY($A791)&lt;&gt;7),-X$5,0))^($A791-$A790)*(1+(F791/F790-1))</f>
        <v>4.4759887366906348</v>
      </c>
      <c r="Y791" s="63"/>
      <c r="Z791" s="63">
        <f>Z790*(1-Z$1+IF(AND(WEEKDAY($A791)&lt;&gt;1,WEEKDAY($A791)&lt;&gt;7),-Z$5,0))^($A791-$A790)*(1+2*(G791/G790-1))</f>
        <v>259908852021.62198</v>
      </c>
      <c r="AA791" s="63"/>
      <c r="AB791">
        <f>ROW()</f>
        <v>791</v>
      </c>
      <c r="AC791">
        <f>B791/C791</f>
        <v>0.96335078534031426</v>
      </c>
      <c r="AD791">
        <f>AD790*(1-(AD$1+AD$5))^($A791-$A790)*(1+2*(E791/E790-1))</f>
        <v>952708687.20925939</v>
      </c>
      <c r="AG791">
        <f t="shared" si="64"/>
        <v>17.64961394448467</v>
      </c>
      <c r="AJ791">
        <f>AJ790*(1-AJ$1+J790)^($A791-$A790)*(2-E791/E790)</f>
        <v>16.696570148338001</v>
      </c>
      <c r="AL791">
        <f>AL790*(1-AL$1+J791)^($A791-$A790)*(1+2*(E791/E790-1))</f>
        <v>50932591279.265343</v>
      </c>
      <c r="AN791">
        <f>AN790*(1-AN$1+J791)^($A791-$A790)*(2-I791/I790)</f>
        <v>41.105708691647202</v>
      </c>
      <c r="AR791" s="72">
        <f>Z791/Z790-1</f>
        <v>-2.2985956081012837E-2</v>
      </c>
    </row>
    <row r="792" spans="1:44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 s="73">
        <f>IFERROR(VLOOKUP(A792,SHORTVOL!$A$2:$E$10000,5,0),"")</f>
        <v>185.68</v>
      </c>
      <c r="G792" s="73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62"/>
        <v>112223.94591582874</v>
      </c>
      <c r="N792">
        <f t="shared" si="60"/>
        <v>88634647.311698928</v>
      </c>
      <c r="P792">
        <f>P791*(1-IF($A792&lt;=P787,P$1,P$1+IF(AND(WEEKDAY($A792)&lt;&gt;1,WEEKDAY($A792)&lt;&gt;7),Q$1,0)))^($A792-$A791)*(1-0.5*(E792/E791-1))</f>
        <v>18.164366942075159</v>
      </c>
      <c r="R792" s="2">
        <f t="shared" si="63"/>
        <v>133.83362042308258</v>
      </c>
      <c r="T792" s="61">
        <f t="shared" si="61"/>
        <v>163.73380591673649</v>
      </c>
      <c r="V792">
        <f>V791*$E792/$E791*(1-(V$1+V$5+IF(AND(WEEKDAY(A792)&lt;&gt;1,WEEKDAY(A792)&lt;&gt;7),IF(A792&lt;W$2,W$1,W$3),0)))^($A792-$A791)</f>
        <v>98732.543018224576</v>
      </c>
      <c r="X792" s="63">
        <f>X791*(1-X$1+IF(AND(WEEKDAY($A792)&lt;&gt;1,WEEKDAY($A792)&lt;&gt;7),-X$5,0))^($A792-$A791)*(1+(F792/F791-1))</f>
        <v>4.3399437104630856</v>
      </c>
      <c r="Y792" s="63"/>
      <c r="Z792" s="63">
        <f>Z791*(1-Z$1+IF(AND(WEEKDAY($A792)&lt;&gt;1,WEEKDAY($A792)&lt;&gt;7),-Z$5,0))^($A792-$A791)*(1+2*(G792/G791-1))</f>
        <v>275664641132.03235</v>
      </c>
      <c r="AA792" s="63"/>
      <c r="AB792">
        <f>ROW()</f>
        <v>792</v>
      </c>
      <c r="AC792">
        <f>B792/C792</f>
        <v>0.96181046676096171</v>
      </c>
      <c r="AD792">
        <f>AD791*(1-(AD$1+AD$5))^($A792-$A791)*(1+2*(E792/E791-1))</f>
        <v>1011186721.6199688</v>
      </c>
      <c r="AG792">
        <f t="shared" si="64"/>
        <v>17.10682767037656</v>
      </c>
      <c r="AJ792">
        <f>AJ791*(1-AJ$1+J791)^($A792-$A791)*(2-E792/E791)</f>
        <v>16.185401418541311</v>
      </c>
      <c r="AL792">
        <f>AL791*(1-AL$1+J792)^($A792-$A791)*(1+2*(E792/E791-1))</f>
        <v>54065444961.207169</v>
      </c>
      <c r="AN792">
        <f>AN791*(1-AN$1+J792)^($A792-$A791)*(2-I792/I791)</f>
        <v>40.908785675901882</v>
      </c>
      <c r="AR792" s="72">
        <f>Z792/Z791-1</f>
        <v>6.0620440542362264E-2</v>
      </c>
    </row>
    <row r="793" spans="1:44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 s="73">
        <f>IFERROR(VLOOKUP(A793,SHORTVOL!$A$2:$E$10000,5,0),"")</f>
        <v>191.1</v>
      </c>
      <c r="G793" s="73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62"/>
        <v>109779.98884949707</v>
      </c>
      <c r="N793">
        <f t="shared" si="60"/>
        <v>85723957.658259615</v>
      </c>
      <c r="P793">
        <f>P792*(1-IF($A793&lt;=P788,P$1,P$1+IF(AND(WEEKDAY($A793)&lt;&gt;1,WEEKDAY($A793)&lt;&gt;7),Q$1,0)))^($A793-$A792)*(1-0.5*(E793/E792-1))</f>
        <v>18.362667184130746</v>
      </c>
      <c r="R793" s="2">
        <f t="shared" si="63"/>
        <v>133.74936063155093</v>
      </c>
      <c r="T793" s="61">
        <f t="shared" si="61"/>
        <v>163.63090070875859</v>
      </c>
      <c r="V793">
        <f>V792*$E793/$E792*(1-(V$1+V$5+IF(AND(WEEKDAY(A793)&lt;&gt;1,WEEKDAY(A793)&lt;&gt;7),IF(A793&lt;W$2,W$1,W$3),0)))^($A793-$A792)</f>
        <v>96568.844491592652</v>
      </c>
      <c r="X793" s="63">
        <f>X792*(1-X$1+IF(AND(WEEKDAY($A793)&lt;&gt;1,WEEKDAY($A793)&lt;&gt;7),-X$5,0))^($A793-$A792)*(1+(F793/F792-1))</f>
        <v>4.4663807156690281</v>
      </c>
      <c r="Y793" s="63"/>
      <c r="Z793" s="63">
        <f>Z792*(1-Z$1+IF(AND(WEEKDAY($A793)&lt;&gt;1,WEEKDAY($A793)&lt;&gt;7),-Z$5,0))^($A793-$A792)*(1+2*(G793/G792-1))</f>
        <v>259546019330.60706</v>
      </c>
      <c r="AA793" s="63"/>
      <c r="AB793">
        <f>ROW()</f>
        <v>793</v>
      </c>
      <c r="AC793">
        <f>B793/C793</f>
        <v>0.94663742690058472</v>
      </c>
      <c r="AD793">
        <f>AD792*(1-(AD$1+AD$5))^($A793-$A792)*(1+2*(E793/E792-1))</f>
        <v>966891243.38327646</v>
      </c>
      <c r="AG793">
        <f t="shared" si="64"/>
        <v>17.480423902388271</v>
      </c>
      <c r="AJ793">
        <f>AJ792*(1-AJ$1+J792)^($A793-$A792)*(2-E793/E792)</f>
        <v>16.541233528126288</v>
      </c>
      <c r="AL793">
        <f>AL792*(1-AL$1+J793)^($A793-$A792)*(1+2*(E793/E792-1))</f>
        <v>51703367168.731049</v>
      </c>
      <c r="AN793">
        <f>AN792*(1-AN$1+J793)^($A793-$A792)*(2-I793/I792)</f>
        <v>40.94292188565683</v>
      </c>
      <c r="AR793" s="72">
        <f>Z793/Z792-1</f>
        <v>-5.8471850924490254E-2</v>
      </c>
    </row>
    <row r="794" spans="1:44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 s="73">
        <f>IFERROR(VLOOKUP(A794,SHORTVOL!$A$2:$E$10000,5,0),"")</f>
        <v>185.13</v>
      </c>
      <c r="G794" s="73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62"/>
        <v>111769.31475177086</v>
      </c>
      <c r="N794">
        <f t="shared" si="60"/>
        <v>88009806.525495827</v>
      </c>
      <c r="P794">
        <f>P793*(1-IF($A794&lt;=P789,P$1,P$1+IF(AND(WEEKDAY($A794)&lt;&gt;1,WEEKDAY($A794)&lt;&gt;7),Q$1,0)))^($A794-$A793)*(1-0.5*(E794/E793-1))</f>
        <v>18.197850501290979</v>
      </c>
      <c r="R794" s="2">
        <f t="shared" si="63"/>
        <v>134.64696620513394</v>
      </c>
      <c r="T794" s="61">
        <f t="shared" si="61"/>
        <v>164.72958592818972</v>
      </c>
      <c r="V794">
        <f>V793*$E794/$E793*(1-(V$1+V$5+IF(AND(WEEKDAY(A794)&lt;&gt;1,WEEKDAY(A794)&lt;&gt;7),IF(A794&lt;W$2,W$1,W$3),0)))^($A794-$A793)</f>
        <v>98278.950652140484</v>
      </c>
      <c r="X794" s="63">
        <f>X793*(1-X$1+IF(AND(WEEKDAY($A794)&lt;&gt;1,WEEKDAY($A794)&lt;&gt;7),-X$5,0))^($A794-$A793)*(1+(F794/F793-1))</f>
        <v>4.3261353607324136</v>
      </c>
      <c r="Y794" s="63"/>
      <c r="Z794" s="63">
        <f>Z793*(1-Z$1+IF(AND(WEEKDAY($A794)&lt;&gt;1,WEEKDAY($A794)&lt;&gt;7),-Z$5,0))^($A794-$A793)*(1+2*(G794/G793-1))</f>
        <v>275687265731.18799</v>
      </c>
      <c r="AA794" s="63"/>
      <c r="AB794">
        <f>ROW()</f>
        <v>794</v>
      </c>
      <c r="AC794">
        <f>B794/C794</f>
        <v>0.97146833681280453</v>
      </c>
      <c r="AD794">
        <f>AD793*(1-(AD$1+AD$5))^($A794-$A793)*(1+2*(E794/E793-1))</f>
        <v>1001204595.2497085</v>
      </c>
      <c r="AG794">
        <f t="shared" si="64"/>
        <v>17.166934499753008</v>
      </c>
      <c r="AJ794">
        <f>AJ793*(1-AJ$1+J793)^($A794-$A793)*(2-E794/E793)</f>
        <v>16.251539145282631</v>
      </c>
      <c r="AL794">
        <f>AL793*(1-AL$1+J794)^($A794-$A793)*(1+2*(E794/E793-1))</f>
        <v>53557619515.674889</v>
      </c>
      <c r="AN794">
        <f>AN793*(1-AN$1+J794)^($A794-$A793)*(2-I794/I793)</f>
        <v>40.693097767247799</v>
      </c>
      <c r="AR794" s="72">
        <f>Z794/Z793-1</f>
        <v>6.2190306143822482E-2</v>
      </c>
    </row>
    <row r="795" spans="1:44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 s="73">
        <f>IFERROR(VLOOKUP(A795,SHORTVOL!$A$2:$E$10000,5,0),"")</f>
        <v>185.4</v>
      </c>
      <c r="G795" s="73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62"/>
        <v>112403.18030152026</v>
      </c>
      <c r="N795">
        <f t="shared" si="60"/>
        <v>88743442.267381445</v>
      </c>
      <c r="P795">
        <f>P794*(1-IF($A795&lt;=P790,P$1,P$1+IF(AND(WEEKDAY($A795)&lt;&gt;1,WEEKDAY($A795)&lt;&gt;7),Q$1,0)))^($A795-$A794)*(1-0.5*(E795/E794-1))</f>
        <v>18.146754728830643</v>
      </c>
      <c r="R795" s="2">
        <f t="shared" si="63"/>
        <v>135.31047917079229</v>
      </c>
      <c r="T795" s="61">
        <f t="shared" si="61"/>
        <v>165.54152136772896</v>
      </c>
      <c r="V795">
        <f>V794*$E795/$E794*(1-(V$1+V$5+IF(AND(WEEKDAY(A795)&lt;&gt;1,WEEKDAY(A795)&lt;&gt;7),IF(A795&lt;W$2,W$1,W$3),0)))^($A795-$A794)</f>
        <v>98822.899692400359</v>
      </c>
      <c r="X795" s="63">
        <f>X794*(1-X$1+IF(AND(WEEKDAY($A795)&lt;&gt;1,WEEKDAY($A795)&lt;&gt;7),-X$5,0))^($A795-$A794)*(1+(F795/F794-1))</f>
        <v>4.3322061650814199</v>
      </c>
      <c r="Y795" s="63"/>
      <c r="Z795" s="63">
        <f>Z794*(1-Z$1+IF(AND(WEEKDAY($A795)&lt;&gt;1,WEEKDAY($A795)&lt;&gt;7),-Z$5,0))^($A795-$A794)*(1+2*(G795/G794-1))</f>
        <v>274850812857.47821</v>
      </c>
      <c r="AA795" s="63"/>
      <c r="AB795">
        <f>ROW()</f>
        <v>795</v>
      </c>
      <c r="AC795">
        <f>B795/C795</f>
        <v>0.97494780793319424</v>
      </c>
      <c r="AD795">
        <f>AD794*(1-(AD$1+AD$5))^($A795-$A794)*(1+2*(E795/E794-1))</f>
        <v>1012311231.1245017</v>
      </c>
      <c r="AG795">
        <f t="shared" si="64"/>
        <v>17.070628177442497</v>
      </c>
      <c r="AJ795">
        <f>AJ794*(1-AJ$1+J794)^($A795-$A794)*(2-E795/E794)</f>
        <v>16.162659480005139</v>
      </c>
      <c r="AL795">
        <f>AL794*(1-AL$1+J795)^($A795-$A794)*(1+2*(E795/E794-1))</f>
        <v>54158284200.635162</v>
      </c>
      <c r="AN795">
        <f>AN794*(1-AN$1+J795)^($A795-$A794)*(2-I795/I794)</f>
        <v>40.50080607519719</v>
      </c>
      <c r="AR795" s="72">
        <f>Z795/Z794-1</f>
        <v>-3.0340642375747962E-3</v>
      </c>
    </row>
    <row r="796" spans="1:44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 s="73">
        <f>IFERROR(VLOOKUP(A796,SHORTVOL!$A$2:$E$10000,5,0),"")</f>
        <v>186.58</v>
      </c>
      <c r="G796" s="73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62"/>
        <v>111307.12869897531</v>
      </c>
      <c r="N796">
        <f t="shared" si="60"/>
        <v>87430199.61028406</v>
      </c>
      <c r="P796">
        <f>P795*(1-IF($A796&lt;=P791,P$1,P$1+IF(AND(WEEKDAY($A796)&lt;&gt;1,WEEKDAY($A796)&lt;&gt;7),Q$1,0)))^($A796-$A795)*(1-0.5*(E796/E795-1))</f>
        <v>18.235736006638181</v>
      </c>
      <c r="R796" s="2">
        <f t="shared" si="63"/>
        <v>136.90582747718847</v>
      </c>
      <c r="T796" s="61">
        <f t="shared" si="61"/>
        <v>167.49348565606232</v>
      </c>
      <c r="V796">
        <f>V795*$E796/$E795*(1-(V$1+V$5+IF(AND(WEEKDAY(A796)&lt;&gt;1,WEEKDAY(A796)&lt;&gt;7),IF(A796&lt;W$2,W$1,W$3),0)))^($A796-$A795)</f>
        <v>97845.773657535698</v>
      </c>
      <c r="X796" s="63">
        <f>X795*(1-X$1+IF(AND(WEEKDAY($A796)&lt;&gt;1,WEEKDAY($A796)&lt;&gt;7),-X$5,0))^($A796-$A795)*(1+(F796/F795-1))</f>
        <v>4.3595389118189045</v>
      </c>
      <c r="Y796" s="63"/>
      <c r="Z796" s="63">
        <f>Z795*(1-Z$1+IF(AND(WEEKDAY($A796)&lt;&gt;1,WEEKDAY($A796)&lt;&gt;7),-Z$5,0))^($A796-$A795)*(1+2*(G796/G795-1))</f>
        <v>271347904265.36484</v>
      </c>
      <c r="AA796" s="63"/>
      <c r="AB796">
        <f>ROW()</f>
        <v>796</v>
      </c>
      <c r="AC796">
        <f>B796/C796</f>
        <v>0.95948827292110872</v>
      </c>
      <c r="AD796">
        <f>AD795*(1-(AD$1+AD$5))^($A796-$A795)*(1+2*(E796/E795-1))</f>
        <v>992316704.62367404</v>
      </c>
      <c r="AG796">
        <f t="shared" si="64"/>
        <v>17.238127397610381</v>
      </c>
      <c r="AJ796">
        <f>AJ795*(1-AJ$1+J795)^($A796-$A795)*(2-E796/E795)</f>
        <v>16.323563702706</v>
      </c>
      <c r="AL796">
        <f>AL795*(1-AL$1+J796)^($A796-$A795)*(1+2*(E796/E795-1))</f>
        <v>53094991357.224625</v>
      </c>
      <c r="AN796">
        <f>AN795*(1-AN$1+J796)^($A796-$A795)*(2-I796/I795)</f>
        <v>40.031453930622099</v>
      </c>
      <c r="AR796" s="72">
        <f>Z796/Z795-1</f>
        <v>-1.2744763443467755E-2</v>
      </c>
    </row>
    <row r="797" spans="1:44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 s="73">
        <f>IFERROR(VLOOKUP(A797,SHORTVOL!$A$2:$E$10000,5,0),"")</f>
        <v>186.21</v>
      </c>
      <c r="G797" s="73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62"/>
        <v>112119.60987806384</v>
      </c>
      <c r="N797">
        <f t="shared" si="60"/>
        <v>88372526.518670171</v>
      </c>
      <c r="P797">
        <f>P796*(1-IF($A797&lt;=P792,P$1,P$1+IF(AND(WEEKDAY($A797)&lt;&gt;1,WEEKDAY($A797)&lt;&gt;7),Q$1,0)))^($A797-$A796)*(1-0.5*(E797/E796-1))</f>
        <v>18.169688954004176</v>
      </c>
      <c r="R797" s="2">
        <f t="shared" si="63"/>
        <v>137.17061343479998</v>
      </c>
      <c r="T797" s="61">
        <f t="shared" si="61"/>
        <v>167.81761431229867</v>
      </c>
      <c r="V797">
        <f>V796*$E797/$E796*(1-(V$1+V$5+IF(AND(WEEKDAY(A797)&lt;&gt;1,WEEKDAY(A797)&lt;&gt;7),IF(A797&lt;W$2,W$1,W$3),0)))^($A797-$A796)</f>
        <v>98546.628564000726</v>
      </c>
      <c r="X797" s="63">
        <f>X796*(1-X$1+IF(AND(WEEKDAY($A797)&lt;&gt;1,WEEKDAY($A797)&lt;&gt;7),-X$5,0))^($A797-$A796)*(1+(F797/F796-1))</f>
        <v>4.3506540718834756</v>
      </c>
      <c r="Y797" s="63"/>
      <c r="Z797" s="63">
        <f>Z796*(1-Z$1+IF(AND(WEEKDAY($A797)&lt;&gt;1,WEEKDAY($A797)&lt;&gt;7),-Z$5,0))^($A797-$A796)*(1+2*(G797/G796-1))</f>
        <v>272397957110.57053</v>
      </c>
      <c r="AA797" s="63"/>
      <c r="AB797">
        <f>ROW()</f>
        <v>797</v>
      </c>
      <c r="AC797">
        <f>B797/C797</f>
        <v>0.94740532959326784</v>
      </c>
      <c r="AD797">
        <f>AD796*(1-(AD$1+AD$5))^($A797-$A796)*(1+2*(E797/E796-1))</f>
        <v>1006555924.3506714</v>
      </c>
      <c r="AG797">
        <f t="shared" si="64"/>
        <v>17.113356667487302</v>
      </c>
      <c r="AJ797">
        <f>AJ796*(1-AJ$1+J796)^($A797-$A796)*(2-E797/E796)</f>
        <v>16.207710331700365</v>
      </c>
      <c r="AL797">
        <f>AL796*(1-AL$1+J797)^($A797-$A796)*(1+2*(E797/E796-1))</f>
        <v>53863376198.183701</v>
      </c>
      <c r="AN797">
        <f>AN796*(1-AN$1+J797)^($A797-$A796)*(2-I797/I796)</f>
        <v>39.962150120915581</v>
      </c>
      <c r="AR797" s="72">
        <f>Z797/Z796-1</f>
        <v>3.8697658198192375E-3</v>
      </c>
    </row>
    <row r="798" spans="1:44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 s="73">
        <f>IFERROR(VLOOKUP(A798,SHORTVOL!$A$2:$E$10000,5,0),"")</f>
        <v>188.74</v>
      </c>
      <c r="G798" s="73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62"/>
        <v>110782.79139937782</v>
      </c>
      <c r="N798">
        <f t="shared" si="60"/>
        <v>86776844.106004134</v>
      </c>
      <c r="P798">
        <f>P797*(1-IF($A798&lt;=P793,P$1,P$1+IF(AND(WEEKDAY($A798)&lt;&gt;1,WEEKDAY($A798)&lt;&gt;7),Q$1,0)))^($A798-$A797)*(1-0.5*(E798/E797-1))</f>
        <v>18.278515396188713</v>
      </c>
      <c r="R798" s="2">
        <f t="shared" si="63"/>
        <v>136.76746876612833</v>
      </c>
      <c r="T798" s="61">
        <f t="shared" si="61"/>
        <v>167.32458142904267</v>
      </c>
      <c r="V798">
        <f>V797*$E798/$E797*(1-(V$1+V$5+IF(AND(WEEKDAY(A798)&lt;&gt;1,WEEKDAY(A798)&lt;&gt;7),IF(A798&lt;W$2,W$1,W$3),0)))^($A798-$A797)</f>
        <v>97358.186890242097</v>
      </c>
      <c r="X798" s="63">
        <f>X797*(1-X$1+IF(AND(WEEKDAY($A798)&lt;&gt;1,WEEKDAY($A798)&lt;&gt;7),-X$5,0))^($A798-$A797)*(1+(F798/F797-1))</f>
        <v>4.4095227455557149</v>
      </c>
      <c r="Y798" s="63"/>
      <c r="Z798" s="63">
        <f>Z797*(1-Z$1+IF(AND(WEEKDAY($A798)&lt;&gt;1,WEEKDAY($A798)&lt;&gt;7),-Z$5,0))^($A798-$A797)*(1+2*(G798/G797-1))</f>
        <v>264983870038.64172</v>
      </c>
      <c r="AA798" s="63"/>
      <c r="AB798">
        <f>ROW()</f>
        <v>798</v>
      </c>
      <c r="AC798">
        <f>B798/C798</f>
        <v>0.92597968069666181</v>
      </c>
      <c r="AD798">
        <f>AD797*(1-(AD$1+AD$5))^($A798-$A797)*(1+2*(E798/E797-1))</f>
        <v>982302533.23901761</v>
      </c>
      <c r="AG798">
        <f t="shared" si="64"/>
        <v>17.318445394273457</v>
      </c>
      <c r="AJ798">
        <f>AJ797*(1-AJ$1+J797)^($A798-$A797)*(2-E798/E797)</f>
        <v>16.40427122395592</v>
      </c>
      <c r="AL798">
        <f>AL797*(1-AL$1+J798)^($A798-$A797)*(1+2*(E798/E797-1))</f>
        <v>52571859301.052216</v>
      </c>
      <c r="AN798">
        <f>AN797*(1-AN$1+J798)^($A798-$A797)*(2-I798/I797)</f>
        <v>40.087728349967435</v>
      </c>
      <c r="AR798" s="72">
        <f>Z798/Z797-1</f>
        <v>-2.7217851229770051E-2</v>
      </c>
    </row>
    <row r="799" spans="1:44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 s="73">
        <f>IFERROR(VLOOKUP(A799,SHORTVOL!$A$2:$E$10000,5,0),"")</f>
        <v>190.93</v>
      </c>
      <c r="G799" s="73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62"/>
        <v>109192.19557452828</v>
      </c>
      <c r="N799">
        <f t="shared" si="60"/>
        <v>84863272.2066966</v>
      </c>
      <c r="P799">
        <f>P798*(1-IF($A799&lt;=P794,P$1,P$1+IF(AND(WEEKDAY($A799)&lt;&gt;1,WEEKDAY($A799)&lt;&gt;7),Q$1,0)))^($A799-$A798)*(1-0.5*(E799/E798-1))</f>
        <v>18.411263410441805</v>
      </c>
      <c r="R799" s="2">
        <f t="shared" si="63"/>
        <v>135.49049761556324</v>
      </c>
      <c r="T799" s="61">
        <f t="shared" si="61"/>
        <v>165.76284946999141</v>
      </c>
      <c r="V799">
        <f>V798*$E799/$E798*(1-(V$1+V$5+IF(AND(WEEKDAY(A799)&lt;&gt;1,WEEKDAY(A799)&lt;&gt;7),IF(A799&lt;W$2,W$1,W$3),0)))^($A799-$A798)</f>
        <v>95920.462429950639</v>
      </c>
      <c r="X799" s="63">
        <f>X798*(1-X$1+IF(AND(WEEKDAY($A799)&lt;&gt;1,WEEKDAY($A799)&lt;&gt;7),-X$5,0))^($A799-$A798)*(1+(F799/F798-1))</f>
        <v>4.4599507115270107</v>
      </c>
      <c r="Y799" s="63"/>
      <c r="Z799" s="63">
        <f>Z798*(1-Z$1+IF(AND(WEEKDAY($A799)&lt;&gt;1,WEEKDAY($A799)&lt;&gt;7),-Z$5,0))^($A799-$A798)*(1+2*(G799/G798-1))</f>
        <v>258777443804.43225</v>
      </c>
      <c r="AA799" s="63"/>
      <c r="AB799">
        <f>ROW()</f>
        <v>799</v>
      </c>
      <c r="AC799">
        <f>B799/C799</f>
        <v>0.95340501792114707</v>
      </c>
      <c r="AD799">
        <f>AD798*(1-(AD$1+AD$5))^($A799-$A798)*(1+2*(E799/E798-1))</f>
        <v>953361148.01248848</v>
      </c>
      <c r="AG799">
        <f t="shared" si="64"/>
        <v>17.570265430606952</v>
      </c>
      <c r="AJ799">
        <f>AJ798*(1-AJ$1+J798)^($A799-$A798)*(2-E799/E798)</f>
        <v>16.649878752586716</v>
      </c>
      <c r="AL799">
        <f>AL798*(1-AL$1+J799)^($A799-$A798)*(1+2*(E799/E798-1))</f>
        <v>51041614342.813034</v>
      </c>
      <c r="AN799">
        <f>AN798*(1-AN$1+J799)^($A799-$A798)*(2-I799/I798)</f>
        <v>40.486723840584077</v>
      </c>
      <c r="AR799" s="72">
        <f>Z799/Z798-1</f>
        <v>-2.3421901994654992E-2</v>
      </c>
    </row>
    <row r="800" spans="1:44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 s="73">
        <f>IFERROR(VLOOKUP(A800,SHORTVOL!$A$2:$E$10000,5,0),"")</f>
        <v>191.77</v>
      </c>
      <c r="G800" s="73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62"/>
        <v>109506.06553786367</v>
      </c>
      <c r="N800">
        <f t="shared" si="60"/>
        <v>85214466.945329756</v>
      </c>
      <c r="P800">
        <f>P799*(1-IF($A800&lt;=P795,P$1,P$1+IF(AND(WEEKDAY($A800)&lt;&gt;1,WEEKDAY($A800)&lt;&gt;7),Q$1,0)))^($A800-$A799)*(1-0.5*(E800/E799-1))</f>
        <v>18.385328306522467</v>
      </c>
      <c r="R800" s="2">
        <f t="shared" si="63"/>
        <v>135.65220373825198</v>
      </c>
      <c r="T800" s="61">
        <f t="shared" si="61"/>
        <v>165.96086712468653</v>
      </c>
      <c r="V800">
        <f>V799*$E800/$E799*(1-(V$1+V$5+IF(AND(WEEKDAY(A800)&lt;&gt;1,WEEKDAY(A800)&lt;&gt;7),IF(A800&lt;W$2,W$1,W$3),0)))^($A800-$A799)</f>
        <v>96182.94675609222</v>
      </c>
      <c r="X800" s="63">
        <f>X799*(1-X$1+IF(AND(WEEKDAY($A800)&lt;&gt;1,WEEKDAY($A800)&lt;&gt;7),-X$5,0))^($A800-$A799)*(1+(F800/F799-1))</f>
        <v>4.4793256623225819</v>
      </c>
      <c r="Y800" s="63"/>
      <c r="Z800" s="63">
        <f>Z799*(1-Z$1+IF(AND(WEEKDAY($A800)&lt;&gt;1,WEEKDAY($A800)&lt;&gt;7),-Z$5,0))^($A800-$A799)*(1+2*(G800/G799-1))</f>
        <v>256455932790.0451</v>
      </c>
      <c r="AA800" s="63"/>
      <c r="AB800">
        <f>ROW()</f>
        <v>800</v>
      </c>
      <c r="AC800">
        <f>B800/C800</f>
        <v>0.94211287988422576</v>
      </c>
      <c r="AD800">
        <f>AD799*(1-(AD$1+AD$5))^($A800-$A799)*(1+2*(E800/E799-1))</f>
        <v>958601551.38388813</v>
      </c>
      <c r="AG800">
        <f t="shared" si="64"/>
        <v>17.520861847277192</v>
      </c>
      <c r="AJ800">
        <f>AJ799*(1-AJ$1+J799)^($A800-$A799)*(2-E800/E799)</f>
        <v>16.605438163079683</v>
      </c>
      <c r="AL800">
        <f>AL799*(1-AL$1+J800)^($A800-$A799)*(1+2*(E800/E799-1))</f>
        <v>51328437009.537865</v>
      </c>
      <c r="AN800">
        <f>AN799*(1-AN$1+J800)^($A800-$A799)*(2-I800/I799)</f>
        <v>40.446720099824809</v>
      </c>
      <c r="AR800" s="72">
        <f>Z800/Z799-1</f>
        <v>-8.9710717451154665E-3</v>
      </c>
    </row>
    <row r="801" spans="1:44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 s="73">
        <f>IFERROR(VLOOKUP(A801,SHORTVOL!$A$2:$E$10000,5,0),"")</f>
        <v>191.56</v>
      </c>
      <c r="G801" s="73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62"/>
        <v>109128.02115183893</v>
      </c>
      <c r="N801">
        <f t="shared" si="60"/>
        <v>84758420.302831739</v>
      </c>
      <c r="P801">
        <f>P800*(1-IF($A801&lt;=P796,P$1,P$1+IF(AND(WEEKDAY($A801)&lt;&gt;1,WEEKDAY($A801)&lt;&gt;7),Q$1,0)))^($A801-$A800)*(1-0.5*(E801/E800-1))</f>
        <v>18.417588382354612</v>
      </c>
      <c r="R801" s="2">
        <f t="shared" si="63"/>
        <v>134.91344453901181</v>
      </c>
      <c r="T801" s="61">
        <f t="shared" si="61"/>
        <v>165.05722843726701</v>
      </c>
      <c r="V801">
        <f>V800*$E801/$E800*(1-(V$1+V$5+IF(AND(WEEKDAY(A801)&lt;&gt;1,WEEKDAY(A801)&lt;&gt;7),IF(A801&lt;W$2,W$1,W$3),0)))^($A801-$A800)</f>
        <v>95837.636473974489</v>
      </c>
      <c r="X801" s="63">
        <f>X800*(1-X$1+IF(AND(WEEKDAY($A801)&lt;&gt;1,WEEKDAY($A801)&lt;&gt;7),-X$5,0))^($A801-$A800)*(1+(F801/F800-1))</f>
        <v>4.4741741243364119</v>
      </c>
      <c r="Y801" s="63"/>
      <c r="Z801" s="63">
        <f>Z800*(1-Z$1+IF(AND(WEEKDAY($A801)&lt;&gt;1,WEEKDAY($A801)&lt;&gt;7),-Z$5,0))^($A801-$A800)*(1+2*(G801/G800-1))</f>
        <v>257007339166.12769</v>
      </c>
      <c r="AA801" s="63"/>
      <c r="AB801">
        <f>ROW()</f>
        <v>801</v>
      </c>
      <c r="AC801">
        <f>B801/C801</f>
        <v>0.94978479196556675</v>
      </c>
      <c r="AD801">
        <f>AD800*(1-(AD$1+AD$5))^($A801-$A800)*(1+2*(E801/E800-1))</f>
        <v>951741405.61760974</v>
      </c>
      <c r="AG801">
        <f t="shared" si="64"/>
        <v>17.582443024919328</v>
      </c>
      <c r="AJ801">
        <f>AJ800*(1-AJ$1+J800)^($A801-$A800)*(2-E801/E800)</f>
        <v>16.666185634404282</v>
      </c>
      <c r="AL801">
        <f>AL800*(1-AL$1+J801)^($A801-$A800)*(1+2*(E801/E800-1))</f>
        <v>50967324478.819313</v>
      </c>
      <c r="AN801">
        <f>AN800*(1-AN$1+J801)^($A801-$A800)*(2-I801/I800)</f>
        <v>40.675333520232194</v>
      </c>
      <c r="AR801" s="72">
        <f>Z801/Z800-1</f>
        <v>2.1501018521337123E-3</v>
      </c>
    </row>
    <row r="802" spans="1:44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 s="73">
        <f>IFERROR(VLOOKUP(A802,SHORTVOL!$A$2:$E$10000,5,0),"")</f>
        <v>185.14</v>
      </c>
      <c r="G802" s="73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62"/>
        <v>112516.34944898004</v>
      </c>
      <c r="N802">
        <f t="shared" si="60"/>
        <v>88691314.71985361</v>
      </c>
      <c r="P802">
        <f>P801*(1-IF($A802&lt;=P797,P$1,P$1+IF(AND(WEEKDAY($A802)&lt;&gt;1,WEEKDAY($A802)&lt;&gt;7),Q$1,0)))^($A802-$A801)*(1-0.5*(E802/E801-1))</f>
        <v>18.132188622641173</v>
      </c>
      <c r="R802" s="2">
        <f t="shared" si="63"/>
        <v>137.35205934461257</v>
      </c>
      <c r="T802" s="61">
        <f t="shared" si="61"/>
        <v>168.04088842680156</v>
      </c>
      <c r="V802">
        <f>V801*$E802/$E801*(1-(V$1+V$5+IF(AND(WEEKDAY(A802)&lt;&gt;1,WEEKDAY(A802)&lt;&gt;7),IF(A802&lt;W$2,W$1,W$3),0)))^($A802-$A801)</f>
        <v>98800.091029179777</v>
      </c>
      <c r="X802" s="63">
        <f>X801*(1-X$1+IF(AND(WEEKDAY($A802)&lt;&gt;1,WEEKDAY($A802)&lt;&gt;7),-X$5,0))^($A802-$A801)*(1+(F802/F801-1))</f>
        <v>4.3239871657474529</v>
      </c>
      <c r="Y802" s="63"/>
      <c r="Z802" s="63">
        <f>Z801*(1-Z$1+IF(AND(WEEKDAY($A802)&lt;&gt;1,WEEKDAY($A802)&lt;&gt;7),-Z$5,0))^($A802-$A801)*(1+2*(G802/G801-1))</f>
        <v>274215318247.47485</v>
      </c>
      <c r="AA802" s="63"/>
      <c r="AB802">
        <f>ROW()</f>
        <v>802</v>
      </c>
      <c r="AC802">
        <f>B802/C802</f>
        <v>0.96570644718792864</v>
      </c>
      <c r="AD802">
        <f>AD801*(1-(AD$1+AD$5))^($A802-$A801)*(1+2*(E802/E801-1))</f>
        <v>1010602702.7734474</v>
      </c>
      <c r="AG802">
        <f t="shared" si="64"/>
        <v>17.037633924436566</v>
      </c>
      <c r="AJ802">
        <f>AJ801*(1-AJ$1+J801)^($A802-$A801)*(2-E802/E801)</f>
        <v>16.152077892505819</v>
      </c>
      <c r="AL802">
        <f>AL801*(1-AL$1+J802)^($A802-$A801)*(1+2*(E802/E801-1))</f>
        <v>54126044152.66613</v>
      </c>
      <c r="AN802">
        <f>AN801*(1-AN$1+J802)^($A802-$A801)*(2-I802/I801)</f>
        <v>39.9483854567085</v>
      </c>
      <c r="AR802" s="72">
        <f>Z802/Z801-1</f>
        <v>6.695520500379204E-2</v>
      </c>
    </row>
    <row r="803" spans="1:44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 s="73">
        <f>IFERROR(VLOOKUP(A803,SHORTVOL!$A$2:$E$10000,5,0),"")</f>
        <v>188.81</v>
      </c>
      <c r="G803" s="73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62"/>
        <v>111035.5017115278</v>
      </c>
      <c r="N803">
        <f t="shared" si="60"/>
        <v>86924992.498524815</v>
      </c>
      <c r="P803">
        <f>P802*(1-IF($A803&lt;=P798,P$1,P$1+IF(AND(WEEKDAY($A803)&lt;&gt;1,WEEKDAY($A803)&lt;&gt;7),Q$1,0)))^($A803-$A802)*(1-0.5*(E803/E802-1))</f>
        <v>18.252026630524099</v>
      </c>
      <c r="R803" s="2">
        <f t="shared" si="63"/>
        <v>136.99594327403446</v>
      </c>
      <c r="T803" s="61">
        <f t="shared" si="61"/>
        <v>167.60538835386672</v>
      </c>
      <c r="V803">
        <f>V802*$E803/$E802*(1-(V$1+V$5+IF(AND(WEEKDAY(A803)&lt;&gt;1,WEEKDAY(A803)&lt;&gt;7),IF(A803&lt;W$2,W$1,W$3),0)))^($A803-$A802)</f>
        <v>97486.143941907503</v>
      </c>
      <c r="X803" s="63">
        <f>X802*(1-X$1+IF(AND(WEEKDAY($A803)&lt;&gt;1,WEEKDAY($A803)&lt;&gt;7),-X$5,0))^($A803-$A802)*(1+(F803/F802-1))</f>
        <v>4.4094580219575628</v>
      </c>
      <c r="Y803" s="63"/>
      <c r="Z803" s="63">
        <f>Z802*(1-Z$1+IF(AND(WEEKDAY($A803)&lt;&gt;1,WEEKDAY($A803)&lt;&gt;7),-Z$5,0))^($A803-$A802)*(1+2*(G803/G802-1))</f>
        <v>263326250791.85492</v>
      </c>
      <c r="AA803" s="63"/>
      <c r="AB803">
        <f>ROW()</f>
        <v>803</v>
      </c>
      <c r="AC803">
        <f>B803/C803</f>
        <v>0.93811533052039375</v>
      </c>
      <c r="AD803">
        <f>AD802*(1-(AD$1+AD$5))^($A803-$A802)*(1+2*(E803/E802-1))</f>
        <v>983746817.02676558</v>
      </c>
      <c r="AG803">
        <f t="shared" si="64"/>
        <v>17.262930540668428</v>
      </c>
      <c r="AJ803">
        <f>AJ802*(1-AJ$1+J802)^($A803-$A802)*(2-E803/E802)</f>
        <v>16.368005502585909</v>
      </c>
      <c r="AL803">
        <f>AL802*(1-AL$1+J803)^($A803-$A802)*(1+2*(E803/E802-1))</f>
        <v>52694117089.740227</v>
      </c>
      <c r="AN803">
        <f>AN802*(1-AN$1+J803)^($A803-$A802)*(2-I803/I802)</f>
        <v>40.060183299961665</v>
      </c>
      <c r="AR803" s="72">
        <f>Z803/Z802-1</f>
        <v>-3.9709916737010076E-2</v>
      </c>
    </row>
    <row r="804" spans="1:44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 s="73">
        <f>IFERROR(VLOOKUP(A804,SHORTVOL!$A$2:$E$10000,5,0),"")</f>
        <v>190.33</v>
      </c>
      <c r="G804" s="73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62"/>
        <v>109857.87003191939</v>
      </c>
      <c r="N804">
        <f t="shared" si="60"/>
        <v>85481804.369476348</v>
      </c>
      <c r="P804">
        <f>P803*(1-IF($A804&lt;=P799,P$1,P$1+IF(AND(WEEKDAY($A804)&lt;&gt;1,WEEKDAY($A804)&lt;&gt;7),Q$1,0)))^($A804-$A803)*(1-0.5*(E804/E803-1))</f>
        <v>18.350897384580708</v>
      </c>
      <c r="R804" s="2">
        <f t="shared" si="63"/>
        <v>136.20470566616285</v>
      </c>
      <c r="T804" s="61">
        <f t="shared" si="61"/>
        <v>166.6380924616391</v>
      </c>
      <c r="V804">
        <f>V803*$E804/$E803*(1-(V$1+V$5+IF(AND(WEEKDAY(A804)&lt;&gt;1,WEEKDAY(A804)&lt;&gt;7),IF(A804&lt;W$2,W$1,W$3),0)))^($A804-$A803)</f>
        <v>96398.481129062056</v>
      </c>
      <c r="X804" s="63">
        <f>X803*(1-X$1+IF(AND(WEEKDAY($A804)&lt;&gt;1,WEEKDAY($A804)&lt;&gt;7),-X$5,0))^($A804-$A803)*(1+(F804/F803-1))</f>
        <v>4.4439769884272362</v>
      </c>
      <c r="Y804" s="63"/>
      <c r="Z804" s="63">
        <f>Z803*(1-Z$1+IF(AND(WEEKDAY($A804)&lt;&gt;1,WEEKDAY($A804)&lt;&gt;7),-Z$5,0))^($A804-$A803)*(1+2*(G804/G803-1))</f>
        <v>259013627353.47186</v>
      </c>
      <c r="AA804" s="63"/>
      <c r="AB804">
        <f>ROW()</f>
        <v>804</v>
      </c>
      <c r="AC804">
        <f>B804/C804</f>
        <v>0.95821529745042489</v>
      </c>
      <c r="AD804">
        <f>AD803*(1-(AD$1+AD$5))^($A804-$A803)*(1+2*(E804/E803-1))</f>
        <v>961889508.98914182</v>
      </c>
      <c r="AG804">
        <f t="shared" si="64"/>
        <v>17.450319015765956</v>
      </c>
      <c r="AJ804">
        <f>AJ803*(1-AJ$1+J803)^($A804-$A803)*(2-E804/E803)</f>
        <v>16.555149100811558</v>
      </c>
      <c r="AL804">
        <f>AL803*(1-AL$1+J804)^($A804-$A803)*(1+2*(E804/E803-1))</f>
        <v>51548503722.91127</v>
      </c>
      <c r="AN804">
        <f>AN803*(1-AN$1+J804)^($A804-$A803)*(2-I804/I803)</f>
        <v>40.324639418230497</v>
      </c>
      <c r="AR804" s="72">
        <f>Z804/Z803-1</f>
        <v>-1.6377491516377352E-2</v>
      </c>
    </row>
    <row r="805" spans="1:44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 s="73">
        <f>IFERROR(VLOOKUP(A805,SHORTVOL!$A$2:$E$10000,5,0),"")</f>
        <v>191.92</v>
      </c>
      <c r="G805" s="73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62"/>
        <v>108287.1041983156</v>
      </c>
      <c r="N805">
        <f t="shared" si="60"/>
        <v>83633600.38918376</v>
      </c>
      <c r="P805">
        <f>P804*(1-IF($A805&lt;=P800,P$1,P$1+IF(AND(WEEKDAY($A805)&lt;&gt;1,WEEKDAY($A805)&lt;&gt;7),Q$1,0)))^($A805-$A804)*(1-0.5*(E805/E804-1))</f>
        <v>18.482613982090633</v>
      </c>
      <c r="R805" s="2">
        <f t="shared" si="63"/>
        <v>135.44427987885555</v>
      </c>
      <c r="T805" s="61">
        <f t="shared" si="61"/>
        <v>165.70793981388115</v>
      </c>
      <c r="V805">
        <f>V804*$E805/$E804*(1-(V$1+V$5+IF(AND(WEEKDAY(A805)&lt;&gt;1,WEEKDAY(A805)&lt;&gt;7),IF(A805&lt;W$2,W$1,W$3),0)))^($A805-$A804)</f>
        <v>95006.861777825005</v>
      </c>
      <c r="X805" s="63">
        <f>X804*(1-X$1+IF(AND(WEEKDAY($A805)&lt;&gt;1,WEEKDAY($A805)&lt;&gt;7),-X$5,0))^($A805-$A804)*(1+(F805/F804-1))</f>
        <v>4.4808548119501159</v>
      </c>
      <c r="Y805" s="63"/>
      <c r="Z805" s="63">
        <f>Z804*(1-Z$1+IF(AND(WEEKDAY($A805)&lt;&gt;1,WEEKDAY($A805)&lt;&gt;7),-Z$5,0))^($A805-$A804)*(1+2*(G805/G804-1))</f>
        <v>254653239498.69501</v>
      </c>
      <c r="AA805" s="63"/>
      <c r="AB805">
        <f>ROW()</f>
        <v>805</v>
      </c>
      <c r="AC805">
        <f>B805/C805</f>
        <v>0.93649635036496359</v>
      </c>
      <c r="AD805">
        <f>AD804*(1-(AD$1+AD$5))^($A805-$A804)*(1+2*(E805/E804-1))</f>
        <v>934140681.922997</v>
      </c>
      <c r="AG805">
        <f t="shared" si="64"/>
        <v>17.700914562775697</v>
      </c>
      <c r="AJ805">
        <f>AJ804*(1-AJ$1+J804)^($A805-$A804)*(2-E805/E804)</f>
        <v>16.795294140131606</v>
      </c>
      <c r="AL805">
        <f>AL804*(1-AL$1+J805)^($A805-$A804)*(1+2*(E805/E804-1))</f>
        <v>50067531836.841057</v>
      </c>
      <c r="AN805">
        <f>AN804*(1-AN$1+J805)^($A805-$A804)*(2-I805/I804)</f>
        <v>40.558094242315526</v>
      </c>
      <c r="AR805" s="72">
        <f>Z805/Z804-1</f>
        <v>-1.6834588586438715E-2</v>
      </c>
    </row>
    <row r="806" spans="1:44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 s="73">
        <f>IFERROR(VLOOKUP(A806,SHORTVOL!$A$2:$E$10000,5,0),"")</f>
        <v>193.1</v>
      </c>
      <c r="G806" s="73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62"/>
        <v>108084.47709988512</v>
      </c>
      <c r="N806">
        <f t="shared" si="60"/>
        <v>83384346.562459201</v>
      </c>
      <c r="P806">
        <f>P805*(1-IF($A806&lt;=P801,P$1,P$1+IF(AND(WEEKDAY($A806)&lt;&gt;1,WEEKDAY($A806)&lt;&gt;7),Q$1,0)))^($A806-$A805)*(1-0.5*(E806/E805-1))</f>
        <v>18.500434839611906</v>
      </c>
      <c r="R806" s="2">
        <f t="shared" si="63"/>
        <v>135.28424689277816</v>
      </c>
      <c r="T806" s="61">
        <f t="shared" si="61"/>
        <v>165.51233045676398</v>
      </c>
      <c r="V806">
        <f>V805*$E806/$E805*(1-(V$1+V$5+IF(AND(WEEKDAY(A806)&lt;&gt;1,WEEKDAY(A806)&lt;&gt;7),IF(A806&lt;W$2,W$1,W$3),0)))^($A806-$A805)</f>
        <v>94815.973235250276</v>
      </c>
      <c r="X806" s="63">
        <f>X805*(1-X$1+IF(AND(WEEKDAY($A806)&lt;&gt;1,WEEKDAY($A806)&lt;&gt;7),-X$5,0))^($A806-$A805)*(1+(F806/F805-1))</f>
        <v>4.5081566069462724</v>
      </c>
      <c r="Y806" s="63"/>
      <c r="Z806" s="63">
        <f>Z805*(1-Z$1+IF(AND(WEEKDAY($A806)&lt;&gt;1,WEEKDAY($A806)&lt;&gt;7),-Z$5,0))^($A806-$A805)*(1+2*(G806/G805-1))</f>
        <v>251497293120.74298</v>
      </c>
      <c r="AA806" s="63"/>
      <c r="AB806">
        <f>ROW()</f>
        <v>806</v>
      </c>
      <c r="AC806">
        <f>B806/C806</f>
        <v>0.95047341587764023</v>
      </c>
      <c r="AD806">
        <f>AD805*(1-(AD$1+AD$5))^($A806-$A805)*(1+2*(E806/E805-1))</f>
        <v>930409200.20859003</v>
      </c>
      <c r="AG806">
        <f t="shared" si="64"/>
        <v>17.73514512630144</v>
      </c>
      <c r="AJ806">
        <f>AJ805*(1-AJ$1+J805)^($A806-$A805)*(2-E806/E805)</f>
        <v>16.830182974795978</v>
      </c>
      <c r="AL806">
        <f>AL805*(1-AL$1+J806)^($A806-$A805)*(1+2*(E806/E805-1))</f>
        <v>49873622498.022598</v>
      </c>
      <c r="AN806">
        <f>AN805*(1-AN$1+J806)^($A806-$A805)*(2-I806/I805)</f>
        <v>40.614364962433683</v>
      </c>
      <c r="AR806" s="72">
        <f>Z806/Z805-1</f>
        <v>-1.2393113019746993E-2</v>
      </c>
    </row>
    <row r="807" spans="1:44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 s="73">
        <f>IFERROR(VLOOKUP(A807,SHORTVOL!$A$2:$E$10000,5,0),"")</f>
        <v>193.71</v>
      </c>
      <c r="G807" s="73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62"/>
        <v>107528.73598864804</v>
      </c>
      <c r="N807">
        <f t="shared" si="60"/>
        <v>82726777.209704325</v>
      </c>
      <c r="P807">
        <f>P806*(1-IF($A807&lt;=P802,P$1,P$1+IF(AND(WEEKDAY($A807)&lt;&gt;1,WEEKDAY($A807)&lt;&gt;7),Q$1,0)))^($A807-$A806)*(1-0.5*(E807/E806-1))</f>
        <v>18.548524894828233</v>
      </c>
      <c r="R807" s="2">
        <f t="shared" si="63"/>
        <v>137.04476980182227</v>
      </c>
      <c r="T807" s="61">
        <f t="shared" si="61"/>
        <v>167.66641058390914</v>
      </c>
      <c r="V807">
        <f>V806*$E807/$E806*(1-(V$1+V$5+IF(AND(WEEKDAY(A807)&lt;&gt;1,WEEKDAY(A807)&lt;&gt;7),IF(A807&lt;W$2,W$1,W$3),0)))^($A807-$A806)</f>
        <v>94315.381853679442</v>
      </c>
      <c r="X807" s="63">
        <f>X806*(1-X$1+IF(AND(WEEKDAY($A807)&lt;&gt;1,WEEKDAY($A807)&lt;&gt;7),-X$5,0))^($A807-$A806)*(1+(F807/F806-1))</f>
        <v>4.5221487643309528</v>
      </c>
      <c r="Y807" s="63"/>
      <c r="Z807" s="63">
        <f>Z806*(1-Z$1+IF(AND(WEEKDAY($A807)&lt;&gt;1,WEEKDAY($A807)&lt;&gt;7),-Z$5,0))^($A807-$A806)*(1+2*(G807/G806-1))</f>
        <v>249892384655.61166</v>
      </c>
      <c r="AA807" s="63"/>
      <c r="AB807">
        <f>ROW()</f>
        <v>807</v>
      </c>
      <c r="AC807">
        <f>B807/C807</f>
        <v>0.92877906976744184</v>
      </c>
      <c r="AD807">
        <f>AD806*(1-(AD$1+AD$5))^($A807-$A806)*(1+2*(E807/E806-1))</f>
        <v>920607029.42240798</v>
      </c>
      <c r="AG807">
        <f t="shared" si="64"/>
        <v>17.827441911818951</v>
      </c>
      <c r="AJ807">
        <f>AJ806*(1-AJ$1+J806)^($A807-$A806)*(2-E807/E806)</f>
        <v>16.920192653610968</v>
      </c>
      <c r="AL807">
        <f>AL806*(1-AL$1+J807)^($A807-$A806)*(1+2*(E807/E806-1))</f>
        <v>49354212326.071266</v>
      </c>
      <c r="AN807">
        <f>AN806*(1-AN$1+J807)^($A807-$A806)*(2-I807/I806)</f>
        <v>40.09412555861028</v>
      </c>
      <c r="AR807" s="72">
        <f>Z807/Z806-1</f>
        <v>-6.3814144685875318E-3</v>
      </c>
    </row>
    <row r="808" spans="1:44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 s="73">
        <f>IFERROR(VLOOKUP(A808,SHORTVOL!$A$2:$E$10000,5,0),"")</f>
        <v>193.15</v>
      </c>
      <c r="G808" s="73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62"/>
        <v>108379.10192764427</v>
      </c>
      <c r="N808">
        <f t="shared" si="60"/>
        <v>83665123.295535907</v>
      </c>
      <c r="P808">
        <f>P807*(1-IF($A808&lt;=P803,P$1,P$1+IF(AND(WEEKDAY($A808)&lt;&gt;1,WEEKDAY($A808)&lt;&gt;7),Q$1,0)))^($A808-$A807)*(1-0.5*(E808/E807-1))</f>
        <v>18.476772031663806</v>
      </c>
      <c r="R808" s="2">
        <f t="shared" si="63"/>
        <v>137.53049966091214</v>
      </c>
      <c r="T808" s="61">
        <f t="shared" si="61"/>
        <v>168.26122638938466</v>
      </c>
      <c r="V808">
        <f>V807*$E808/$E807*(1-(V$1+V$5+IF(AND(WEEKDAY(A808)&lt;&gt;1,WEEKDAY(A808)&lt;&gt;7),IF(A808&lt;W$2,W$1,W$3),0)))^($A808-$A807)</f>
        <v>95022.205042916219</v>
      </c>
      <c r="X808" s="63">
        <f>X807*(1-X$1+IF(AND(WEEKDAY($A808)&lt;&gt;1,WEEKDAY($A808)&lt;&gt;7),-X$5,0))^($A808-$A807)*(1+(F808/F807-1))</f>
        <v>4.5083307136930779</v>
      </c>
      <c r="Y808" s="63"/>
      <c r="Z808" s="63">
        <f>Z807*(1-Z$1+IF(AND(WEEKDAY($A808)&lt;&gt;1,WEEKDAY($A808)&lt;&gt;7),-Z$5,0))^($A808-$A807)*(1+2*(G808/G807-1))</f>
        <v>251273926424.22098</v>
      </c>
      <c r="AA808" s="63"/>
      <c r="AB808">
        <f>ROW()</f>
        <v>808</v>
      </c>
      <c r="AC808">
        <f>B808/C808</f>
        <v>0.94121813031161472</v>
      </c>
      <c r="AD808">
        <f>AD807*(1-(AD$1+AD$5))^($A808-$A807)*(1+2*(E808/E807-1))</f>
        <v>934471172.36733365</v>
      </c>
      <c r="AG808">
        <f t="shared" si="64"/>
        <v>17.689816469002846</v>
      </c>
      <c r="AJ808">
        <f>AJ807*(1-AJ$1+J807)^($A808-$A807)*(2-E808/E807)</f>
        <v>16.796784436419973</v>
      </c>
      <c r="AL808">
        <f>AL807*(1-AL$1+J808)^($A808-$A807)*(1+2*(E808/E807-1))</f>
        <v>50115532036.857826</v>
      </c>
      <c r="AN808">
        <f>AN807*(1-AN$1+J808)^($A808-$A807)*(2-I808/I807)</f>
        <v>39.976495198701329</v>
      </c>
      <c r="AR808" s="72">
        <f>Z808/Z807-1</f>
        <v>5.5285469003518717E-3</v>
      </c>
    </row>
    <row r="809" spans="1:44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 s="73">
        <f>IFERROR(VLOOKUP(A809,SHORTVOL!$A$2:$E$10000,5,0),"")</f>
        <v>191.19</v>
      </c>
      <c r="G809" s="73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62"/>
        <v>109097.76298994062</v>
      </c>
      <c r="N809">
        <f t="shared" si="60"/>
        <v>84483045.642246649</v>
      </c>
      <c r="P809">
        <f>P808*(1-IF($A809&lt;=P804,P$1,P$1+IF(AND(WEEKDAY($A809)&lt;&gt;1,WEEKDAY($A809)&lt;&gt;7),Q$1,0)))^($A809-$A808)*(1-0.5*(E809/E808-1))</f>
        <v>18.416022529987455</v>
      </c>
      <c r="R809" s="2">
        <f t="shared" si="63"/>
        <v>138.03683570927618</v>
      </c>
      <c r="T809" s="61">
        <f t="shared" si="61"/>
        <v>168.88088660086737</v>
      </c>
      <c r="V809">
        <f>V808*$E809/$E808*(1-(V$1+V$5+IF(AND(WEEKDAY(A809)&lt;&gt;1,WEEKDAY(A809)&lt;&gt;7),IF(A809&lt;W$2,W$1,W$3),0)))^($A809-$A808)</f>
        <v>95639.367633599832</v>
      </c>
      <c r="X809" s="63">
        <f>X808*(1-X$1+IF(AND(WEEKDAY($A809)&lt;&gt;1,WEEKDAY($A809)&lt;&gt;7),-X$5,0))^($A809-$A808)*(1+(F809/F808-1))</f>
        <v>4.4623364379355905</v>
      </c>
      <c r="Y809" s="63"/>
      <c r="Z809" s="63">
        <f>Z808*(1-Z$1+IF(AND(WEEKDAY($A809)&lt;&gt;1,WEEKDAY($A809)&lt;&gt;7),-Z$5,0))^($A809-$A808)*(1+2*(G809/G808-1))</f>
        <v>256355313223.24744</v>
      </c>
      <c r="AA809" s="63"/>
      <c r="AB809">
        <f>ROW()</f>
        <v>809</v>
      </c>
      <c r="AC809">
        <f>B809/C809</f>
        <v>0.94587092297015962</v>
      </c>
      <c r="AD809">
        <f>AD808*(1-(AD$1+AD$5))^($A809-$A808)*(1+2*(E809/E808-1))</f>
        <v>946632036.04104793</v>
      </c>
      <c r="AG809">
        <f t="shared" si="64"/>
        <v>17.57359160630007</v>
      </c>
      <c r="AJ809">
        <f>AJ808*(1-AJ$1+J808)^($A809-$A808)*(2-E809/E808)</f>
        <v>16.688783436056102</v>
      </c>
      <c r="AL809">
        <f>AL808*(1-AL$1+J809)^($A809-$A808)*(1+2*(E809/E808-1))</f>
        <v>50773815548.395805</v>
      </c>
      <c r="AN809">
        <f>AN808*(1-AN$1+J809)^($A809-$A808)*(2-I809/I808)</f>
        <v>39.837368372974794</v>
      </c>
      <c r="AR809" s="72">
        <f>Z809/Z808-1</f>
        <v>2.0222499291262075E-2</v>
      </c>
    </row>
    <row r="810" spans="1:44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 s="73">
        <f>IFERROR(VLOOKUP(A810,SHORTVOL!$A$2:$E$10000,5,0),"")</f>
        <v>185.29</v>
      </c>
      <c r="G810" s="73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62"/>
        <v>112776.47842811502</v>
      </c>
      <c r="N810">
        <f t="shared" si="60"/>
        <v>88741783.93023333</v>
      </c>
      <c r="P810">
        <f>P809*(1-IF($A810&lt;=P805,P$1,P$1+IF(AND(WEEKDAY($A810)&lt;&gt;1,WEEKDAY($A810)&lt;&gt;7),Q$1,0)))^($A810-$A809)*(1-0.5*(E810/E809-1))</f>
        <v>18.106042648937969</v>
      </c>
      <c r="R810" s="2">
        <f t="shared" si="63"/>
        <v>138.94348159420946</v>
      </c>
      <c r="T810" s="61">
        <f t="shared" si="61"/>
        <v>169.99030696448133</v>
      </c>
      <c r="V810">
        <f>V809*$E810/$E809*(1-(V$1+V$5+IF(AND(WEEKDAY(A810)&lt;&gt;1,WEEKDAY(A810)&lt;&gt;7),IF(A810&lt;W$2,W$1,W$3),0)))^($A810-$A809)</f>
        <v>98851.247176514909</v>
      </c>
      <c r="X810" s="63">
        <f>X809*(1-X$1+IF(AND(WEEKDAY($A810)&lt;&gt;1,WEEKDAY($A810)&lt;&gt;7),-X$5,0))^($A810-$A809)*(1+(F810/F809-1))</f>
        <v>4.3243934646457642</v>
      </c>
      <c r="Y810" s="63"/>
      <c r="Z810" s="63">
        <f>Z809*(1-Z$1+IF(AND(WEEKDAY($A810)&lt;&gt;1,WEEKDAY($A810)&lt;&gt;7),-Z$5,0))^($A810-$A809)*(1+2*(G810/G809-1))</f>
        <v>272149174483.12155</v>
      </c>
      <c r="AA810" s="63"/>
      <c r="AB810">
        <f>ROW()</f>
        <v>810</v>
      </c>
      <c r="AC810">
        <f>B810/C810</f>
        <v>0.96558441558441555</v>
      </c>
      <c r="AD810">
        <f>AD809*(1-(AD$1+AD$5))^($A810-$A809)*(1+2*(E810/E809-1))</f>
        <v>1010236221.6674309</v>
      </c>
      <c r="AG810">
        <f t="shared" si="64"/>
        <v>16.982099997306378</v>
      </c>
      <c r="AJ810">
        <f>AJ809*(1-AJ$1+J809)^($A810-$A809)*(2-E810/E809)</f>
        <v>16.129350192084587</v>
      </c>
      <c r="AL810">
        <f>AL809*(1-AL$1+J810)^($A810-$A809)*(1+2*(E810/E809-1))</f>
        <v>54191816065.970657</v>
      </c>
      <c r="AN810">
        <f>AN809*(1-AN$1+J810)^($A810-$A809)*(2-I810/I809)</f>
        <v>39.583720362130656</v>
      </c>
      <c r="AR810" s="72">
        <f>Z810/Z809-1</f>
        <v>6.1609260449070558E-2</v>
      </c>
    </row>
    <row r="811" spans="1:44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 s="73">
        <f>IFERROR(VLOOKUP(A811,SHORTVOL!$A$2:$E$10000,5,0),"")</f>
        <v>175.42</v>
      </c>
      <c r="G811" s="73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62"/>
        <v>119808.57419233385</v>
      </c>
      <c r="N811">
        <f t="shared" si="60"/>
        <v>97026908.440254748</v>
      </c>
      <c r="P811">
        <f>P810*(1-IF($A811&lt;=P806,P$1,P$1+IF(AND(WEEKDAY($A811)&lt;&gt;1,WEEKDAY($A811)&lt;&gt;7),Q$1,0)))^($A811-$A810)*(1-0.5*(E811/E810-1))</f>
        <v>17.542049710761468</v>
      </c>
      <c r="R811" s="2">
        <f t="shared" si="63"/>
        <v>142.45430016055403</v>
      </c>
      <c r="T811" s="61">
        <f t="shared" si="61"/>
        <v>174.28580652665389</v>
      </c>
      <c r="V811">
        <f>V810*$E811/$E810*(1-(V$1+V$5+IF(AND(WEEKDAY(A811)&lt;&gt;1,WEEKDAY(A811)&lt;&gt;7),IF(A811&lt;W$2,W$1,W$3),0)))^($A811-$A810)</f>
        <v>105001.56130809998</v>
      </c>
      <c r="X811" s="63">
        <f>X810*(1-X$1+IF(AND(WEEKDAY($A811)&lt;&gt;1,WEEKDAY($A811)&lt;&gt;7),-X$5,0))^($A811-$A810)*(1+(F811/F810-1))</f>
        <v>4.0938168677731666</v>
      </c>
      <c r="Y811" s="63"/>
      <c r="Z811" s="63">
        <f>Z810*(1-Z$1+IF(AND(WEEKDAY($A811)&lt;&gt;1,WEEKDAY($A811)&lt;&gt;7),-Z$5,0))^($A811-$A810)*(1+2*(G811/G810-1))</f>
        <v>301136079021.1087</v>
      </c>
      <c r="AA811" s="63"/>
      <c r="AB811">
        <f>ROW()</f>
        <v>811</v>
      </c>
      <c r="AC811">
        <f>B811/C811</f>
        <v>1.0215568862275448</v>
      </c>
      <c r="AD811">
        <f>AD810*(1-(AD$1+AD$5))^($A811-$A810)*(1+2*(E811/E810-1))</f>
        <v>1135969174.5927274</v>
      </c>
      <c r="AG811">
        <f t="shared" si="64"/>
        <v>15.924249244614511</v>
      </c>
      <c r="AJ811">
        <f>AJ810*(1-AJ$1+J810)^($A811-$A810)*(2-E811/E810)</f>
        <v>15.126754959030324</v>
      </c>
      <c r="AL811">
        <f>AL810*(1-AL$1+J811)^($A811-$A810)*(1+2*(E811/E810-1))</f>
        <v>60943793267.102699</v>
      </c>
      <c r="AN811">
        <f>AN810*(1-AN$1+J811)^($A811-$A810)*(2-I811/I810)</f>
        <v>38.591393062524432</v>
      </c>
      <c r="AR811" s="72">
        <f>Z811/Z810-1</f>
        <v>0.10651108750574179</v>
      </c>
    </row>
    <row r="812" spans="1:44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 s="73">
        <f>IFERROR(VLOOKUP(A812,SHORTVOL!$A$2:$E$10000,5,0),"")</f>
        <v>177.85</v>
      </c>
      <c r="G812" s="73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62"/>
        <v>116984.87315106772</v>
      </c>
      <c r="N812">
        <f t="shared" si="60"/>
        <v>93580161.634439081</v>
      </c>
      <c r="P812">
        <f>P811*(1-IF($A812&lt;=P807,P$1,P$1+IF(AND(WEEKDAY($A812)&lt;&gt;1,WEEKDAY($A812)&lt;&gt;7),Q$1,0)))^($A812-$A811)*(1-0.5*(E812/E811-1))</f>
        <v>17.749252675476484</v>
      </c>
      <c r="R812" s="2">
        <f t="shared" si="63"/>
        <v>142.44931504369595</v>
      </c>
      <c r="T812" s="61">
        <f t="shared" si="61"/>
        <v>174.27989847829696</v>
      </c>
      <c r="V812">
        <f>V811*$E812/$E811*(1-(V$1+V$5+IF(AND(WEEKDAY(A812)&lt;&gt;1,WEEKDAY(A812)&lt;&gt;7),IF(A812&lt;W$2,W$1,W$3),0)))^($A812-$A811)</f>
        <v>102512.56941836938</v>
      </c>
      <c r="X812" s="63">
        <f>X811*(1-X$1+IF(AND(WEEKDAY($A812)&lt;&gt;1,WEEKDAY($A812)&lt;&gt;7),-X$5,0))^($A812-$A811)*(1+(F812/F811-1))</f>
        <v>4.15029777318124</v>
      </c>
      <c r="Y812" s="63"/>
      <c r="Z812" s="63">
        <f>Z811*(1-Z$1+IF(AND(WEEKDAY($A812)&lt;&gt;1,WEEKDAY($A812)&lt;&gt;7),-Z$5,0))^($A812-$A811)*(1+2*(G812/G811-1))</f>
        <v>292746361832.45172</v>
      </c>
      <c r="AA812" s="63"/>
      <c r="AB812">
        <f>ROW()</f>
        <v>812</v>
      </c>
      <c r="AC812">
        <f>B812/C812</f>
        <v>0.97631578947368425</v>
      </c>
      <c r="AD812">
        <f>AD811*(1-(AD$1+AD$5))^($A812-$A811)*(1+2*(E812/E811-1))</f>
        <v>1082141735.0441928</v>
      </c>
      <c r="AG812">
        <f t="shared" si="64"/>
        <v>16.300516452214509</v>
      </c>
      <c r="AJ812">
        <f>AJ811*(1-AJ$1+J811)^($A812-$A811)*(2-E812/E811)</f>
        <v>15.486365235965915</v>
      </c>
      <c r="AL812">
        <f>AL811*(1-AL$1+J812)^($A812-$A811)*(1+2*(E812/E811-1))</f>
        <v>58062970224.731331</v>
      </c>
      <c r="AN812">
        <f>AN811*(1-AN$1+J812)^($A812-$A811)*(2-I812/I811)</f>
        <v>38.600536322139725</v>
      </c>
      <c r="AR812" s="72">
        <f>Z812/Z811-1</f>
        <v>-2.7860219260106955E-2</v>
      </c>
    </row>
    <row r="813" spans="1:44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 s="73">
        <f>IFERROR(VLOOKUP(A813,SHORTVOL!$A$2:$E$10000,5,0),"")</f>
        <v>181.43</v>
      </c>
      <c r="G813" s="73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62"/>
        <v>114663.26682807831</v>
      </c>
      <c r="N813">
        <f t="shared" si="60"/>
        <v>90746471.965254828</v>
      </c>
      <c r="P813">
        <f>P812*(1-IF($A813&lt;=P808,P$1,P$1+IF(AND(WEEKDAY($A813)&lt;&gt;1,WEEKDAY($A813)&lt;&gt;7),Q$1,0)))^($A813-$A812)*(1-0.5*(E813/E812-1))</f>
        <v>17.92684211941862</v>
      </c>
      <c r="R813" s="2">
        <f t="shared" si="63"/>
        <v>140.53589104224523</v>
      </c>
      <c r="T813" s="61">
        <f t="shared" si="61"/>
        <v>171.93948136213629</v>
      </c>
      <c r="V813">
        <f>V812*$E813/$E812*(1-(V$1+V$5+IF(AND(WEEKDAY(A813)&lt;&gt;1,WEEKDAY(A813)&lt;&gt;7),IF(A813&lt;W$2,W$1,W$3),0)))^($A813-$A812)</f>
        <v>100436.36039668223</v>
      </c>
      <c r="X813" s="63">
        <f>X812*(1-X$1+IF(AND(WEEKDAY($A813)&lt;&gt;1,WEEKDAY($A813)&lt;&gt;7),-X$5,0))^($A813-$A812)*(1+(F813/F812-1))</f>
        <v>4.2331410402488352</v>
      </c>
      <c r="Y813" s="63"/>
      <c r="Z813" s="63">
        <f>Z812*(1-Z$1+IF(AND(WEEKDAY($A813)&lt;&gt;1,WEEKDAY($A813)&lt;&gt;7),-Z$5,0))^($A813-$A812)*(1+2*(G813/G812-1))</f>
        <v>280907415918.73535</v>
      </c>
      <c r="AA813" s="63"/>
      <c r="AB813">
        <f>ROW()</f>
        <v>813</v>
      </c>
      <c r="AC813">
        <f>B813/C813</f>
        <v>0.97095709570957101</v>
      </c>
      <c r="AD813">
        <f>AD812*(1-(AD$1+AD$5))^($A813-$A812)*(1+2*(E813/E812-1))</f>
        <v>1038386063.0493261</v>
      </c>
      <c r="AG813">
        <f t="shared" si="64"/>
        <v>16.626952523405247</v>
      </c>
      <c r="AJ813">
        <f>AJ812*(1-AJ$1+J812)^($A813-$A812)*(2-E813/E812)</f>
        <v>15.803190435216381</v>
      </c>
      <c r="AL813">
        <f>AL812*(1-AL$1+J813)^($A813-$A812)*(1+2*(E813/E812-1))</f>
        <v>55734984784.71373</v>
      </c>
      <c r="AN813">
        <f>AN812*(1-AN$1+J813)^($A813-$A812)*(2-I813/I812)</f>
        <v>39.142367291193565</v>
      </c>
      <c r="AR813" s="72">
        <f>Z813/Z812-1</f>
        <v>-4.0440966847923421E-2</v>
      </c>
    </row>
    <row r="814" spans="1:44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 s="73">
        <f>IFERROR(VLOOKUP(A814,SHORTVOL!$A$2:$E$10000,5,0),"")</f>
        <v>176.39</v>
      </c>
      <c r="G814" s="73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62"/>
        <v>118561.80780452241</v>
      </c>
      <c r="N814">
        <f t="shared" si="60"/>
        <v>95359382.512760922</v>
      </c>
      <c r="P814">
        <f>P813*(1-IF($A814&lt;=P809,P$1,P$1+IF(AND(WEEKDAY($A814)&lt;&gt;1,WEEKDAY($A814)&lt;&gt;7),Q$1,0)))^($A814-$A813)*(1-0.5*(E814/E813-1))</f>
        <v>17.622565155910369</v>
      </c>
      <c r="R814" s="2">
        <f t="shared" si="63"/>
        <v>141.96428871944678</v>
      </c>
      <c r="T814" s="61">
        <f t="shared" si="61"/>
        <v>173.68725344020348</v>
      </c>
      <c r="V814">
        <f>V813*$E814/$E813*(1-(V$1+V$5+IF(AND(WEEKDAY(A814)&lt;&gt;1,WEEKDAY(A814)&lt;&gt;7),IF(A814&lt;W$2,W$1,W$3),0)))^($A814-$A813)</f>
        <v>103837.69865333686</v>
      </c>
      <c r="X814" s="63">
        <f>X813*(1-X$1+IF(AND(WEEKDAY($A814)&lt;&gt;1,WEEKDAY($A814)&lt;&gt;7),-X$5,0))^($A814-$A813)*(1+(F814/F813-1))</f>
        <v>4.1153206710060326</v>
      </c>
      <c r="Y814" s="63"/>
      <c r="Z814" s="63">
        <f>Z813*(1-Z$1+IF(AND(WEEKDAY($A814)&lt;&gt;1,WEEKDAY($A814)&lt;&gt;7),-Z$5,0))^($A814-$A813)*(1+2*(G814/G813-1))</f>
        <v>296490070509.43909</v>
      </c>
      <c r="AA814" s="63"/>
      <c r="AB814">
        <f>ROW()</f>
        <v>814</v>
      </c>
      <c r="AC814">
        <f>B814/C814</f>
        <v>1.0399251403618217</v>
      </c>
      <c r="AD814">
        <f>AD813*(1-(AD$1+AD$5))^($A814-$A813)*(1+2*(E814/E813-1))</f>
        <v>1108741614.0321715</v>
      </c>
      <c r="AG814">
        <f t="shared" si="64"/>
        <v>16.06262801311232</v>
      </c>
      <c r="AJ814">
        <f>AJ813*(1-AJ$1+J813)^($A814-$A813)*(2-E814/E813)</f>
        <v>15.268950670917659</v>
      </c>
      <c r="AL814">
        <f>AL813*(1-AL$1+J814)^($A814-$A813)*(1+2*(E814/E813-1))</f>
        <v>59518324383.748016</v>
      </c>
      <c r="AN814">
        <f>AN813*(1-AN$1+J814)^($A814-$A813)*(2-I814/I813)</f>
        <v>38.752226069938501</v>
      </c>
      <c r="AR814" s="72">
        <f>Z814/Z813-1</f>
        <v>5.5472563939756192E-2</v>
      </c>
    </row>
    <row r="815" spans="1:44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 s="73">
        <f>IFERROR(VLOOKUP(A815,SHORTVOL!$A$2:$E$10000,5,0),"")</f>
        <v>180.04</v>
      </c>
      <c r="G815" s="73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62"/>
        <v>115575.08521643443</v>
      </c>
      <c r="N815">
        <f t="shared" si="60"/>
        <v>91740032.766151354</v>
      </c>
      <c r="P815">
        <f>P814*(1-IF($A815&lt;=P810,P$1,P$1+IF(AND(WEEKDAY($A815)&lt;&gt;1,WEEKDAY($A815)&lt;&gt;7),Q$1,0)))^($A815-$A814)*(1-0.5*(E815/E814-1))</f>
        <v>17.845000352637889</v>
      </c>
      <c r="R815" s="2">
        <f t="shared" si="63"/>
        <v>140.50613284863044</v>
      </c>
      <c r="T815" s="61">
        <f t="shared" si="61"/>
        <v>171.90345030438601</v>
      </c>
      <c r="V815">
        <f>V814*$E815/$E814*(1-(V$1+V$5+IF(AND(WEEKDAY(A815)&lt;&gt;1,WEEKDAY(A815)&lt;&gt;7),IF(A815&lt;W$2,W$1,W$3),0)))^($A815-$A814)</f>
        <v>101207.99715604993</v>
      </c>
      <c r="X815" s="63">
        <f>X814*(1-X$1+IF(AND(WEEKDAY($A815)&lt;&gt;1,WEEKDAY($A815)&lt;&gt;7),-X$5,0))^($A815-$A814)*(1+(F815/F814-1))</f>
        <v>4.2002467947812949</v>
      </c>
      <c r="Y815" s="63"/>
      <c r="Z815" s="63">
        <f>Z814*(1-Z$1+IF(AND(WEEKDAY($A815)&lt;&gt;1,WEEKDAY($A815)&lt;&gt;7),-Z$5,0))^($A815-$A814)*(1+2*(G815/G814-1))</f>
        <v>284203414453.92621</v>
      </c>
      <c r="AA815" s="63"/>
      <c r="AB815">
        <f>ROW()</f>
        <v>815</v>
      </c>
      <c r="AC815">
        <f>B815/C815</f>
        <v>0.9742063492063493</v>
      </c>
      <c r="AD815">
        <f>AD814*(1-(AD$1+AD$5))^($A815-$A814)*(1+2*(E815/E814-1))</f>
        <v>1052610303.9167593</v>
      </c>
      <c r="AG815">
        <f t="shared" si="64"/>
        <v>16.468198455470091</v>
      </c>
      <c r="AJ815">
        <f>AJ814*(1-AJ$1+J814)^($A815-$A814)*(2-E815/E814)</f>
        <v>15.656661258950544</v>
      </c>
      <c r="AL815">
        <f>AL814*(1-AL$1+J815)^($A815-$A814)*(1+2*(E815/E814-1))</f>
        <v>56511817692.452705</v>
      </c>
      <c r="AN815">
        <f>AN814*(1-AN$1+J815)^($A815-$A814)*(2-I815/I814)</f>
        <v>39.157979966057063</v>
      </c>
      <c r="AR815" s="72">
        <f>Z815/Z814-1</f>
        <v>-4.1440362688711763E-2</v>
      </c>
    </row>
    <row r="816" spans="1:44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 s="73">
        <f>IFERROR(VLOOKUP(A816,SHORTVOL!$A$2:$E$10000,5,0),"")</f>
        <v>184.56</v>
      </c>
      <c r="G816" s="73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62"/>
        <v>112337.88018368065</v>
      </c>
      <c r="N816">
        <f t="shared" si="60"/>
        <v>87870209.601881072</v>
      </c>
      <c r="P816">
        <f>P815*(1-IF($A816&lt;=P811,P$1,P$1+IF(AND(WEEKDAY($A816)&lt;&gt;1,WEEKDAY($A816)&lt;&gt;7),Q$1,0)))^($A816-$A815)*(1-0.5*(E816/E815-1))</f>
        <v>18.095390257172607</v>
      </c>
      <c r="R816" s="2">
        <f t="shared" si="63"/>
        <v>138.71232982951767</v>
      </c>
      <c r="T816" s="61">
        <f t="shared" si="61"/>
        <v>169.70899238560139</v>
      </c>
      <c r="V816">
        <f>V815*$E816/$E815*(1-(V$1+V$5+IF(AND(WEEKDAY(A816)&lt;&gt;1,WEEKDAY(A816)&lt;&gt;7),IF(A816&lt;W$2,W$1,W$3),0)))^($A816-$A815)</f>
        <v>98359.650261179893</v>
      </c>
      <c r="X816" s="63">
        <f>X815*(1-X$1+IF(AND(WEEKDAY($A816)&lt;&gt;1,WEEKDAY($A816)&lt;&gt;7),-X$5,0))^($A816-$A815)*(1+(F816/F815-1))</f>
        <v>4.3054591173291987</v>
      </c>
      <c r="Y816" s="63"/>
      <c r="Z816" s="63">
        <f>Z815*(1-Z$1+IF(AND(WEEKDAY($A816)&lt;&gt;1,WEEKDAY($A816)&lt;&gt;7),-Z$5,0))^($A816-$A815)*(1+2*(G816/G815-1))</f>
        <v>269914945031.86279</v>
      </c>
      <c r="AA816" s="63"/>
      <c r="AB816">
        <f>ROW()</f>
        <v>816</v>
      </c>
      <c r="AC816">
        <f>B816/C816</f>
        <v>0.92663043478260865</v>
      </c>
      <c r="AD816">
        <f>AD815*(1-(AD$1+AD$5))^($A816-$A815)*(1+2*(E816/E815-1))</f>
        <v>993387417.00928617</v>
      </c>
      <c r="AG816">
        <f t="shared" si="64"/>
        <v>16.930422137891604</v>
      </c>
      <c r="AJ816">
        <f>AJ815*(1-AJ$1+J815)^($A816-$A815)*(2-E816/E815)</f>
        <v>16.098348454484505</v>
      </c>
      <c r="AL816">
        <f>AL815*(1-AL$1+J816)^($A816-$A815)*(1+2*(E816/E815-1))</f>
        <v>53338601636.230652</v>
      </c>
      <c r="AN816">
        <f>AN815*(1-AN$1+J816)^($A816-$A815)*(2-I816/I815)</f>
        <v>39.665710734368808</v>
      </c>
      <c r="AR816" s="72">
        <f>Z816/Z815-1</f>
        <v>-5.0275502317653542E-2</v>
      </c>
    </row>
    <row r="817" spans="1:44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 s="73">
        <f>IFERROR(VLOOKUP(A817,SHORTVOL!$A$2:$E$10000,5,0),"")</f>
        <v>187.99</v>
      </c>
      <c r="G817" s="73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62"/>
        <v>110651.31001539584</v>
      </c>
      <c r="N817">
        <f t="shared" si="60"/>
        <v>85876626.817104161</v>
      </c>
      <c r="P817">
        <f>P816*(1-IF($A817&lt;=P812,P$1,P$1+IF(AND(WEEKDAY($A817)&lt;&gt;1,WEEKDAY($A817)&lt;&gt;7),Q$1,0)))^($A817-$A816)*(1-0.5*(E817/E816-1))</f>
        <v>18.231707463463959</v>
      </c>
      <c r="R817" s="2">
        <f t="shared" si="63"/>
        <v>137.81894452903015</v>
      </c>
      <c r="T817" s="61">
        <f t="shared" si="61"/>
        <v>168.61615596065516</v>
      </c>
      <c r="V817">
        <f>V816*$E817/$E816*(1-(V$1+V$5+IF(AND(WEEKDAY(A817)&lt;&gt;1,WEEKDAY(A817)&lt;&gt;7),IF(A817&lt;W$2,W$1,W$3),0)))^($A817-$A816)</f>
        <v>96869.767879043255</v>
      </c>
      <c r="X817" s="63">
        <f>X816*(1-X$1+IF(AND(WEEKDAY($A817)&lt;&gt;1,WEEKDAY($A817)&lt;&gt;7),-X$5,0))^($A817-$A816)*(1+(F817/F816-1))</f>
        <v>4.3852334631027086</v>
      </c>
      <c r="Y817" s="63"/>
      <c r="Z817" s="63">
        <f>Z816*(1-Z$1+IF(AND(WEEKDAY($A817)&lt;&gt;1,WEEKDAY($A817)&lt;&gt;7),-Z$5,0))^($A817-$A816)*(1+2*(G817/G816-1))</f>
        <v>259864277763.50534</v>
      </c>
      <c r="AA817" s="63"/>
      <c r="AB817">
        <f>ROW()</f>
        <v>817</v>
      </c>
      <c r="AC817">
        <f>B817/C817</f>
        <v>0.92871419053964022</v>
      </c>
      <c r="AD817">
        <f>AD816*(1-(AD$1+AD$5))^($A817-$A816)*(1+2*(E817/E816-1))</f>
        <v>963316983.81411433</v>
      </c>
      <c r="AG817">
        <f t="shared" si="64"/>
        <v>17.185592054217107</v>
      </c>
      <c r="AJ817">
        <f>AJ816*(1-AJ$1+J816)^($A817-$A816)*(2-E817/E816)</f>
        <v>16.343253178990267</v>
      </c>
      <c r="AL817">
        <f>AL816*(1-AL$1+J817)^($A817-$A816)*(1+2*(E817/E816-1))</f>
        <v>51730121673.980263</v>
      </c>
      <c r="AN817">
        <f>AN816*(1-AN$1+J817)^($A817-$A816)*(2-I817/I816)</f>
        <v>39.929060885605764</v>
      </c>
      <c r="AR817" s="72">
        <f>Z817/Z816-1</f>
        <v>-3.7236423745157898E-2</v>
      </c>
    </row>
    <row r="818" spans="1:44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 s="73">
        <f>IFERROR(VLOOKUP(A818,SHORTVOL!$A$2:$E$10000,5,0),"")</f>
        <v>187.39</v>
      </c>
      <c r="G818" s="73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62"/>
        <v>110891.6558310174</v>
      </c>
      <c r="N818">
        <f t="shared" si="60"/>
        <v>86113284.226335511</v>
      </c>
      <c r="P818">
        <f>P817*(1-IF($A818&lt;=P813,P$1,P$1+IF(AND(WEEKDAY($A818)&lt;&gt;1,WEEKDAY($A818)&lt;&gt;7),Q$1,0)))^($A818-$A817)*(1-0.5*(E818/E817-1))</f>
        <v>18.213362392966982</v>
      </c>
      <c r="R818" s="2">
        <f t="shared" si="63"/>
        <v>138.22962590558998</v>
      </c>
      <c r="T818" s="61">
        <f t="shared" si="61"/>
        <v>169.1191647846066</v>
      </c>
      <c r="V818">
        <f>V817*$E818/$E817*(1-(V$1+V$5+IF(AND(WEEKDAY(A818)&lt;&gt;1,WEEKDAY(A818)&lt;&gt;7),IF(A818&lt;W$2,W$1,W$3),0)))^($A818-$A817)</f>
        <v>97041.223623904385</v>
      </c>
      <c r="X818" s="63">
        <f>X817*(1-X$1+IF(AND(WEEKDAY($A818)&lt;&gt;1,WEEKDAY($A818)&lt;&gt;7),-X$5,0))^($A818-$A817)*(1+(F818/F817-1))</f>
        <v>4.3705151800938618</v>
      </c>
      <c r="Y818" s="63"/>
      <c r="Z818" s="63">
        <f>Z817*(1-Z$1+IF(AND(WEEKDAY($A818)&lt;&gt;1,WEEKDAY($A818)&lt;&gt;7),-Z$5,0))^($A818-$A817)*(1+2*(G818/G817-1))</f>
        <v>261461243664.63254</v>
      </c>
      <c r="AA818" s="63"/>
      <c r="AB818">
        <f>ROW()</f>
        <v>818</v>
      </c>
      <c r="AC818">
        <f>B818/C818</f>
        <v>0.9018817204301075</v>
      </c>
      <c r="AD818">
        <f>AD817*(1-(AD$1+AD$5))^($A818-$A817)*(1+2*(E818/E817-1))</f>
        <v>966795880.81676209</v>
      </c>
      <c r="AG818">
        <f t="shared" si="64"/>
        <v>17.151291664728184</v>
      </c>
      <c r="AJ818">
        <f>AJ817*(1-AJ$1+J817)^($A818-$A817)*(2-E818/E817)</f>
        <v>16.317448940888173</v>
      </c>
      <c r="AL818">
        <f>AL817*(1-AL$1+J818)^($A818-$A817)*(1+2*(E818/E817-1))</f>
        <v>51934686752.624855</v>
      </c>
      <c r="AN818">
        <f>AN817*(1-AN$1+J818)^($A818-$A817)*(2-I818/I817)</f>
        <v>39.833247105687995</v>
      </c>
      <c r="AR818" s="72">
        <f>Z818/Z817-1</f>
        <v>6.1453844863608165E-3</v>
      </c>
    </row>
    <row r="819" spans="1:44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 s="73">
        <f>IFERROR(VLOOKUP(A819,SHORTVOL!$A$2:$E$10000,5,0),"")</f>
        <v>191.66</v>
      </c>
      <c r="G819" s="73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62"/>
        <v>108524.73822144611</v>
      </c>
      <c r="N819">
        <f t="shared" si="60"/>
        <v>83342301.936820269</v>
      </c>
      <c r="P819">
        <f>P818*(1-IF($A819&lt;=P814,P$1,P$1+IF(AND(WEEKDAY($A819)&lt;&gt;1,WEEKDAY($A819)&lt;&gt;7),Q$1,0)))^($A819-$A818)*(1-0.5*(E819/E818-1))</f>
        <v>18.408185491538802</v>
      </c>
      <c r="R819" s="2">
        <f t="shared" si="63"/>
        <v>136.93944162697682</v>
      </c>
      <c r="T819" s="61">
        <f t="shared" si="61"/>
        <v>167.54085256860344</v>
      </c>
      <c r="V819">
        <f>V818*$E819/$E818*(1-(V$1+V$5+IF(AND(WEEKDAY(A819)&lt;&gt;1,WEEKDAY(A819)&lt;&gt;7),IF(A819&lt;W$2,W$1,W$3),0)))^($A819-$A818)</f>
        <v>94957.342156127532</v>
      </c>
      <c r="X819" s="63">
        <f>X818*(1-X$1+IF(AND(WEEKDAY($A819)&lt;&gt;1,WEEKDAY($A819)&lt;&gt;7),-X$5,0))^($A819-$A818)*(1+(F819/F818-1))</f>
        <v>4.4698586431059963</v>
      </c>
      <c r="Y819" s="63"/>
      <c r="Z819" s="63">
        <f>Z818*(1-Z$1+IF(AND(WEEKDAY($A819)&lt;&gt;1,WEEKDAY($A819)&lt;&gt;7),-Z$5,0))^($A819-$A818)*(1+2*(G819/G818-1))</f>
        <v>249532683570.98993</v>
      </c>
      <c r="AA819" s="63"/>
      <c r="AB819">
        <f>ROW()</f>
        <v>819</v>
      </c>
      <c r="AC819">
        <f>B819/C819</f>
        <v>0.8886583679114799</v>
      </c>
      <c r="AD819">
        <f>AD818*(1-(AD$1+AD$5))^($A819-$A818)*(1+2*(E819/E818-1))</f>
        <v>925296816.72768342</v>
      </c>
      <c r="AG819">
        <f t="shared" si="64"/>
        <v>17.51830295329248</v>
      </c>
      <c r="AJ819">
        <f>AJ818*(1-AJ$1+J818)^($A819-$A818)*(2-E819/E818)</f>
        <v>16.668867913077694</v>
      </c>
      <c r="AL819">
        <f>AL818*(1-AL$1+J819)^($A819-$A818)*(1+2*(E819/E818-1))</f>
        <v>49711088641.283424</v>
      </c>
      <c r="AN819">
        <f>AN818*(1-AN$1+J819)^($A819-$A818)*(2-I819/I818)</f>
        <v>40.212627142217059</v>
      </c>
      <c r="AR819" s="72">
        <f>Z819/Z818-1</f>
        <v>-4.5622670214721994E-2</v>
      </c>
    </row>
    <row r="820" spans="1:44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 s="73">
        <f>IFERROR(VLOOKUP(A820,SHORTVOL!$A$2:$E$10000,5,0),"")</f>
        <v>180.84</v>
      </c>
      <c r="G820" s="73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62"/>
        <v>115040.90841279591</v>
      </c>
      <c r="N820">
        <f t="shared" si="60"/>
        <v>90835191.89947778</v>
      </c>
      <c r="P820">
        <f>P819*(1-IF($A820&lt;=P815,P$1,P$1+IF(AND(WEEKDAY($A820)&lt;&gt;1,WEEKDAY($A820)&lt;&gt;7),Q$1,0)))^($A820-$A819)*(1-0.5*(E820/E819-1))</f>
        <v>17.855993943437486</v>
      </c>
      <c r="R820" s="2">
        <f t="shared" si="63"/>
        <v>141.44996003743196</v>
      </c>
      <c r="T820" s="61">
        <f t="shared" si="61"/>
        <v>173.05951149395381</v>
      </c>
      <c r="V820">
        <f>V819*$E820/$E819*(1-(V$1+V$5+IF(AND(WEEKDAY(A820)&lt;&gt;1,WEEKDAY(A820)&lt;&gt;7),IF(A820&lt;W$2,W$1,W$3),0)))^($A820-$A819)</f>
        <v>100646.53517403235</v>
      </c>
      <c r="X820" s="63">
        <f>X819*(1-X$1+IF(AND(WEEKDAY($A820)&lt;&gt;1,WEEKDAY($A820)&lt;&gt;7),-X$5,0))^($A820-$A819)*(1+(F820/F819-1))</f>
        <v>4.2172843762195349</v>
      </c>
      <c r="Y820" s="63"/>
      <c r="Z820" s="63">
        <f>Z819*(1-Z$1+IF(AND(WEEKDAY($A820)&lt;&gt;1,WEEKDAY($A820)&lt;&gt;7),-Z$5,0))^($A820-$A819)*(1+2*(G820/G819-1))</f>
        <v>277666868749.30853</v>
      </c>
      <c r="AA820" s="63"/>
      <c r="AB820">
        <f>ROW()</f>
        <v>820</v>
      </c>
      <c r="AC820">
        <f>B820/C820</f>
        <v>0.93202033036848786</v>
      </c>
      <c r="AD820">
        <f>AD819*(1-(AD$1+AD$5))^($A820-$A819)*(1+2*(E820/E819-1))</f>
        <v>1036193209.5519223</v>
      </c>
      <c r="AG820">
        <f t="shared" si="64"/>
        <v>16.467425155194356</v>
      </c>
      <c r="AJ820">
        <f>AJ819*(1-AJ$1+J819)^($A820-$A819)*(2-E820/E819)</f>
        <v>15.671061444068114</v>
      </c>
      <c r="AL820">
        <f>AL819*(1-AL$1+J820)^($A820-$A819)*(1+2*(E820/E819-1))</f>
        <v>55675282411.509109</v>
      </c>
      <c r="AN820">
        <f>AN819*(1-AN$1+J820)^($A820-$A819)*(2-I820/I819)</f>
        <v>38.89557427050034</v>
      </c>
      <c r="AR820" s="72">
        <f>Z820/Z819-1</f>
        <v>0.11274749574163367</v>
      </c>
    </row>
    <row r="821" spans="1:44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 s="73">
        <f>IFERROR(VLOOKUP(A821,SHORTVOL!$A$2:$E$10000,5,0),"")</f>
        <v>180.21</v>
      </c>
      <c r="G821" s="73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62"/>
        <v>115443.13749453498</v>
      </c>
      <c r="N821">
        <f t="shared" si="60"/>
        <v>91296972.434219062</v>
      </c>
      <c r="P821">
        <f>P820*(1-IF($A821&lt;=P816,P$1,P$1+IF(AND(WEEKDAY($A821)&lt;&gt;1,WEEKDAY($A821)&lt;&gt;7),Q$1,0)))^($A821-$A820)*(1-0.5*(E821/E820-1))</f>
        <v>17.825214341232726</v>
      </c>
      <c r="R821" s="2">
        <f t="shared" si="63"/>
        <v>143.02941852480686</v>
      </c>
      <c r="T821" s="61">
        <f t="shared" si="61"/>
        <v>174.9921203188527</v>
      </c>
      <c r="V821">
        <f>V820*$E821/$E820*(1-(V$1+V$5+IF(AND(WEEKDAY(A821)&lt;&gt;1,WEEKDAY(A821)&lt;&gt;7),IF(A821&lt;W$2,W$1,W$3),0)))^($A821-$A820)</f>
        <v>100985.3824716933</v>
      </c>
      <c r="X821" s="63">
        <f>X820*(1-X$1+IF(AND(WEEKDAY($A821)&lt;&gt;1,WEEKDAY($A821)&lt;&gt;7),-X$5,0))^($A821-$A820)*(1+(F821/F820-1))</f>
        <v>4.2023610128234168</v>
      </c>
      <c r="Y821" s="63"/>
      <c r="Z821" s="63">
        <f>Z820*(1-Z$1+IF(AND(WEEKDAY($A821)&lt;&gt;1,WEEKDAY($A821)&lt;&gt;7),-Z$5,0))^($A821-$A820)*(1+2*(G821/G820-1))</f>
        <v>279576169033.89691</v>
      </c>
      <c r="AA821" s="63"/>
      <c r="AB821">
        <f>ROW()</f>
        <v>821</v>
      </c>
      <c r="AC821">
        <f>B821/C821</f>
        <v>0.91974110032362466</v>
      </c>
      <c r="AD821">
        <f>AD820*(1-(AD$1+AD$5))^($A821-$A820)*(1+2*(E821/E820-1))</f>
        <v>1043194989.0231218</v>
      </c>
      <c r="AG821">
        <f t="shared" si="64"/>
        <v>16.410744474850294</v>
      </c>
      <c r="AJ821">
        <f>AJ820*(1-AJ$1+J820)^($A821-$A820)*(2-E821/E820)</f>
        <v>15.619230752402361</v>
      </c>
      <c r="AL821">
        <f>AL820*(1-AL$1+J821)^($A821-$A820)*(1+2*(E821/E820-1))</f>
        <v>56057878742.241417</v>
      </c>
      <c r="AN821">
        <f>AN820*(1-AN$1+J821)^($A821-$A820)*(2-I821/I820)</f>
        <v>38.468581253625523</v>
      </c>
      <c r="AR821" s="72">
        <f>Z821/Z820-1</f>
        <v>6.8762265126856015E-3</v>
      </c>
    </row>
    <row r="822" spans="1:44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 s="73">
        <f>IFERROR(VLOOKUP(A822,SHORTVOL!$A$2:$E$10000,5,0),"")</f>
        <v>170.17</v>
      </c>
      <c r="G822" s="73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62"/>
        <v>120588.15604802941</v>
      </c>
      <c r="N822">
        <f t="shared" si="60"/>
        <v>97385683.459583804</v>
      </c>
      <c r="P822">
        <f>P821*(1-IF($A822&lt;=P817,P$1,P$1+IF(AND(WEEKDAY($A822)&lt;&gt;1,WEEKDAY($A822)&lt;&gt;7),Q$1,0)))^($A822-$A821)*(1-0.5*(E822/E821-1))</f>
        <v>17.42843787668372</v>
      </c>
      <c r="R822" s="2">
        <f t="shared" si="63"/>
        <v>145.15743977800679</v>
      </c>
      <c r="T822" s="61">
        <f t="shared" si="61"/>
        <v>177.59588388623982</v>
      </c>
      <c r="V822">
        <f>V821*$E822/$E821*(1-(V$1+V$5+IF(AND(WEEKDAY(A822)&lt;&gt;1,WEEKDAY(A822)&lt;&gt;7),IF(A822&lt;W$2,W$1,W$3),0)))^($A822-$A821)</f>
        <v>105472.93245635361</v>
      </c>
      <c r="X822" s="63">
        <f>X821*(1-X$1+IF(AND(WEEKDAY($A822)&lt;&gt;1,WEEKDAY($A822)&lt;&gt;7),-X$5,0))^($A822-$A821)*(1+(F822/F821-1))</f>
        <v>3.9680172754235778</v>
      </c>
      <c r="Y822" s="63"/>
      <c r="Z822" s="63">
        <f>Z821*(1-Z$1+IF(AND(WEEKDAY($A822)&lt;&gt;1,WEEKDAY($A822)&lt;&gt;7),-Z$5,0))^($A822-$A821)*(1+2*(G822/G821-1))</f>
        <v>310702666734.20642</v>
      </c>
      <c r="AA822" s="63"/>
      <c r="AB822">
        <f>ROW()</f>
        <v>822</v>
      </c>
      <c r="AC822">
        <f>B822/C822</f>
        <v>0.96036585365853666</v>
      </c>
      <c r="AD822">
        <f>AD821*(1-(AD$1+AD$5))^($A822-$A821)*(1+2*(E822/E821-1))</f>
        <v>1135933600.3173163</v>
      </c>
      <c r="AG822">
        <f t="shared" si="64"/>
        <v>15.680266628425382</v>
      </c>
      <c r="AJ822">
        <f>AJ821*(1-AJ$1+J821)^($A822-$A821)*(2-E822/E821)</f>
        <v>14.926000213347331</v>
      </c>
      <c r="AL822">
        <f>AL821*(1-AL$1+J822)^($A822-$A821)*(1+2*(E822/E821-1))</f>
        <v>61048302749.898521</v>
      </c>
      <c r="AN822">
        <f>AN821*(1-AN$1+J822)^($A822-$A821)*(2-I822/I821)</f>
        <v>37.903461934179369</v>
      </c>
      <c r="AR822" s="72">
        <f>Z822/Z821-1</f>
        <v>0.11133458838022636</v>
      </c>
    </row>
    <row r="823" spans="1:44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 s="73">
        <f>IFERROR(VLOOKUP(A823,SHORTVOL!$A$2:$E$10000,5,0),"")</f>
        <v>168.87</v>
      </c>
      <c r="G823" s="73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62"/>
        <v>122330.31552675235</v>
      </c>
      <c r="N823">
        <f t="shared" si="60"/>
        <v>99449123.147419453</v>
      </c>
      <c r="P823">
        <f>P822*(1-IF($A823&lt;=P818,P$1,P$1+IF(AND(WEEKDAY($A823)&lt;&gt;1,WEEKDAY($A823)&lt;&gt;7),Q$1,0)))^($A823-$A822)*(1-0.5*(E823/E822-1))</f>
        <v>17.303822873772067</v>
      </c>
      <c r="R823" s="2">
        <f t="shared" si="63"/>
        <v>146.69748518954739</v>
      </c>
      <c r="T823" s="61">
        <f t="shared" si="61"/>
        <v>179.480674510531</v>
      </c>
      <c r="V823">
        <f>V822*$E823/$E822*(1-(V$1+V$5+IF(AND(WEEKDAY(A823)&lt;&gt;1,WEEKDAY(A823)&lt;&gt;7),IF(A823&lt;W$2,W$1,W$3),0)))^($A823-$A822)</f>
        <v>106955.63048348868</v>
      </c>
      <c r="X823" s="63">
        <f>X822*(1-X$1+IF(AND(WEEKDAY($A823)&lt;&gt;1,WEEKDAY($A823)&lt;&gt;7),-X$5,0))^($A823-$A822)*(1+(F823/F822-1))</f>
        <v>3.9370534328116253</v>
      </c>
      <c r="Y823" s="63"/>
      <c r="Z823" s="63">
        <f>Z822*(1-Z$1+IF(AND(WEEKDAY($A823)&lt;&gt;1,WEEKDAY($A823)&lt;&gt;7),-Z$5,0))^($A823-$A822)*(1+2*(G823/G822-1))</f>
        <v>315383757858.02374</v>
      </c>
      <c r="AA823" s="63"/>
      <c r="AB823">
        <f>ROW()</f>
        <v>823</v>
      </c>
      <c r="AC823">
        <f>B823/C823</f>
        <v>0.9940298507462686</v>
      </c>
      <c r="AD823">
        <f>AD822*(1-(AD$1+AD$5))^($A823-$A822)*(1+2*(E823/E822-1))</f>
        <v>1167951387.8377531</v>
      </c>
      <c r="AG823">
        <f t="shared" si="64"/>
        <v>15.456307274589753</v>
      </c>
      <c r="AJ823">
        <f>AJ822*(1-AJ$1+J822)^($A823-$A822)*(2-E823/E822)</f>
        <v>14.718775154032079</v>
      </c>
      <c r="AL823">
        <f>AL822*(1-AL$1+J823)^($A823-$A822)*(1+2*(E823/E822-1))</f>
        <v>62791520298.668373</v>
      </c>
      <c r="AN823">
        <f>AN822*(1-AN$1+J823)^($A823-$A822)*(2-I823/I822)</f>
        <v>37.523362738730327</v>
      </c>
      <c r="AR823" s="72">
        <f>Z823/Z822-1</f>
        <v>1.5066144018074379E-2</v>
      </c>
    </row>
    <row r="824" spans="1:44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 s="73">
        <f>IFERROR(VLOOKUP(A824,SHORTVOL!$A$2:$E$10000,5,0),"")</f>
        <v>165.41</v>
      </c>
      <c r="G824" s="73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62"/>
        <v>127038.50653720558</v>
      </c>
      <c r="N824">
        <f t="shared" si="60"/>
        <v>105173667.63953027</v>
      </c>
      <c r="P824">
        <f>P823*(1-IF($A824&lt;=P819,P$1,P$1+IF(AND(WEEKDAY($A824)&lt;&gt;1,WEEKDAY($A824)&lt;&gt;7),Q$1,0)))^($A824-$A823)*(1-0.5*(E824/E823-1))</f>
        <v>16.971305296898006</v>
      </c>
      <c r="R824" s="2">
        <f t="shared" si="63"/>
        <v>150.36025805655646</v>
      </c>
      <c r="T824" s="61">
        <f t="shared" si="61"/>
        <v>183.96218637253358</v>
      </c>
      <c r="V824">
        <f>V823*$E824/$E823*(1-(V$1+V$5+IF(AND(WEEKDAY(A824)&lt;&gt;1,WEEKDAY(A824)&lt;&gt;7),IF(A824&lt;W$2,W$1,W$3),0)))^($A824-$A823)</f>
        <v>111057.58411562914</v>
      </c>
      <c r="X824" s="63">
        <f>X823*(1-X$1+IF(AND(WEEKDAY($A824)&lt;&gt;1,WEEKDAY($A824)&lt;&gt;7),-X$5,0))^($A824-$A823)*(1+(F824/F823-1))</f>
        <v>3.856174253427223</v>
      </c>
      <c r="Y824" s="63"/>
      <c r="Z824" s="63">
        <f>Z823*(1-Z$1+IF(AND(WEEKDAY($A824)&lt;&gt;1,WEEKDAY($A824)&lt;&gt;7),-Z$5,0))^($A824-$A823)*(1+2*(G824/G823-1))</f>
        <v>328298887981.34924</v>
      </c>
      <c r="AA824" s="63"/>
      <c r="AB824">
        <f>ROW()</f>
        <v>824</v>
      </c>
      <c r="AC824">
        <f>B824/C824</f>
        <v>1.0442233278054174</v>
      </c>
      <c r="AD824">
        <f>AD823*(1-(AD$1+AD$5))^($A824-$A823)*(1+2*(E824/E823-1))</f>
        <v>1257565137.6063454</v>
      </c>
      <c r="AG824">
        <f t="shared" si="64"/>
        <v>14.862374284682929</v>
      </c>
      <c r="AJ824">
        <f>AJ823*(1-AJ$1+J823)^($A824-$A823)*(2-E824/E823)</f>
        <v>14.155171801459522</v>
      </c>
      <c r="AL824">
        <f>AL823*(1-AL$1+J824)^($A824-$A823)*(1+2*(E824/E823-1))</f>
        <v>67617417751.302231</v>
      </c>
      <c r="AN824">
        <f>AN823*(1-AN$1+J824)^($A824-$A823)*(2-I824/I823)</f>
        <v>36.593883420686993</v>
      </c>
      <c r="AR824" s="72">
        <f>Z824/Z823-1</f>
        <v>4.0950523930086247E-2</v>
      </c>
    </row>
    <row r="825" spans="1:44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 s="73">
        <f>IFERROR(VLOOKUP(A825,SHORTVOL!$A$2:$E$10000,5,0),"")</f>
        <v>173.42</v>
      </c>
      <c r="G825" s="73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62"/>
        <v>119577.46366241634</v>
      </c>
      <c r="N825">
        <f t="shared" si="60"/>
        <v>95890361.839511916</v>
      </c>
      <c r="P825">
        <f>P824*(1-IF($A825&lt;=P820,P$1,P$1+IF(AND(WEEKDAY($A825)&lt;&gt;1,WEEKDAY($A825)&lt;&gt;7),Q$1,0)))^($A825-$A824)*(1-0.5*(E825/E824-1))</f>
        <v>17.470133388960907</v>
      </c>
      <c r="R825" s="2">
        <f t="shared" si="63"/>
        <v>144.74193396654653</v>
      </c>
      <c r="T825" s="61">
        <f t="shared" si="61"/>
        <v>177.08849504163203</v>
      </c>
      <c r="V825">
        <f>V824*$E825/$E824*(1-(V$1+V$5+IF(AND(WEEKDAY(A825)&lt;&gt;1,WEEKDAY(A825)&lt;&gt;7),IF(A825&lt;W$2,W$1,W$3),0)))^($A825-$A824)</f>
        <v>104520.1191220625</v>
      </c>
      <c r="X825" s="63">
        <f>X824*(1-X$1+IF(AND(WEEKDAY($A825)&lt;&gt;1,WEEKDAY($A825)&lt;&gt;7),-X$5,0))^($A825-$A824)*(1+(F825/F824-1))</f>
        <v>4.04268733843025</v>
      </c>
      <c r="Y825" s="63"/>
      <c r="Z825" s="63">
        <f>Z824*(1-Z$1+IF(AND(WEEKDAY($A825)&lt;&gt;1,WEEKDAY($A825)&lt;&gt;7),-Z$5,0))^($A825-$A824)*(1+2*(G825/G824-1))</f>
        <v>296484243440.46136</v>
      </c>
      <c r="AA825" s="63"/>
      <c r="AB825">
        <f>ROW()</f>
        <v>825</v>
      </c>
      <c r="AC825">
        <f>B825/C825</f>
        <v>0.96639701306782821</v>
      </c>
      <c r="AD825">
        <f>AD824*(1-(AD$1+AD$5))^($A825-$A824)*(1+2*(E825/E824-1))</f>
        <v>1109541332.8689709</v>
      </c>
      <c r="AG825">
        <f t="shared" si="64"/>
        <v>15.736120676419119</v>
      </c>
      <c r="AJ825">
        <f>AJ824*(1-AJ$1+J824)^($A825-$A824)*(2-E825/E824)</f>
        <v>14.989448376404717</v>
      </c>
      <c r="AL825">
        <f>AL824*(1-AL$1+J825)^($A825-$A824)*(1+2*(E825/E824-1))</f>
        <v>59665521156.639412</v>
      </c>
      <c r="AN825">
        <f>AN824*(1-AN$1+J825)^($A825-$A824)*(2-I825/I824)</f>
        <v>37.96873833066261</v>
      </c>
      <c r="AR825" s="72">
        <f>Z825/Z824-1</f>
        <v>-9.6907561084079163E-2</v>
      </c>
    </row>
    <row r="826" spans="1:44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 s="73">
        <f>IFERROR(VLOOKUP(A826,SHORTVOL!$A$2:$E$10000,5,0),"")</f>
        <v>173.64</v>
      </c>
      <c r="G826" s="73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62"/>
        <v>119614.34595878659</v>
      </c>
      <c r="N826">
        <f t="shared" si="60"/>
        <v>95918501.031477571</v>
      </c>
      <c r="P826">
        <f>P825*(1-IF($A826&lt;=P821,P$1,P$1+IF(AND(WEEKDAY($A826)&lt;&gt;1,WEEKDAY($A826)&lt;&gt;7),Q$1,0)))^($A826-$A825)*(1-0.5*(E826/E825-1))</f>
        <v>17.467913995007439</v>
      </c>
      <c r="R826" s="2">
        <f t="shared" si="63"/>
        <v>144.42990618390238</v>
      </c>
      <c r="T826" s="61">
        <f t="shared" si="61"/>
        <v>176.7069297357742</v>
      </c>
      <c r="V826">
        <f>V825*$E826/$E825*(1-(V$1+V$5+IF(AND(WEEKDAY(A826)&lt;&gt;1,WEEKDAY(A826)&lt;&gt;7),IF(A826&lt;W$2,W$1,W$3),0)))^($A826-$A825)</f>
        <v>104538.22787849839</v>
      </c>
      <c r="X826" s="63">
        <f>X825*(1-X$1+IF(AND(WEEKDAY($A826)&lt;&gt;1,WEEKDAY($A826)&lt;&gt;7),-X$5,0))^($A826-$A825)*(1+(F826/F825-1))</f>
        <v>4.0475929702002045</v>
      </c>
      <c r="Y826" s="63"/>
      <c r="Z826" s="63">
        <f>Z825*(1-Z$1+IF(AND(WEEKDAY($A826)&lt;&gt;1,WEEKDAY($A826)&lt;&gt;7),-Z$5,0))^($A826-$A825)*(1+2*(G826/G825-1))</f>
        <v>295698545460.35083</v>
      </c>
      <c r="AA826" s="63"/>
      <c r="AB826">
        <f>ROW()</f>
        <v>826</v>
      </c>
      <c r="AC826">
        <f>B826/C826</f>
        <v>0.97003745318352053</v>
      </c>
      <c r="AD826">
        <f>AD825*(1-(AD$1+AD$5))^($A826-$A825)*(1+2*(E826/E825-1))</f>
        <v>1109952247.0425892</v>
      </c>
      <c r="AG826">
        <f t="shared" si="64"/>
        <v>15.732208754765155</v>
      </c>
      <c r="AJ826">
        <f>AJ825*(1-AJ$1+J825)^($A826-$A825)*(2-E826/E825)</f>
        <v>14.987827864109466</v>
      </c>
      <c r="AL826">
        <f>AL825*(1-AL$1+J826)^($A826-$A825)*(1+2*(E826/E825-1))</f>
        <v>59694746019.504593</v>
      </c>
      <c r="AN826">
        <f>AN825*(1-AN$1+J826)^($A826-$A825)*(2-I826/I825)</f>
        <v>38.058209170258792</v>
      </c>
      <c r="AR826" s="72">
        <f>Z826/Z825-1</f>
        <v>-2.6500496990772282E-3</v>
      </c>
    </row>
    <row r="827" spans="1:44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 s="73">
        <f>IFERROR(VLOOKUP(A827,SHORTVOL!$A$2:$E$10000,5,0),"")</f>
        <v>166.43</v>
      </c>
      <c r="G827" s="73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62"/>
        <v>123615.7371366257</v>
      </c>
      <c r="N827">
        <f t="shared" si="60"/>
        <v>100715403.37676108</v>
      </c>
      <c r="P827">
        <f>P826*(1-IF($A827&lt;=P822,P$1,P$1+IF(AND(WEEKDAY($A827)&lt;&gt;1,WEEKDAY($A827)&lt;&gt;7),Q$1,0)))^($A827-$A826)*(1-0.5*(E827/E826-1))</f>
        <v>17.176217079256823</v>
      </c>
      <c r="R827" s="2">
        <f t="shared" si="63"/>
        <v>149.01540297712287</v>
      </c>
      <c r="T827" s="61">
        <f t="shared" si="61"/>
        <v>182.31738769979839</v>
      </c>
      <c r="V827">
        <f>V826*$E827/$E826*(1-(V$1+V$5+IF(AND(WEEKDAY(A827)&lt;&gt;1,WEEKDAY(A827)&lt;&gt;7),IF(A827&lt;W$2,W$1,W$3),0)))^($A827-$A826)</f>
        <v>108021.13971498015</v>
      </c>
      <c r="X827" s="63">
        <f>X826*(1-X$1+IF(AND(WEEKDAY($A827)&lt;&gt;1,WEEKDAY($A827)&lt;&gt;7),-X$5,0))^($A827-$A826)*(1+(F827/F826-1))</f>
        <v>3.8793123798735372</v>
      </c>
      <c r="Y827" s="63"/>
      <c r="Z827" s="63">
        <f>Z826*(1-Z$1+IF(AND(WEEKDAY($A827)&lt;&gt;1,WEEKDAY($A827)&lt;&gt;7),-Z$5,0))^($A827-$A826)*(1+2*(G827/G826-1))</f>
        <v>320231516901.47089</v>
      </c>
      <c r="AA827" s="63"/>
      <c r="AB827">
        <f>ROW()</f>
        <v>827</v>
      </c>
      <c r="AC827">
        <f>B827/C827</f>
        <v>0.97653429602888087</v>
      </c>
      <c r="AD827">
        <f>AD826*(1-(AD$1+AD$5))^($A827-$A826)*(1+2*(E827/E826-1))</f>
        <v>1183939144.82076</v>
      </c>
      <c r="AG827">
        <f t="shared" si="64"/>
        <v>15.20688103432267</v>
      </c>
      <c r="AJ827">
        <f>AJ826*(1-AJ$1+J826)^($A827-$A826)*(2-E827/E826)</f>
        <v>14.489392166634051</v>
      </c>
      <c r="AL827">
        <f>AL826*(1-AL$1+J827)^($A827-$A826)*(1+2*(E827/E826-1))</f>
        <v>63681466333.011719</v>
      </c>
      <c r="AN827">
        <f>AN826*(1-AN$1+J827)^($A827-$A826)*(2-I827/I826)</f>
        <v>36.857386052748076</v>
      </c>
      <c r="AR827" s="72">
        <f>Z827/Z826-1</f>
        <v>8.2966155288070498E-2</v>
      </c>
    </row>
    <row r="828" spans="1:44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 s="73">
        <f>IFERROR(VLOOKUP(A828,SHORTVOL!$A$2:$E$10000,5,0),"")</f>
        <v>170.62</v>
      </c>
      <c r="G828" s="73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62"/>
        <v>120739.71858830405</v>
      </c>
      <c r="N828">
        <f t="shared" si="60"/>
        <v>97149222.006680474</v>
      </c>
      <c r="P828">
        <f>P827*(1-IF($A828&lt;=P823,P$1,P$1+IF(AND(WEEKDAY($A828)&lt;&gt;1,WEEKDAY($A828)&lt;&gt;7),Q$1,0)))^($A828-$A827)*(1-0.5*(E828/E827-1))</f>
        <v>17.377429294289481</v>
      </c>
      <c r="R828" s="2">
        <f t="shared" si="63"/>
        <v>146.97185220570239</v>
      </c>
      <c r="T828" s="61">
        <f t="shared" si="61"/>
        <v>179.81773508861255</v>
      </c>
      <c r="V828">
        <f>V827*$E828/$E827*(1-(V$1+V$5+IF(AND(WEEKDAY(A828)&lt;&gt;1,WEEKDAY(A828)&lt;&gt;7),IF(A828&lt;W$2,W$1,W$3),0)))^($A828-$A827)</f>
        <v>105464.12479192983</v>
      </c>
      <c r="X828" s="63">
        <f>X827*(1-X$1+IF(AND(WEEKDAY($A828)&lt;&gt;1,WEEKDAY($A828)&lt;&gt;7),-X$5,0))^($A828-$A827)*(1+(F828/F827-1))</f>
        <v>3.9763199946233594</v>
      </c>
      <c r="Y828" s="63"/>
      <c r="Z828" s="63">
        <f>Z827*(1-Z$1+IF(AND(WEEKDAY($A828)&lt;&gt;1,WEEKDAY($A828)&lt;&gt;7),-Z$5,0))^($A828-$A827)*(1+2*(G828/G827-1))</f>
        <v>304011388317.59485</v>
      </c>
      <c r="AA828" s="63"/>
      <c r="AB828">
        <f>ROW()</f>
        <v>828</v>
      </c>
      <c r="AC828">
        <f>B828/C828</f>
        <v>0.95356037151702799</v>
      </c>
      <c r="AD828">
        <f>AD827*(1-(AD$1+AD$5))^($A828-$A827)*(1+2*(E828/E827-1))</f>
        <v>1127973562.1361842</v>
      </c>
      <c r="AG828">
        <f t="shared" si="64"/>
        <v>15.563393468585419</v>
      </c>
      <c r="AJ828">
        <f>AJ827*(1-AJ$1+J827)^($A828-$A827)*(2-E828/E827)</f>
        <v>14.835335899715654</v>
      </c>
      <c r="AL828">
        <f>AL827*(1-AL$1+J828)^($A828-$A827)*(1+2*(E828/E827-1))</f>
        <v>60693477937.994484</v>
      </c>
      <c r="AN828">
        <f>AN827*(1-AN$1+J828)^($A828-$A827)*(2-I828/I827)</f>
        <v>37.38552020043349</v>
      </c>
      <c r="AR828" s="72">
        <f>Z828/Z827-1</f>
        <v>-5.0651256131252875E-2</v>
      </c>
    </row>
    <row r="829" spans="1:44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 s="73">
        <f>IFERROR(VLOOKUP(A829,SHORTVOL!$A$2:$E$10000,5,0),"")</f>
        <v>173.13</v>
      </c>
      <c r="G829" s="73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62"/>
        <v>119012.03903244881</v>
      </c>
      <c r="N829">
        <f t="shared" si="60"/>
        <v>95047127.901315719</v>
      </c>
      <c r="P829">
        <f>P828*(1-IF($A829&lt;=P824,P$1,P$1+IF(AND(WEEKDAY($A829)&lt;&gt;1,WEEKDAY($A829)&lt;&gt;7),Q$1,0)))^($A829-$A828)*(1-0.5*(E829/E828-1))</f>
        <v>17.502255768502096</v>
      </c>
      <c r="R829" s="2">
        <f t="shared" si="63"/>
        <v>146.49885123442917</v>
      </c>
      <c r="T829" s="61">
        <f t="shared" si="61"/>
        <v>179.23922231744183</v>
      </c>
      <c r="V829">
        <f>V828*$E829/$E828*(1-(V$1+V$5+IF(AND(WEEKDAY(A829)&lt;&gt;1,WEEKDAY(A829)&lt;&gt;7),IF(A829&lt;W$2,W$1,W$3),0)))^($A829-$A828)</f>
        <v>103940.45412609042</v>
      </c>
      <c r="X829" s="63">
        <f>X828*(1-X$1+IF(AND(WEEKDAY($A829)&lt;&gt;1,WEEKDAY($A829)&lt;&gt;7),-X$5,0))^($A829-$A828)*(1+(F829/F828-1))</f>
        <v>4.0345936607761779</v>
      </c>
      <c r="Y829" s="63"/>
      <c r="Z829" s="63">
        <f>Z828*(1-Z$1+IF(AND(WEEKDAY($A829)&lt;&gt;1,WEEKDAY($A829)&lt;&gt;7),-Z$5,0))^($A829-$A828)*(1+2*(G829/G828-1))</f>
        <v>295076458980.9209</v>
      </c>
      <c r="AA829" s="63"/>
      <c r="AB829">
        <f>ROW()</f>
        <v>829</v>
      </c>
      <c r="AC829">
        <f>B829/C829</f>
        <v>0.95802005012531322</v>
      </c>
      <c r="AD829">
        <f>AD828*(1-(AD$1+AD$5))^($A829-$A828)*(1+2*(E829/E828-1))</f>
        <v>1095408288.9389372</v>
      </c>
      <c r="AG829">
        <f t="shared" si="64"/>
        <v>15.787065727542432</v>
      </c>
      <c r="AJ829">
        <f>AJ828*(1-AJ$1+J828)^($A829-$A828)*(2-E829/E828)</f>
        <v>15.050703791011857</v>
      </c>
      <c r="AL829">
        <f>AL828*(1-AL$1+J829)^($A829-$A828)*(1+2*(E829/E828-1))</f>
        <v>58948433696.933182</v>
      </c>
      <c r="AN829">
        <f>AN828*(1-AN$1+J829)^($A829-$A828)*(2-I829/I828)</f>
        <v>37.513572649406186</v>
      </c>
      <c r="AR829" s="72">
        <f>Z829/Z828-1</f>
        <v>-2.9390113923429051E-2</v>
      </c>
    </row>
    <row r="830" spans="1:44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 s="73">
        <f>IFERROR(VLOOKUP(A830,SHORTVOL!$A$2:$E$10000,5,0),"")</f>
        <v>170.74</v>
      </c>
      <c r="G830" s="73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62"/>
        <v>120930.07727845915</v>
      </c>
      <c r="N830">
        <f t="shared" si="60"/>
        <v>97311871.853544354</v>
      </c>
      <c r="P830">
        <f>P829*(1-IF($A830&lt;=P825,P$1,P$1+IF(AND(WEEKDAY($A830)&lt;&gt;1,WEEKDAY($A830)&lt;&gt;7),Q$1,0)))^($A830-$A829)*(1-0.5*(E830/E829-1))</f>
        <v>17.362225203023232</v>
      </c>
      <c r="R830" s="2">
        <f t="shared" si="63"/>
        <v>147.43936141736953</v>
      </c>
      <c r="T830" s="61">
        <f t="shared" si="61"/>
        <v>180.39031828716281</v>
      </c>
      <c r="V830">
        <f>V829*$E830/$E829*(1-(V$1+V$5+IF(AND(WEEKDAY(A830)&lt;&gt;1,WEEKDAY(A830)&lt;&gt;7),IF(A830&lt;W$2,W$1,W$3),0)))^($A830-$A829)</f>
        <v>105586.83992775955</v>
      </c>
      <c r="X830" s="63">
        <f>X829*(1-X$1+IF(AND(WEEKDAY($A830)&lt;&gt;1,WEEKDAY($A830)&lt;&gt;7),-X$5,0))^($A830-$A829)*(1+(F830/F829-1))</f>
        <v>3.9784592736514863</v>
      </c>
      <c r="Y830" s="63"/>
      <c r="Z830" s="63">
        <f>Z829*(1-Z$1+IF(AND(WEEKDAY($A830)&lt;&gt;1,WEEKDAY($A830)&lt;&gt;7),-Z$5,0))^($A830-$A829)*(1+2*(G830/G829-1))</f>
        <v>303142017077.66669</v>
      </c>
      <c r="AA830" s="63"/>
      <c r="AB830">
        <f>ROW()</f>
        <v>830</v>
      </c>
      <c r="AC830">
        <f>B830/C830</f>
        <v>0.95732838589981439</v>
      </c>
      <c r="AD830">
        <f>AD829*(1-(AD$1+AD$5))^($A830-$A829)*(1+2*(E830/E829-1))</f>
        <v>1130162045.6789644</v>
      </c>
      <c r="AG830">
        <f t="shared" si="64"/>
        <v>15.534633426864469</v>
      </c>
      <c r="AJ830">
        <f>AJ829*(1-AJ$1+J829)^($A830-$A829)*(2-E830/E829)</f>
        <v>14.814295751564396</v>
      </c>
      <c r="AL830">
        <f>AL829*(1-AL$1+J830)^($A830-$A829)*(1+2*(E830/E829-1))</f>
        <v>60833562696.192123</v>
      </c>
      <c r="AN830">
        <f>AN829*(1-AN$1+J830)^($A830-$A829)*(2-I830/I829)</f>
        <v>37.288163855955496</v>
      </c>
      <c r="AR830" s="72">
        <f>Z830/Z829-1</f>
        <v>2.7333790450790652E-2</v>
      </c>
    </row>
    <row r="831" spans="1:44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 s="73">
        <f>IFERROR(VLOOKUP(A831,SHORTVOL!$A$2:$E$10000,5,0),"")</f>
        <v>173.38</v>
      </c>
      <c r="G831" s="73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62"/>
        <v>118559.85576167016</v>
      </c>
      <c r="N831">
        <f t="shared" si="60"/>
        <v>94433945.841954127</v>
      </c>
      <c r="P831">
        <f>P830*(1-IF($A831&lt;=P826,P$1,P$1+IF(AND(WEEKDAY($A831)&lt;&gt;1,WEEKDAY($A831)&lt;&gt;7),Q$1,0)))^($A831-$A830)*(1-0.5*(E831/E830-1))</f>
        <v>17.532873286943815</v>
      </c>
      <c r="R831" s="2">
        <f t="shared" si="63"/>
        <v>146.19654645494307</v>
      </c>
      <c r="T831" s="61">
        <f t="shared" si="61"/>
        <v>178.86994487752048</v>
      </c>
      <c r="V831">
        <f>V830*$E831/$E830*(1-(V$1+V$5+IF(AND(WEEKDAY(A831)&lt;&gt;1,WEEKDAY(A831)&lt;&gt;7),IF(A831&lt;W$2,W$1,W$3),0)))^($A831-$A830)</f>
        <v>103502.74938161584</v>
      </c>
      <c r="X831" s="63">
        <f>X830*(1-X$1+IF(AND(WEEKDAY($A831)&lt;&gt;1,WEEKDAY($A831)&lt;&gt;7),-X$5,0))^($A831-$A830)*(1+(F831/F830-1))</f>
        <v>4.0397521578443296</v>
      </c>
      <c r="Y831" s="63"/>
      <c r="Z831" s="63">
        <f>Z830*(1-Z$1+IF(AND(WEEKDAY($A831)&lt;&gt;1,WEEKDAY($A831)&lt;&gt;7),-Z$5,0))^($A831-$A830)*(1+2*(G831/G830-1))</f>
        <v>293758249582.79974</v>
      </c>
      <c r="AA831" s="63"/>
      <c r="AB831">
        <f>ROW()</f>
        <v>831</v>
      </c>
      <c r="AC831">
        <f>B831/C831</f>
        <v>0.92987997473152251</v>
      </c>
      <c r="AD831">
        <f>AD830*(1-(AD$1+AD$5))^($A831-$A830)*(1+2*(E831/E830-1))</f>
        <v>1085574551.9564853</v>
      </c>
      <c r="AG831">
        <f t="shared" si="64"/>
        <v>15.840082725874199</v>
      </c>
      <c r="AJ831">
        <f>AJ830*(1-AJ$1+J830)^($A831-$A830)*(2-E831/E830)</f>
        <v>15.107748663872167</v>
      </c>
      <c r="AL831">
        <f>AL830*(1-AL$1+J831)^($A831-$A830)*(1+2*(E831/E830-1))</f>
        <v>58440689380.470139</v>
      </c>
      <c r="AN831">
        <f>AN830*(1-AN$1+J831)^($A831-$A830)*(2-I831/I830)</f>
        <v>37.610211805333805</v>
      </c>
      <c r="AR831" s="72">
        <f>Z831/Z830-1</f>
        <v>-3.0955020967821767E-2</v>
      </c>
    </row>
    <row r="832" spans="1:44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 s="73">
        <f>IFERROR(VLOOKUP(A832,SHORTVOL!$A$2:$E$10000,5,0),"")</f>
        <v>173.54</v>
      </c>
      <c r="G832" s="73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62"/>
        <v>118907.34123027656</v>
      </c>
      <c r="N832">
        <f t="shared" si="60"/>
        <v>94799861.138620719</v>
      </c>
      <c r="P832">
        <f>P831*(1-IF($A832&lt;=P827,P$1,P$1+IF(AND(WEEKDAY($A832)&lt;&gt;1,WEEKDAY($A832)&lt;&gt;7),Q$1,0)))^($A832-$A831)*(1-0.5*(E832/E831-1))</f>
        <v>17.508691697897955</v>
      </c>
      <c r="R832" s="2">
        <f t="shared" si="63"/>
        <v>147.42990843994235</v>
      </c>
      <c r="T832" s="61">
        <f t="shared" si="61"/>
        <v>180.37954340282778</v>
      </c>
      <c r="V832">
        <f>V831*$E832/$E831*(1-(V$1+V$5+IF(AND(WEEKDAY(A832)&lt;&gt;1,WEEKDAY(A832)&lt;&gt;7),IF(A832&lt;W$2,W$1,W$3),0)))^($A832-$A831)</f>
        <v>103763.15691136407</v>
      </c>
      <c r="X832" s="63">
        <f>X831*(1-X$1+IF(AND(WEEKDAY($A832)&lt;&gt;1,WEEKDAY($A832)&lt;&gt;7),-X$5,0))^($A832-$A831)*(1+(F832/F831-1))</f>
        <v>4.0428121878518439</v>
      </c>
      <c r="Y832" s="63"/>
      <c r="Z832" s="63">
        <f>Z831*(1-Z$1+IF(AND(WEEKDAY($A832)&lt;&gt;1,WEEKDAY($A832)&lt;&gt;7),-Z$5,0))^($A832-$A831)*(1+2*(G832/G831-1))</f>
        <v>293153740781.44897</v>
      </c>
      <c r="AA832" s="63"/>
      <c r="AB832">
        <f>ROW()</f>
        <v>832</v>
      </c>
      <c r="AC832">
        <f>B832/C832</f>
        <v>0.94044665012406947</v>
      </c>
      <c r="AD832">
        <f>AD831*(1-(AD$1+AD$5))^($A832-$A831)*(1+2*(E832/E831-1))</f>
        <v>1091114590.8207037</v>
      </c>
      <c r="AG832">
        <f t="shared" si="64"/>
        <v>15.796651954184384</v>
      </c>
      <c r="AJ832">
        <f>AJ831*(1-AJ$1+J831)^($A832-$A831)*(2-E832/E831)</f>
        <v>15.072811558477049</v>
      </c>
      <c r="AL832">
        <f>AL831*(1-AL$1+J832)^($A832-$A831)*(1+2*(E832/E831-1))</f>
        <v>58760622062.513741</v>
      </c>
      <c r="AN832">
        <f>AN831*(1-AN$1+J832)^($A832-$A831)*(2-I832/I831)</f>
        <v>37.316179913114176</v>
      </c>
      <c r="AR832" s="72">
        <f>Z832/Z831-1</f>
        <v>-2.0578445106114174E-3</v>
      </c>
    </row>
    <row r="833" spans="1:44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 s="73">
        <f>IFERROR(VLOOKUP(A833,SHORTVOL!$A$2:$E$10000,5,0),"")</f>
        <v>162.71</v>
      </c>
      <c r="G833" s="73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62"/>
        <v>127101.00880138195</v>
      </c>
      <c r="N833">
        <f t="shared" si="60"/>
        <v>104582129.01865615</v>
      </c>
      <c r="P833">
        <f>P832*(1-IF($A833&lt;=P828,P$1,P$1+IF(AND(WEEKDAY($A833)&lt;&gt;1,WEEKDAY($A833)&lt;&gt;7),Q$1,0)))^($A833-$A832)*(1-0.5*(E833/E832-1))</f>
        <v>16.905957287402384</v>
      </c>
      <c r="R833" s="2">
        <f t="shared" si="63"/>
        <v>152.28541499965215</v>
      </c>
      <c r="T833" s="61">
        <f t="shared" si="61"/>
        <v>186.32042859658546</v>
      </c>
      <c r="V833">
        <f>V832*$E833/$E832*(1-(V$1+V$5+IF(AND(WEEKDAY(A833)&lt;&gt;1,WEEKDAY(A833)&lt;&gt;7),IF(A833&lt;W$2,W$1,W$3),0)))^($A833-$A832)</f>
        <v>110898.81709325296</v>
      </c>
      <c r="X833" s="63">
        <f>X832*(1-X$1+IF(AND(WEEKDAY($A833)&lt;&gt;1,WEEKDAY($A833)&lt;&gt;7),-X$5,0))^($A833-$A832)*(1+(F833/F832-1))</f>
        <v>3.7903062504423217</v>
      </c>
      <c r="Y833" s="63"/>
      <c r="Z833" s="63">
        <f>Z832*(1-Z$1+IF(AND(WEEKDAY($A833)&lt;&gt;1,WEEKDAY($A833)&lt;&gt;7),-Z$5,0))^($A833-$A832)*(1+2*(G833/G832-1))</f>
        <v>329723807998.65985</v>
      </c>
      <c r="AA833" s="63"/>
      <c r="AB833">
        <f>ROW()</f>
        <v>833</v>
      </c>
      <c r="AC833">
        <f>B833/C833</f>
        <v>0.99886299033541792</v>
      </c>
      <c r="AD833">
        <f>AD832*(1-(AD$1+AD$5))^($A833-$A832)*(1+2*(E833/E832-1))</f>
        <v>1241208980.058105</v>
      </c>
      <c r="AG833">
        <f t="shared" si="64"/>
        <v>14.709165508045061</v>
      </c>
      <c r="AJ833">
        <f>AJ832*(1-AJ$1+J832)^($A833-$A832)*(2-E833/E832)</f>
        <v>14.037179868463138</v>
      </c>
      <c r="AL833">
        <f>AL832*(1-AL$1+J833)^($A833-$A832)*(1+2*(E833/E832-1))</f>
        <v>66851996035.352806</v>
      </c>
      <c r="AN833">
        <f>AN832*(1-AN$1+J833)^($A833-$A832)*(2-I833/I832)</f>
        <v>36.094804828025758</v>
      </c>
      <c r="AR833" s="72">
        <f>Z833/Z832-1</f>
        <v>0.12474705975003908</v>
      </c>
    </row>
    <row r="834" spans="1:44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 s="73">
        <f>IFERROR(VLOOKUP(A834,SHORTVOL!$A$2:$E$10000,5,0),"")</f>
        <v>162.22999999999999</v>
      </c>
      <c r="G834" s="73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62"/>
        <v>125861.77415699608</v>
      </c>
      <c r="N834">
        <f t="shared" si="60"/>
        <v>103034306.26662554</v>
      </c>
      <c r="P834">
        <f>P833*(1-IF($A834&lt;=P829,P$1,P$1+IF(AND(WEEKDAY($A834)&lt;&gt;1,WEEKDAY($A834)&lt;&gt;7),Q$1,0)))^($A834-$A833)*(1-0.5*(E834/E833-1))</f>
        <v>16.988864974771413</v>
      </c>
      <c r="R834" s="2">
        <f t="shared" si="63"/>
        <v>152.63296781562329</v>
      </c>
      <c r="T834" s="61">
        <f t="shared" si="61"/>
        <v>186.74586235217296</v>
      </c>
      <c r="V834">
        <f>V833*$E834/$E833*(1-(V$1+V$5+IF(AND(WEEKDAY(A834)&lt;&gt;1,WEEKDAY(A834)&lt;&gt;7),IF(A834&lt;W$2,W$1,W$3),0)))^($A834-$A833)</f>
        <v>109802.14998492485</v>
      </c>
      <c r="X834" s="63">
        <f>X833*(1-X$1+IF(AND(WEEKDAY($A834)&lt;&gt;1,WEEKDAY($A834)&lt;&gt;7),-X$5,0))^($A834-$A833)*(1+(F834/F833-1))</f>
        <v>3.778916608178104</v>
      </c>
      <c r="Y834" s="63"/>
      <c r="Z834" s="63">
        <f>Z833*(1-Z$1+IF(AND(WEEKDAY($A834)&lt;&gt;1,WEEKDAY($A834)&lt;&gt;7),-Z$5,0))^($A834-$A833)*(1+2*(G834/G833-1))</f>
        <v>331624468273.97064</v>
      </c>
      <c r="AA834" s="63"/>
      <c r="AB834">
        <f>ROW()</f>
        <v>834</v>
      </c>
      <c r="AC834">
        <f>B834/C834</f>
        <v>0.97538100820633067</v>
      </c>
      <c r="AD834">
        <f>AD833*(1-(AD$1+AD$5))^($A834-$A833)*(1+2*(E834/E833-1))</f>
        <v>1216690307.3522921</v>
      </c>
      <c r="AG834">
        <f t="shared" si="64"/>
        <v>14.853512140101033</v>
      </c>
      <c r="AJ834">
        <f>AJ833*(1-AJ$1+J833)^($A834-$A833)*(2-E834/E833)</f>
        <v>14.176975726925647</v>
      </c>
      <c r="AL834">
        <f>AL833*(1-AL$1+J834)^($A834-$A833)*(1+2*(E834/E833-1))</f>
        <v>65539476241.817413</v>
      </c>
      <c r="AN834">
        <f>AN833*(1-AN$1+J834)^($A834-$A833)*(2-I834/I833)</f>
        <v>36.019918846210487</v>
      </c>
      <c r="AR834" s="72">
        <f>Z834/Z833-1</f>
        <v>5.7644010811572777E-3</v>
      </c>
    </row>
    <row r="835" spans="1:44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 s="73">
        <f>IFERROR(VLOOKUP(A835,SHORTVOL!$A$2:$E$10000,5,0),"")</f>
        <v>167.32</v>
      </c>
      <c r="G835" s="73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62"/>
        <v>123264.17107738588</v>
      </c>
      <c r="N835">
        <f t="shared" si="60"/>
        <v>99826508.493746683</v>
      </c>
      <c r="P835">
        <f>P834*(1-IF($A835&lt;=P830,P$1,P$1+IF(AND(WEEKDAY($A835)&lt;&gt;1,WEEKDAY($A835)&lt;&gt;7),Q$1,0)))^($A835-$A834)*(1-0.5*(E835/E834-1))</f>
        <v>17.164672065156399</v>
      </c>
      <c r="R835" s="2">
        <f t="shared" si="63"/>
        <v>151.80121259414875</v>
      </c>
      <c r="T835" s="61">
        <f t="shared" si="61"/>
        <v>185.72841650812239</v>
      </c>
      <c r="V835">
        <f>V834*$E835/$E834*(1-(V$1+V$5+IF(AND(WEEKDAY(A835)&lt;&gt;1,WEEKDAY(A835)&lt;&gt;7),IF(A835&lt;W$2,W$1,W$3),0)))^($A835-$A834)</f>
        <v>107520.73487237471</v>
      </c>
      <c r="X835" s="63">
        <f>X834*(1-X$1+IF(AND(WEEKDAY($A835)&lt;&gt;1,WEEKDAY($A835)&lt;&gt;7),-X$5,0))^($A835-$A834)*(1+(F835/F834-1))</f>
        <v>3.897266274517428</v>
      </c>
      <c r="Y835" s="63"/>
      <c r="Z835" s="63">
        <f>Z834*(1-Z$1+IF(AND(WEEKDAY($A835)&lt;&gt;1,WEEKDAY($A835)&lt;&gt;7),-Z$5,0))^($A835-$A834)*(1+2*(G835/G834-1))</f>
        <v>310806619986.66577</v>
      </c>
      <c r="AA835" s="63"/>
      <c r="AB835">
        <f>ROW()</f>
        <v>835</v>
      </c>
      <c r="AC835">
        <f>B835/C835</f>
        <v>0.9389728096676736</v>
      </c>
      <c r="AD835">
        <f>AD834*(1-(AD$1+AD$5))^($A835-$A834)*(1+2*(E835/E834-1))</f>
        <v>1166159970.3314002</v>
      </c>
      <c r="AG835">
        <f t="shared" si="64"/>
        <v>15.161006527185565</v>
      </c>
      <c r="AJ835">
        <f>AJ834*(1-AJ$1+J834)^($A835-$A834)*(2-E835/E834)</f>
        <v>14.472550880233349</v>
      </c>
      <c r="AL835">
        <f>AL834*(1-AL$1+J835)^($A835-$A834)*(1+2*(E835/E834-1))</f>
        <v>62825289164.236679</v>
      </c>
      <c r="AN835">
        <f>AN834*(1-AN$1+J835)^($A835-$A834)*(2-I835/I834)</f>
        <v>36.223716122029145</v>
      </c>
      <c r="AR835" s="72">
        <f>Z835/Z834-1</f>
        <v>-6.2775368764726558E-2</v>
      </c>
    </row>
    <row r="836" spans="1:44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 s="73">
        <f>IFERROR(VLOOKUP(A836,SHORTVOL!$A$2:$E$10000,5,0),"")</f>
        <v>165.65</v>
      </c>
      <c r="G836" s="73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62"/>
        <v>123764.20355988458</v>
      </c>
      <c r="N836">
        <f t="shared" si="60"/>
        <v>100416515.38125208</v>
      </c>
      <c r="P836">
        <f>P835*(1-IF($A836&lt;=P831,P$1,P$1+IF(AND(WEEKDAY($A836)&lt;&gt;1,WEEKDAY($A836)&lt;&gt;7),Q$1,0)))^($A836-$A835)*(1-0.5*(E836/E835-1))</f>
        <v>17.130354755169666</v>
      </c>
      <c r="R836" s="2">
        <f t="shared" si="63"/>
        <v>153.54032513230339</v>
      </c>
      <c r="T836" s="61">
        <f t="shared" si="61"/>
        <v>187.85642236770565</v>
      </c>
      <c r="V836">
        <f>V835*$E836/$E835*(1-(V$1+V$5+IF(AND(WEEKDAY(A836)&lt;&gt;1,WEEKDAY(A836)&lt;&gt;7),IF(A836&lt;W$2,W$1,W$3),0)))^($A836-$A835)</f>
        <v>107941.97585180106</v>
      </c>
      <c r="X836" s="63">
        <f>X835*(1-X$1+IF(AND(WEEKDAY($A836)&lt;&gt;1,WEEKDAY($A836)&lt;&gt;7),-X$5,0))^($A836-$A835)*(1+(F836/F835-1))</f>
        <v>3.8581556725863342</v>
      </c>
      <c r="Y836" s="63"/>
      <c r="Z836" s="63">
        <f>Z835*(1-Z$1+IF(AND(WEEKDAY($A836)&lt;&gt;1,WEEKDAY($A836)&lt;&gt;7),-Z$5,0))^($A836-$A835)*(1+2*(G836/G835-1))</f>
        <v>316977174289.29297</v>
      </c>
      <c r="AA836" s="63"/>
      <c r="AB836">
        <f>ROW()</f>
        <v>836</v>
      </c>
      <c r="AC836">
        <f>B836/C836</f>
        <v>0.91818181818181821</v>
      </c>
      <c r="AD836">
        <f>AD835*(1-(AD$1+AD$5))^($A836-$A835)*(1+2*(E836/E835-1))</f>
        <v>1175325202.6759429</v>
      </c>
      <c r="AG836">
        <f t="shared" si="64"/>
        <v>15.1004680633232</v>
      </c>
      <c r="AJ836">
        <f>AJ835*(1-AJ$1+J835)^($A836-$A835)*(2-E836/E835)</f>
        <v>14.416839699830742</v>
      </c>
      <c r="AL836">
        <f>AL835*(1-AL$1+J836)^($A836-$A835)*(1+2*(E836/E835-1))</f>
        <v>63326846762.386337</v>
      </c>
      <c r="AN836">
        <f>AN835*(1-AN$1+J836)^($A836-$A835)*(2-I836/I835)</f>
        <v>35.816194204169868</v>
      </c>
      <c r="AR836" s="72">
        <f>Z836/Z835-1</f>
        <v>1.9853355449417132E-2</v>
      </c>
    </row>
    <row r="837" spans="1:44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 s="73">
        <f>IFERROR(VLOOKUP(A837,SHORTVOL!$A$2:$E$10000,5,0),"")</f>
        <v>163.07</v>
      </c>
      <c r="G837" s="73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62"/>
        <v>125331.18462904899</v>
      </c>
      <c r="N837">
        <f t="shared" si="60"/>
        <v>102270987.13294743</v>
      </c>
      <c r="P837">
        <f>P836*(1-IF($A837&lt;=P832,P$1,P$1+IF(AND(WEEKDAY($A837)&lt;&gt;1,WEEKDAY($A837)&lt;&gt;7),Q$1,0)))^($A837-$A836)*(1-0.5*(E837/E836-1))</f>
        <v>17.023404859989817</v>
      </c>
      <c r="R837" s="2">
        <f t="shared" si="63"/>
        <v>155.46204424078471</v>
      </c>
      <c r="T837" s="61">
        <f t="shared" si="61"/>
        <v>190.20826898251266</v>
      </c>
      <c r="V837">
        <f>V836*$E837/$E836*(1-(V$1+V$5+IF(AND(WEEKDAY(A837)&lt;&gt;1,WEEKDAY(A837)&lt;&gt;7),IF(A837&lt;W$2,W$1,W$3),0)))^($A837-$A836)</f>
        <v>109263.62104866309</v>
      </c>
      <c r="X837" s="63">
        <f>X836*(1-X$1+IF(AND(WEEKDAY($A837)&lt;&gt;1,WEEKDAY($A837)&lt;&gt;7),-X$5,0))^($A837-$A836)*(1+(F837/F836-1))</f>
        <v>3.7974374422970931</v>
      </c>
      <c r="Y837" s="63"/>
      <c r="Z837" s="63">
        <f>Z836*(1-Z$1+IF(AND(WEEKDAY($A837)&lt;&gt;1,WEEKDAY($A837)&lt;&gt;7),-Z$5,0))^($A837-$A836)*(1+2*(G837/G836-1))</f>
        <v>326779525808.45563</v>
      </c>
      <c r="AA837" s="63"/>
      <c r="AB837">
        <f>ROW()</f>
        <v>837</v>
      </c>
      <c r="AC837">
        <f>B837/C837</f>
        <v>0.93297426690604424</v>
      </c>
      <c r="AD837">
        <f>AD836*(1-(AD$1+AD$5))^($A837-$A836)*(1+2*(E837/E836-1))</f>
        <v>1204190258.7573662</v>
      </c>
      <c r="AG837">
        <f t="shared" si="64"/>
        <v>14.912174386219267</v>
      </c>
      <c r="AJ837">
        <f>AJ836*(1-AJ$1+J836)^($A837-$A836)*(2-E837/E836)</f>
        <v>14.243229248823317</v>
      </c>
      <c r="AL837">
        <f>AL836*(1-AL$1+J837)^($A837-$A836)*(1+2*(E837/E836-1))</f>
        <v>64906200286.78093</v>
      </c>
      <c r="AN837">
        <f>AN836*(1-AN$1+J837)^($A837-$A836)*(2-I837/I836)</f>
        <v>35.390158415802681</v>
      </c>
      <c r="AR837" s="72">
        <f>Z837/Z836-1</f>
        <v>3.0924471268762188E-2</v>
      </c>
    </row>
    <row r="838" spans="1:44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 s="73">
        <f>IFERROR(VLOOKUP(A838,SHORTVOL!$A$2:$E$10000,5,0),"")</f>
        <v>162.01</v>
      </c>
      <c r="G838" s="73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62"/>
        <v>126304.0440543195</v>
      </c>
      <c r="N838">
        <f t="shared" si="60"/>
        <v>103443804.90534662</v>
      </c>
      <c r="P838">
        <f>P837*(1-IF($A838&lt;=P833,P$1,P$1+IF(AND(WEEKDAY($A838)&lt;&gt;1,WEEKDAY($A838)&lt;&gt;7),Q$1,0)))^($A838-$A837)*(1-0.5*(E838/E837-1))</f>
        <v>16.957835078149813</v>
      </c>
      <c r="R838" s="2">
        <f t="shared" si="63"/>
        <v>157.1051296904854</v>
      </c>
      <c r="T838" s="61">
        <f t="shared" si="61"/>
        <v>192.21879952494527</v>
      </c>
      <c r="V838">
        <f>V837*$E838/$E837*(1-(V$1+V$5+IF(AND(WEEKDAY(A838)&lt;&gt;1,WEEKDAY(A838)&lt;&gt;7),IF(A838&lt;W$2,W$1,W$3),0)))^($A838-$A837)</f>
        <v>110096.4986549162</v>
      </c>
      <c r="X838" s="63">
        <f>X837*(1-X$1+IF(AND(WEEKDAY($A838)&lt;&gt;1,WEEKDAY($A838)&lt;&gt;7),-X$5,0))^($A838-$A837)*(1+(F838/F837-1))</f>
        <v>3.7725452911743425</v>
      </c>
      <c r="Y838" s="63"/>
      <c r="Z838" s="63">
        <f>Z837*(1-Z$1+IF(AND(WEEKDAY($A838)&lt;&gt;1,WEEKDAY($A838)&lt;&gt;7),-Z$5,0))^($A838-$A837)*(1+2*(G838/G837-1))</f>
        <v>330998458153.86371</v>
      </c>
      <c r="AA838" s="63"/>
      <c r="AB838">
        <f>ROW()</f>
        <v>838</v>
      </c>
      <c r="AC838">
        <f>B838/C838</f>
        <v>0.93146603098927294</v>
      </c>
      <c r="AD838">
        <f>AD837*(1-(AD$1+AD$5))^($A838-$A837)*(1+2*(E838/E837-1))</f>
        <v>1222577096.0533917</v>
      </c>
      <c r="AG838">
        <f t="shared" si="64"/>
        <v>14.797382712383147</v>
      </c>
      <c r="AJ838">
        <f>AJ837*(1-AJ$1+J837)^($A838-$A837)*(2-E838/E837)</f>
        <v>14.135634667979764</v>
      </c>
      <c r="AL838">
        <f>AL837*(1-AL$1+J838)^($A838-$A837)*(1+2*(E838/E837-1))</f>
        <v>65905412859.844139</v>
      </c>
      <c r="AN838">
        <f>AN837*(1-AN$1+J838)^($A838-$A837)*(2-I838/I837)</f>
        <v>35.023475930850921</v>
      </c>
      <c r="AR838" s="72">
        <f>Z838/Z837-1</f>
        <v>1.2910638556593801E-2</v>
      </c>
    </row>
    <row r="839" spans="1:44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 s="73">
        <f>IFERROR(VLOOKUP(A839,SHORTVOL!$A$2:$E$10000,5,0),"")</f>
        <v>157.11000000000001</v>
      </c>
      <c r="G839" s="73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62"/>
        <v>130293.07545470663</v>
      </c>
      <c r="N839">
        <f t="shared" si="60"/>
        <v>108326230.70022888</v>
      </c>
      <c r="P839">
        <f>P838*(1-IF($A839&lt;=P834,P$1,P$1+IF(AND(WEEKDAY($A839)&lt;&gt;1,WEEKDAY($A839)&lt;&gt;7),Q$1,0)))^($A839-$A838)*(1-0.5*(E839/E838-1))</f>
        <v>16.690547276937998</v>
      </c>
      <c r="R839" s="2">
        <f t="shared" si="63"/>
        <v>160.53224621580836</v>
      </c>
      <c r="T839" s="61">
        <f t="shared" si="61"/>
        <v>196.41210653337004</v>
      </c>
      <c r="V839">
        <f>V838*$E839/$E838*(1-(V$1+V$5+IF(AND(WEEKDAY(A839)&lt;&gt;1,WEEKDAY(A839)&lt;&gt;7),IF(A839&lt;W$2,W$1,W$3),0)))^($A839-$A838)</f>
        <v>113558.25226072388</v>
      </c>
      <c r="X839" s="63">
        <f>X838*(1-X$1+IF(AND(WEEKDAY($A839)&lt;&gt;1,WEEKDAY($A839)&lt;&gt;7),-X$5,0))^($A839-$A838)*(1+(F839/F838-1))</f>
        <v>3.658243018009431</v>
      </c>
      <c r="Y839" s="63"/>
      <c r="Z839" s="63">
        <f>Z838*(1-Z$1+IF(AND(WEEKDAY($A839)&lt;&gt;1,WEEKDAY($A839)&lt;&gt;7),-Z$5,0))^($A839-$A838)*(1+2*(G839/G838-1))</f>
        <v>350983805517.82062</v>
      </c>
      <c r="AA839" s="63"/>
      <c r="AB839">
        <f>ROW()</f>
        <v>839</v>
      </c>
      <c r="AC839">
        <f>B839/C839</f>
        <v>0.93676814988290402</v>
      </c>
      <c r="AD839">
        <f>AD838*(1-(AD$1+AD$5))^($A839-$A838)*(1+2*(E839/E838-1))</f>
        <v>1299488605.2404416</v>
      </c>
      <c r="AG839">
        <f t="shared" si="64"/>
        <v>14.331003454822246</v>
      </c>
      <c r="AJ839">
        <f>AJ838*(1-AJ$1+J838)^($A839-$A838)*(2-E839/E838)</f>
        <v>13.692095581307523</v>
      </c>
      <c r="AL839">
        <f>AL838*(1-AL$1+J839)^($A839-$A838)*(1+2*(E839/E838-1))</f>
        <v>70060149378.690613</v>
      </c>
      <c r="AN839">
        <f>AN838*(1-AN$1+J839)^($A839-$A838)*(2-I839/I838)</f>
        <v>34.266702098137436</v>
      </c>
      <c r="AR839" s="72">
        <f>Z839/Z838-1</f>
        <v>6.0378974196510615E-2</v>
      </c>
    </row>
    <row r="840" spans="1:44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 s="73">
        <f>IFERROR(VLOOKUP(A840,SHORTVOL!$A$2:$E$10000,5,0),"")</f>
        <v>159.66</v>
      </c>
      <c r="G840" s="73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62"/>
        <v>128921.5161282722</v>
      </c>
      <c r="N840">
        <f t="shared" ref="N840:N903" si="65">N839*(1-(N$1+N$5))^($A840-$A839)*(1+1.5*(E840/E839-1))</f>
        <v>106596673.83262339</v>
      </c>
      <c r="P840">
        <f>P839*(1-IF($A840&lt;=P835,P$1,P$1+IF(AND(WEEKDAY($A840)&lt;&gt;1,WEEKDAY($A840)&lt;&gt;7),Q$1,0)))^($A840-$A839)*(1-0.5*(E840/E839-1))</f>
        <v>16.778886190889363</v>
      </c>
      <c r="R840" s="2">
        <f t="shared" si="63"/>
        <v>160.65215705240993</v>
      </c>
      <c r="T840" s="61">
        <f t="shared" ref="T840:T903" si="66">T839*$H840/$H839*(1-(T$1+T$5+IF(AND(WEEKDAY($A840)&lt;&gt;1,WEEKDAY($A840)&lt;&gt;7),IF($A840&lt;U$2,U$1,U$3),0)))^($A840-$A839)</f>
        <v>196.55903352884692</v>
      </c>
      <c r="V840">
        <f>V839*$E840/$E839*(1-(V$1+V$5+IF(AND(WEEKDAY(A840)&lt;&gt;1,WEEKDAY(A840)&lt;&gt;7),IF(A840&lt;W$2,W$1,W$3),0)))^($A840-$A839)</f>
        <v>112347.00642518712</v>
      </c>
      <c r="X840" s="63">
        <f>X839*(1-X$1+IF(AND(WEEKDAY($A840)&lt;&gt;1,WEEKDAY($A840)&lt;&gt;7),-X$5,0))^($A840-$A839)*(1+(F840/F839-1))</f>
        <v>3.7174140164268938</v>
      </c>
      <c r="Y840" s="63"/>
      <c r="Z840" s="63">
        <f>Z839*(1-Z$1+IF(AND(WEEKDAY($A840)&lt;&gt;1,WEEKDAY($A840)&lt;&gt;7),-Z$5,0))^($A840-$A839)*(1+2*(G840/G839-1))</f>
        <v>339583185122.2616</v>
      </c>
      <c r="AA840" s="63"/>
      <c r="AB840">
        <f>ROW()</f>
        <v>840</v>
      </c>
      <c r="AC840">
        <f>B840/C840</f>
        <v>0.91581479254359599</v>
      </c>
      <c r="AD840">
        <f>AD839*(1-(AD$1+AD$5))^($A840-$A839)*(1+2*(E840/E839-1))</f>
        <v>1271798257.6763587</v>
      </c>
      <c r="AG840">
        <f t="shared" si="64"/>
        <v>14.482779719478094</v>
      </c>
      <c r="AJ840">
        <f>AJ839*(1-AJ$1+J839)^($A840-$A839)*(2-E840/E839)</f>
        <v>13.839110024108187</v>
      </c>
      <c r="AL840">
        <f>AL839*(1-AL$1+J840)^($A840-$A839)*(1+2*(E840/E839-1))</f>
        <v>68575749456.476128</v>
      </c>
      <c r="AN840">
        <f>AN839*(1-AN$1+J840)^($A840-$A839)*(2-I840/I839)</f>
        <v>34.248272577767146</v>
      </c>
      <c r="AR840" s="72">
        <f>Z840/Z839-1</f>
        <v>-3.2481898641275597E-2</v>
      </c>
    </row>
    <row r="841" spans="1:44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 s="73">
        <f>IFERROR(VLOOKUP(A841,SHORTVOL!$A$2:$E$10000,5,0),"")</f>
        <v>154.28</v>
      </c>
      <c r="G841" s="73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67">K840*$D841/$D840*(1-K$1)^($A841-$A840)</f>
        <v>132900.59883150671</v>
      </c>
      <c r="N841">
        <f t="shared" si="65"/>
        <v>111513044.10214874</v>
      </c>
      <c r="P841">
        <f>P840*(1-IF($A841&lt;=P836,P$1,P$1+IF(AND(WEEKDAY($A841)&lt;&gt;1,WEEKDAY($A841)&lt;&gt;7),Q$1,0)))^($A841-$A840)*(1-0.5*(E841/E840-1))</f>
        <v>16.520445771257794</v>
      </c>
      <c r="R841" s="2">
        <f t="shared" ref="R841:R904" si="68">R840*$H841/$H840*(1-R$1)^($A841-$A840)</f>
        <v>163.93047991382591</v>
      </c>
      <c r="T841" s="61">
        <f t="shared" si="66"/>
        <v>200.57030420033496</v>
      </c>
      <c r="V841">
        <f>V840*$E841/$E840*(1-(V$1+V$5+IF(AND(WEEKDAY(A841)&lt;&gt;1,WEEKDAY(A841)&lt;&gt;7),IF(A841&lt;W$2,W$1,W$3),0)))^($A841-$A840)</f>
        <v>115798.81493657434</v>
      </c>
      <c r="X841" s="63">
        <f>X840*(1-X$1+IF(AND(WEEKDAY($A841)&lt;&gt;1,WEEKDAY($A841)&lt;&gt;7),-X$5,0))^($A841-$A840)*(1+(F841/F840-1))</f>
        <v>3.5919519693540902</v>
      </c>
      <c r="Y841" s="63"/>
      <c r="Z841" s="63">
        <f>Z840*(1-Z$1+IF(AND(WEEKDAY($A841)&lt;&gt;1,WEEKDAY($A841)&lt;&gt;7),-Z$5,0))^($A841-$A840)*(1+2*(G841/G840-1))</f>
        <v>362439715345.25293</v>
      </c>
      <c r="AA841" s="63"/>
      <c r="AB841">
        <f>ROW()</f>
        <v>841</v>
      </c>
      <c r="AC841">
        <f>B841/C841</f>
        <v>0.95816845675522888</v>
      </c>
      <c r="AD841">
        <f>AD840*(1-(AD$1+AD$5))^($A841-$A840)*(1+2*(E841/E840-1))</f>
        <v>1349978983.0746663</v>
      </c>
      <c r="AG841">
        <f t="shared" ref="AG841:AG904" si="69">AG840*(1-IF($A841&lt;=AH$3,AG$1,AG$1+IF(AND(WEEKDAY($A841)&lt;&gt;1,WEEKDAY($A841)&lt;&gt;7),AH$1,0)))^($A841-$A840)*(2-$E841/$E840)</f>
        <v>14.036719942088657</v>
      </c>
      <c r="AJ841">
        <f>AJ840*(1-AJ$1+J840)^($A841-$A840)*(2-E841/E840)</f>
        <v>13.414818074357477</v>
      </c>
      <c r="AL841">
        <f>AL840*(1-AL$1+J841)^($A841-$A840)*(1+2*(E841/E840-1))</f>
        <v>72800288097.196732</v>
      </c>
      <c r="AN841">
        <f>AN840*(1-AN$1+J841)^($A841-$A840)*(2-I841/I840)</f>
        <v>33.556470560790927</v>
      </c>
      <c r="AR841" s="72">
        <f>Z841/Z840-1</f>
        <v>6.730760303918526E-2</v>
      </c>
    </row>
    <row r="842" spans="1:44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 s="73">
        <f>IFERROR(VLOOKUP(A842,SHORTVOL!$A$2:$E$10000,5,0),"")</f>
        <v>155.75</v>
      </c>
      <c r="G842" s="73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67"/>
        <v>131706.23373679756</v>
      </c>
      <c r="N842">
        <f t="shared" si="65"/>
        <v>109950888.5576189</v>
      </c>
      <c r="P842">
        <f>P841*(1-IF($A842&lt;=P837,P$1,P$1+IF(AND(WEEKDAY($A842)&lt;&gt;1,WEEKDAY($A842)&lt;&gt;7),Q$1,0)))^($A842-$A841)*(1-0.5*(E842/E841-1))</f>
        <v>16.596137101372182</v>
      </c>
      <c r="R842" s="2">
        <f t="shared" si="68"/>
        <v>162.42746455548226</v>
      </c>
      <c r="T842" s="61">
        <f t="shared" si="66"/>
        <v>198.73200580151061</v>
      </c>
      <c r="V842">
        <f>V841*$E842/$E841*(1-(V$1+V$5+IF(AND(WEEKDAY(A842)&lt;&gt;1,WEEKDAY(A842)&lt;&gt;7),IF(A842&lt;W$2,W$1,W$3),0)))^($A842-$A841)</f>
        <v>114709.64201260489</v>
      </c>
      <c r="X842" s="63">
        <f>X841*(1-X$1+IF(AND(WEEKDAY($A842)&lt;&gt;1,WEEKDAY($A842)&lt;&gt;7),-X$5,0))^($A842-$A841)*(1+(F842/F841-1))</f>
        <v>3.6255775258361393</v>
      </c>
      <c r="Y842" s="63"/>
      <c r="Z842" s="63">
        <f>Z841*(1-Z$1+IF(AND(WEEKDAY($A842)&lt;&gt;1,WEEKDAY($A842)&lt;&gt;7),-Z$5,0))^($A842-$A841)*(1+2*(G842/G841-1))</f>
        <v>355436473843.40594</v>
      </c>
      <c r="AA842" s="63"/>
      <c r="AB842">
        <f>ROW()</f>
        <v>842</v>
      </c>
      <c r="AC842">
        <f>B842/C842</f>
        <v>0.97223828802776169</v>
      </c>
      <c r="AD842">
        <f>AD841*(1-(AD$1+AD$5))^($A842-$A841)*(1+2*(E842/E841-1))</f>
        <v>1324680797.837729</v>
      </c>
      <c r="AG842">
        <f t="shared" si="69"/>
        <v>14.165566059098262</v>
      </c>
      <c r="AJ842">
        <f>AJ841*(1-AJ$1+J841)^($A842-$A841)*(2-E842/E841)</f>
        <v>13.543840550213039</v>
      </c>
      <c r="AL842">
        <f>AL841*(1-AL$1+J842)^($A842-$A841)*(1+2*(E842/E841-1))</f>
        <v>71462835093.202988</v>
      </c>
      <c r="AN842">
        <f>AN841*(1-AN$1+J842)^($A842-$A841)*(2-I842/I841)</f>
        <v>33.88544467874442</v>
      </c>
      <c r="AR842" s="72">
        <f>Z842/Z841-1</f>
        <v>-1.9322500281669819E-2</v>
      </c>
    </row>
    <row r="843" spans="1:44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 s="73">
        <f>IFERROR(VLOOKUP(A843,SHORTVOL!$A$2:$E$10000,5,0),"")</f>
        <v>149.6</v>
      </c>
      <c r="G843" s="73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67"/>
        <v>136301.37758275008</v>
      </c>
      <c r="N843">
        <f t="shared" si="65"/>
        <v>115685601.26595609</v>
      </c>
      <c r="P843">
        <f>P842*(1-IF($A843&lt;=P838,P$1,P$1+IF(AND(WEEKDAY($A843)&lt;&gt;1,WEEKDAY($A843)&lt;&gt;7),Q$1,0)))^($A843-$A842)*(1-0.5*(E843/E842-1))</f>
        <v>16.307121724452969</v>
      </c>
      <c r="R843" s="2">
        <f t="shared" si="68"/>
        <v>170.27566636705646</v>
      </c>
      <c r="T843" s="61">
        <f t="shared" si="66"/>
        <v>208.33460581256085</v>
      </c>
      <c r="V843">
        <f>V842*$E843/$E842*(1-(V$1+V$5+IF(AND(WEEKDAY(A843)&lt;&gt;1,WEEKDAY(A843)&lt;&gt;7),IF(A843&lt;W$2,W$1,W$3),0)))^($A843-$A842)</f>
        <v>118695.60907092635</v>
      </c>
      <c r="X843" s="63">
        <f>X842*(1-X$1+IF(AND(WEEKDAY($A843)&lt;&gt;1,WEEKDAY($A843)&lt;&gt;7),-X$5,0))^($A843-$A842)*(1+(F843/F842-1))</f>
        <v>3.4822249082725558</v>
      </c>
      <c r="Y843" s="63"/>
      <c r="Z843" s="63">
        <f>Z842*(1-Z$1+IF(AND(WEEKDAY($A843)&lt;&gt;1,WEEKDAY($A843)&lt;&gt;7),-Z$5,0))^($A843-$A842)*(1+2*(G843/G842-1))</f>
        <v>383489952336.75903</v>
      </c>
      <c r="AA843" s="63"/>
      <c r="AB843">
        <f>ROW()</f>
        <v>843</v>
      </c>
      <c r="AC843">
        <f>B843/C843</f>
        <v>1.0021609940572662</v>
      </c>
      <c r="AD843">
        <f>AD842*(1-(AD$1+AD$5))^($A843-$A842)*(1+2*(E843/E842-1))</f>
        <v>1416772775.8712289</v>
      </c>
      <c r="AG843">
        <f t="shared" si="69"/>
        <v>13.67227797700194</v>
      </c>
      <c r="AJ843">
        <f>AJ842*(1-AJ$1+J842)^($A843-$A842)*(2-E843/E842)</f>
        <v>13.074113269557587</v>
      </c>
      <c r="AL843">
        <f>AL842*(1-AL$1+J843)^($A843-$A842)*(1+2*(E843/E842-1))</f>
        <v>76440497878.662125</v>
      </c>
      <c r="AN843">
        <f>AN842*(1-AN$1+J843)^($A843-$A842)*(2-I843/I842)</f>
        <v>32.255133143335541</v>
      </c>
      <c r="AR843" s="72">
        <f>Z843/Z842-1</f>
        <v>7.8926842228669525E-2</v>
      </c>
    </row>
    <row r="844" spans="1:44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 s="73">
        <f>IFERROR(VLOOKUP(A844,SHORTVOL!$A$2:$E$10000,5,0),"")</f>
        <v>150.96</v>
      </c>
      <c r="G844" s="73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67"/>
        <v>135716.63526599034</v>
      </c>
      <c r="N844">
        <f t="shared" si="65"/>
        <v>114920562.18498816</v>
      </c>
      <c r="P844">
        <f>P843*(1-IF($A844&lt;=P839,P$1,P$1+IF(AND(WEEKDAY($A844)&lt;&gt;1,WEEKDAY($A844)&lt;&gt;7),Q$1,0)))^($A844-$A843)*(1-0.5*(E844/E843-1))</f>
        <v>16.34259139048692</v>
      </c>
      <c r="R844" s="2">
        <f t="shared" si="68"/>
        <v>168.6122696328751</v>
      </c>
      <c r="T844" s="61">
        <f t="shared" si="66"/>
        <v>206.29964325336093</v>
      </c>
      <c r="V844">
        <f>V843*$E844/$E843*(1-(V$1+V$5+IF(AND(WEEKDAY(A844)&lt;&gt;1,WEEKDAY(A844)&lt;&gt;7),IF(A844&lt;W$2,W$1,W$3),0)))^($A844-$A843)</f>
        <v>118169.66699380701</v>
      </c>
      <c r="X844" s="63">
        <f>X843*(1-X$1+IF(AND(WEEKDAY($A844)&lt;&gt;1,WEEKDAY($A844)&lt;&gt;7),-X$5,0))^($A844-$A843)*(1+(F844/F843-1))</f>
        <v>3.5136879941885377</v>
      </c>
      <c r="Y844" s="63"/>
      <c r="Z844" s="63">
        <f>Z843*(1-Z$1+IF(AND(WEEKDAY($A844)&lt;&gt;1,WEEKDAY($A844)&lt;&gt;7),-Z$5,0))^($A844-$A843)*(1+2*(G844/G843-1))</f>
        <v>376467891003.36102</v>
      </c>
      <c r="AA844" s="63"/>
      <c r="AB844">
        <f>ROW()</f>
        <v>844</v>
      </c>
      <c r="AC844">
        <f>B844/C844</f>
        <v>0.99944781888459422</v>
      </c>
      <c r="AD844">
        <f>AD843*(1-(AD$1+AD$5))^($A844-$A843)*(1+2*(E844/E843-1))</f>
        <v>1404251122.9353287</v>
      </c>
      <c r="AG844">
        <f t="shared" si="69"/>
        <v>13.731828876873939</v>
      </c>
      <c r="AJ844">
        <f>AJ843*(1-AJ$1+J843)^($A844-$A843)*(2-E844/E843)</f>
        <v>13.132977836737451</v>
      </c>
      <c r="AL844">
        <f>AL843*(1-AL$1+J844)^($A844-$A843)*(1+2*(E844/E843-1))</f>
        <v>75774379240.065796</v>
      </c>
      <c r="AN844">
        <f>AN843*(1-AN$1+J844)^($A844-$A843)*(2-I844/I843)</f>
        <v>32.577094222521055</v>
      </c>
      <c r="AR844" s="72">
        <f>Z844/Z843-1</f>
        <v>-1.8310939545116534E-2</v>
      </c>
    </row>
    <row r="845" spans="1:44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 s="73">
        <f>IFERROR(VLOOKUP(A845,SHORTVOL!$A$2:$E$10000,5,0),"")</f>
        <v>139.83000000000001</v>
      </c>
      <c r="G845" s="73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67"/>
        <v>145337.17044870494</v>
      </c>
      <c r="N845">
        <f t="shared" si="65"/>
        <v>127119842.83213933</v>
      </c>
      <c r="P845">
        <f>P844*(1-IF($A845&lt;=P840,P$1,P$1+IF(AND(WEEKDAY($A845)&lt;&gt;1,WEEKDAY($A845)&lt;&gt;7),Q$1,0)))^($A845-$A844)*(1-0.5*(E845/E844-1))</f>
        <v>15.763846000925824</v>
      </c>
      <c r="R845" s="2">
        <f t="shared" si="68"/>
        <v>178.56016703363647</v>
      </c>
      <c r="T845" s="61">
        <f t="shared" si="66"/>
        <v>218.47128449604813</v>
      </c>
      <c r="V845">
        <f>V844*$E845/$E844*(1-(V$1+V$5+IF(AND(WEEKDAY(A845)&lt;&gt;1,WEEKDAY(A845)&lt;&gt;7),IF(A845&lt;W$2,W$1,W$3),0)))^($A845-$A844)</f>
        <v>126529.65342465085</v>
      </c>
      <c r="X845" s="63">
        <f>X844*(1-X$1+IF(AND(WEEKDAY($A845)&lt;&gt;1,WEEKDAY($A845)&lt;&gt;7),-X$5,0))^($A845-$A844)*(1+(F845/F844-1))</f>
        <v>3.2544510865846914</v>
      </c>
      <c r="Y845" s="63"/>
      <c r="Z845" s="63">
        <f>Z844*(1-Z$1+IF(AND(WEEKDAY($A845)&lt;&gt;1,WEEKDAY($A845)&lt;&gt;7),-Z$5,0))^($A845-$A844)*(1+2*(G845/G844-1))</f>
        <v>431974537265.91681</v>
      </c>
      <c r="AA845" s="63"/>
      <c r="AB845">
        <f>ROW()</f>
        <v>845</v>
      </c>
      <c r="AC845">
        <f>B845/C845</f>
        <v>1.0910047343503417</v>
      </c>
      <c r="AD845">
        <f>AD844*(1-(AD$1+AD$5))^($A845-$A844)*(1+2*(E845/E844-1))</f>
        <v>1602972848.2808983</v>
      </c>
      <c r="AG845">
        <f t="shared" si="69"/>
        <v>12.759344838404933</v>
      </c>
      <c r="AJ845">
        <f>AJ844*(1-AJ$1+J844)^($A845-$A844)*(2-E845/E844)</f>
        <v>12.204687636594491</v>
      </c>
      <c r="AL845">
        <f>AL844*(1-AL$1+J845)^($A845-$A844)*(1+2*(E845/E844-1))</f>
        <v>86508359609.094376</v>
      </c>
      <c r="AN845">
        <f>AN844*(1-AN$1+J845)^($A845-$A844)*(2-I845/I844)</f>
        <v>30.661747404385562</v>
      </c>
      <c r="AR845" s="72">
        <f>Z845/Z844-1</f>
        <v>0.1474405854762797</v>
      </c>
    </row>
    <row r="846" spans="1:44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 s="73">
        <f>IFERROR(VLOOKUP(A846,SHORTVOL!$A$2:$E$10000,5,0),"")</f>
        <v>139.18</v>
      </c>
      <c r="G846" s="73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67"/>
        <v>149784.33810123621</v>
      </c>
      <c r="N846">
        <f t="shared" si="65"/>
        <v>132931913.20393421</v>
      </c>
      <c r="P846">
        <f>P845*(1-IF($A846&lt;=P841,P$1,P$1+IF(AND(WEEKDAY($A846)&lt;&gt;1,WEEKDAY($A846)&lt;&gt;7),Q$1,0)))^($A846-$A845)*(1-0.5*(E846/E845-1))</f>
        <v>15.523142011168982</v>
      </c>
      <c r="R846" s="2">
        <f t="shared" si="68"/>
        <v>178.91414950887054</v>
      </c>
      <c r="T846" s="61">
        <f t="shared" si="66"/>
        <v>218.90462774451123</v>
      </c>
      <c r="V846">
        <f>V845*$E846/$E845*(1-(V$1+V$5+IF(AND(WEEKDAY(A846)&lt;&gt;1,WEEKDAY(A846)&lt;&gt;7),IF(A846&lt;W$2,W$1,W$3),0)))^($A846-$A845)</f>
        <v>130383.47255527684</v>
      </c>
      <c r="X846" s="63">
        <f>X845*(1-X$1+IF(AND(WEEKDAY($A846)&lt;&gt;1,WEEKDAY($A846)&lt;&gt;7),-X$5,0))^($A846-$A845)*(1+(F846/F845-1))</f>
        <v>3.2391443803829914</v>
      </c>
      <c r="Y846" s="63"/>
      <c r="Z846" s="63">
        <f>Z845*(1-Z$1+IF(AND(WEEKDAY($A846)&lt;&gt;1,WEEKDAY($A846)&lt;&gt;7),-Z$5,0))^($A846-$A845)*(1+2*(G846/G845-1))</f>
        <v>435917312345.42914</v>
      </c>
      <c r="AA846" s="63"/>
      <c r="AB846">
        <f>ROW()</f>
        <v>846</v>
      </c>
      <c r="AC846">
        <f>B846/C846</f>
        <v>1.1384832783796515</v>
      </c>
      <c r="AD846">
        <f>AD845*(1-(AD$1+AD$5))^($A846-$A845)*(1+2*(E846/E845-1))</f>
        <v>1700656734.7011948</v>
      </c>
      <c r="AG846">
        <f t="shared" si="69"/>
        <v>12.369768443255627</v>
      </c>
      <c r="AJ846">
        <f>AJ845*(1-AJ$1+J845)^($A846-$A845)*(2-E846/E845)</f>
        <v>11.833775573230103</v>
      </c>
      <c r="AL846">
        <f>AL845*(1-AL$1+J846)^($A846-$A845)*(1+2*(E846/E845-1))</f>
        <v>91791586746.678772</v>
      </c>
      <c r="AN846">
        <f>AN845*(1-AN$1+J846)^($A846-$A845)*(2-I846/I845)</f>
        <v>30.607448084384057</v>
      </c>
      <c r="AR846" s="72">
        <f>Z846/Z845-1</f>
        <v>9.1273321443139377E-3</v>
      </c>
    </row>
    <row r="847" spans="1:44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 s="73">
        <f>IFERROR(VLOOKUP(A847,SHORTVOL!$A$2:$E$10000,5,0),"")</f>
        <v>140.04</v>
      </c>
      <c r="G847" s="73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67"/>
        <v>145754.67698262667</v>
      </c>
      <c r="N847">
        <f t="shared" si="65"/>
        <v>127496341.42524804</v>
      </c>
      <c r="P847">
        <f>P846*(1-IF($A847&lt;=P842,P$1,P$1+IF(AND(WEEKDAY($A847)&lt;&gt;1,WEEKDAY($A847)&lt;&gt;7),Q$1,0)))^($A847-$A846)*(1-0.5*(E847/E846-1))</f>
        <v>15.733350559217437</v>
      </c>
      <c r="R847" s="2">
        <f t="shared" si="68"/>
        <v>175.66451660219317</v>
      </c>
      <c r="T847" s="61">
        <f t="shared" si="66"/>
        <v>214.92935101485216</v>
      </c>
      <c r="V847">
        <f>V846*$E847/$E846*(1-(V$1+V$5+IF(AND(WEEKDAY(A847)&lt;&gt;1,WEEKDAY(A847)&lt;&gt;7),IF(A847&lt;W$2,W$1,W$3),0)))^($A847-$A846)</f>
        <v>126820.68122467904</v>
      </c>
      <c r="X847" s="63">
        <f>X846*(1-X$1+IF(AND(WEEKDAY($A847)&lt;&gt;1,WEEKDAY($A847)&lt;&gt;7),-X$5,0))^($A847-$A846)*(1+(F847/F846-1))</f>
        <v>3.2586208099906431</v>
      </c>
      <c r="Y847" s="63"/>
      <c r="Z847" s="63">
        <f>Z846*(1-Z$1+IF(AND(WEEKDAY($A847)&lt;&gt;1,WEEKDAY($A847)&lt;&gt;7),-Z$5,0))^($A847-$A846)*(1+2*(G847/G846-1))</f>
        <v>430440036465.86737</v>
      </c>
      <c r="AA847" s="63"/>
      <c r="AB847">
        <f>ROW()</f>
        <v>847</v>
      </c>
      <c r="AC847">
        <f>B847/C847</f>
        <v>1.0697078421322399</v>
      </c>
      <c r="AD847">
        <f>AD846*(1-(AD$1+AD$5))^($A847-$A846)*(1+2*(E847/E846-1))</f>
        <v>1607837178.8398445</v>
      </c>
      <c r="AG847">
        <f t="shared" si="69"/>
        <v>12.704964540924189</v>
      </c>
      <c r="AJ847">
        <f>AJ846*(1-AJ$1+J846)^($A847-$A846)*(2-E847/E846)</f>
        <v>12.159777022069081</v>
      </c>
      <c r="AL847">
        <f>AL846*(1-AL$1+J847)^($A847-$A846)*(1+2*(E847/E846-1))</f>
        <v>86813845153.853821</v>
      </c>
      <c r="AN847">
        <f>AN846*(1-AN$1+J847)^($A847-$A846)*(2-I847/I846)</f>
        <v>31.182867742229821</v>
      </c>
      <c r="AR847" s="72">
        <f>Z847/Z846-1</f>
        <v>-1.2564942305437699E-2</v>
      </c>
    </row>
    <row r="848" spans="1:44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 s="73">
        <f>IFERROR(VLOOKUP(A848,SHORTVOL!$A$2:$E$10000,5,0),"")</f>
        <v>132.88</v>
      </c>
      <c r="G848" s="73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67"/>
        <v>154800.79380871274</v>
      </c>
      <c r="N848">
        <f t="shared" si="65"/>
        <v>139343590.04965553</v>
      </c>
      <c r="P848">
        <f>P847*(1-IF($A848&lt;=P843,P$1,P$1+IF(AND(WEEKDAY($A848)&lt;&gt;1,WEEKDAY($A848)&lt;&gt;7),Q$1,0)))^($A848-$A847)*(1-0.5*(E848/E847-1))</f>
        <v>15.245572601776638</v>
      </c>
      <c r="R848" s="2">
        <f t="shared" si="68"/>
        <v>189.70806946806604</v>
      </c>
      <c r="T848" s="61">
        <f t="shared" si="66"/>
        <v>232.11219730919879</v>
      </c>
      <c r="V848">
        <f>V847*$E848/$E847*(1-(V$1+V$5+IF(AND(WEEKDAY(A848)&lt;&gt;1,WEEKDAY(A848)&lt;&gt;7),IF(A848&lt;W$2,W$1,W$3),0)))^($A848-$A847)</f>
        <v>134674.00283121434</v>
      </c>
      <c r="X848" s="63">
        <f>X847*(1-X$1+IF(AND(WEEKDAY($A848)&lt;&gt;1,WEEKDAY($A848)&lt;&gt;7),-X$5,0))^($A848-$A847)*(1+(F848/F847-1))</f>
        <v>3.0918429610776617</v>
      </c>
      <c r="Y848" s="63"/>
      <c r="Z848" s="63">
        <f>Z847*(1-Z$1+IF(AND(WEEKDAY($A848)&lt;&gt;1,WEEKDAY($A848)&lt;&gt;7),-Z$5,0))^($A848-$A847)*(1+2*(G848/G847-1))</f>
        <v>474388779495.9248</v>
      </c>
      <c r="AA848" s="63"/>
      <c r="AB848">
        <f>ROW()</f>
        <v>848</v>
      </c>
      <c r="AC848">
        <f>B848/C848</f>
        <v>1.0914153132250579</v>
      </c>
      <c r="AD848">
        <f>AD847*(1-(AD$1+AD$5))^($A848-$A847)*(1+2*(E848/E847-1))</f>
        <v>1807003910.3040457</v>
      </c>
      <c r="AG848">
        <f t="shared" si="69"/>
        <v>11.917271322591159</v>
      </c>
      <c r="AJ848">
        <f>AJ847*(1-AJ$1+J847)^($A848-$A847)*(2-E848/E847)</f>
        <v>11.407532460414728</v>
      </c>
      <c r="AL848">
        <f>AL847*(1-AL$1+J848)^($A848-$A847)*(1+2*(E848/E847-1))</f>
        <v>97579724673.32608</v>
      </c>
      <c r="AN848">
        <f>AN847*(1-AN$1+J848)^($A848-$A847)*(2-I848/I847)</f>
        <v>28.696136346648917</v>
      </c>
      <c r="AR848" s="72">
        <f>Z848/Z847-1</f>
        <v>0.10210189412420623</v>
      </c>
    </row>
    <row r="849" spans="1:44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 s="73">
        <f>IFERROR(VLOOKUP(A849,SHORTVOL!$A$2:$E$10000,5,0),"")</f>
        <v>122.79</v>
      </c>
      <c r="G849" s="73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67"/>
        <v>162625.31548792688</v>
      </c>
      <c r="N849">
        <f t="shared" si="65"/>
        <v>149884133.05974859</v>
      </c>
      <c r="P849">
        <f>P848*(1-IF($A849&lt;=P844,P$1,P$1+IF(AND(WEEKDAY($A849)&lt;&gt;1,WEEKDAY($A849)&lt;&gt;7),Q$1,0)))^($A849-$A848)*(1-0.5*(E849/E848-1))</f>
        <v>14.860720027166083</v>
      </c>
      <c r="R849" s="2">
        <f t="shared" si="68"/>
        <v>190.05713579341301</v>
      </c>
      <c r="T849" s="61">
        <f t="shared" si="66"/>
        <v>232.53954285087059</v>
      </c>
      <c r="V849">
        <f>V848*$E849/$E848*(1-(V$1+V$5+IF(AND(WEEKDAY(A849)&lt;&gt;1,WEEKDAY(A849)&lt;&gt;7),IF(A849&lt;W$2,W$1,W$3),0)))^($A849-$A848)</f>
        <v>141462.40299866107</v>
      </c>
      <c r="X849" s="63">
        <f>X848*(1-X$1+IF(AND(WEEKDAY($A849)&lt;&gt;1,WEEKDAY($A849)&lt;&gt;7),-X$5,0))^($A849-$A848)*(1+(F849/F848-1))</f>
        <v>2.8569121807693727</v>
      </c>
      <c r="Y849" s="63"/>
      <c r="Z849" s="63">
        <f>Z848*(1-Z$1+IF(AND(WEEKDAY($A849)&lt;&gt;1,WEEKDAY($A849)&lt;&gt;7),-Z$5,0))^($A849-$A848)*(1+2*(G849/G848-1))</f>
        <v>546430870071.0589</v>
      </c>
      <c r="AA849" s="63"/>
      <c r="AB849">
        <f>ROW()</f>
        <v>849</v>
      </c>
      <c r="AC849">
        <f>B849/C849</f>
        <v>1.0788514129443938</v>
      </c>
      <c r="AD849">
        <f>AD848*(1-(AD$1+AD$5))^($A849-$A848)*(1+2*(E849/E848-1))</f>
        <v>1989214361.2512596</v>
      </c>
      <c r="AG849">
        <f t="shared" si="69"/>
        <v>11.31568019111273</v>
      </c>
      <c r="AJ849">
        <f>AJ848*(1-AJ$1+J848)^($A849-$A848)*(2-E849/E848)</f>
        <v>10.833237965477524</v>
      </c>
      <c r="AL849">
        <f>AL848*(1-AL$1+J849)^($A849-$A848)*(1+2*(E849/E848-1))</f>
        <v>107432492687.65855</v>
      </c>
      <c r="AN849">
        <f>AN848*(1-AN$1+J849)^($A849-$A848)*(2-I849/I848)</f>
        <v>28.649306970600154</v>
      </c>
      <c r="AR849" s="72">
        <f>Z849/Z848-1</f>
        <v>0.15186297334368759</v>
      </c>
    </row>
    <row r="850" spans="1:44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 s="73">
        <f>IFERROR(VLOOKUP(A850,SHORTVOL!$A$2:$E$10000,5,0),"")</f>
        <v>128.77000000000001</v>
      </c>
      <c r="G850" s="73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67"/>
        <v>155833.69882296037</v>
      </c>
      <c r="N850">
        <f t="shared" si="65"/>
        <v>140468467.05074006</v>
      </c>
      <c r="P850">
        <f>P849*(1-IF($A850&lt;=P845,P$1,P$1+IF(AND(WEEKDAY($A850)&lt;&gt;1,WEEKDAY($A850)&lt;&gt;7),Q$1,0)))^($A850-$A849)*(1-0.5*(E850/E849-1))</f>
        <v>15.171462278760606</v>
      </c>
      <c r="R850" s="2">
        <f t="shared" si="68"/>
        <v>186.76758170617217</v>
      </c>
      <c r="T850" s="61">
        <f t="shared" si="66"/>
        <v>228.51494359640688</v>
      </c>
      <c r="V850">
        <f>V849*$E850/$E849*(1-(V$1+V$5+IF(AND(WEEKDAY(A850)&lt;&gt;1,WEEKDAY(A850)&lt;&gt;7),IF(A850&lt;W$2,W$1,W$3),0)))^($A850-$A849)</f>
        <v>135534.94077415977</v>
      </c>
      <c r="X850" s="63">
        <f>X849*(1-X$1+IF(AND(WEEKDAY($A850)&lt;&gt;1,WEEKDAY($A850)&lt;&gt;7),-X$5,0))^($A850-$A849)*(1+(F850/F849-1))</f>
        <v>2.9958817710572085</v>
      </c>
      <c r="Y850" s="63"/>
      <c r="Z850" s="63">
        <f>Z849*(1-Z$1+IF(AND(WEEKDAY($A850)&lt;&gt;1,WEEKDAY($A850)&lt;&gt;7),-Z$5,0))^($A850-$A849)*(1+2*(G850/G849-1))</f>
        <v>493117869839.4541</v>
      </c>
      <c r="AA850" s="63"/>
      <c r="AB850">
        <f>ROW()</f>
        <v>850</v>
      </c>
      <c r="AC850">
        <f>B850/C850</f>
        <v>1.0226506024096385</v>
      </c>
      <c r="AD850">
        <f>AD849*(1-(AD$1+AD$5))^($A850-$A849)*(1+2*(E850/E849-1))</f>
        <v>1822561159.2140307</v>
      </c>
      <c r="AG850">
        <f t="shared" si="69"/>
        <v>11.78896120317177</v>
      </c>
      <c r="AJ850">
        <f>AJ849*(1-AJ$1+J849)^($A850-$A849)*(2-E850/E849)</f>
        <v>11.28797110419673</v>
      </c>
      <c r="AL850">
        <f>AL849*(1-AL$1+J850)^($A850-$A849)*(1+2*(E850/E849-1))</f>
        <v>98444112432.968353</v>
      </c>
      <c r="AN850">
        <f>AN849*(1-AN$1+J850)^($A850-$A849)*(2-I850/I849)</f>
        <v>29.151205501631591</v>
      </c>
      <c r="AR850" s="72">
        <f>Z850/Z849-1</f>
        <v>-9.7565864506651834E-2</v>
      </c>
    </row>
    <row r="851" spans="1:44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 s="73">
        <f>IFERROR(VLOOKUP(A851,SHORTVOL!$A$2:$E$10000,5,0),"")</f>
        <v>119.54</v>
      </c>
      <c r="G851" s="73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67"/>
        <v>168802.40883562391</v>
      </c>
      <c r="N851">
        <f t="shared" si="65"/>
        <v>157979094.87155181</v>
      </c>
      <c r="P851">
        <f>P850*(1-IF($A851&lt;=P846,P$1,P$1+IF(AND(WEEKDAY($A851)&lt;&gt;1,WEEKDAY($A851)&lt;&gt;7),Q$1,0)))^($A851-$A850)*(1-0.5*(E851/E850-1))</f>
        <v>14.540610613041181</v>
      </c>
      <c r="R851" s="2">
        <f t="shared" si="68"/>
        <v>197.7087795020694</v>
      </c>
      <c r="T851" s="61">
        <f t="shared" si="66"/>
        <v>241.90204582933205</v>
      </c>
      <c r="V851">
        <f>V850*$E851/$E850*(1-(V$1+V$5+IF(AND(WEEKDAY(A851)&lt;&gt;1,WEEKDAY(A851)&lt;&gt;7),IF(A851&lt;W$2,W$1,W$3),0)))^($A851-$A850)</f>
        <v>146795.43918874784</v>
      </c>
      <c r="X851" s="63">
        <f>X850*(1-X$1+IF(AND(WEEKDAY($A851)&lt;&gt;1,WEEKDAY($A851)&lt;&gt;7),-X$5,0))^($A851-$A850)*(1+(F851/F850-1))</f>
        <v>2.7809892471771653</v>
      </c>
      <c r="Y851" s="63"/>
      <c r="Z851" s="63">
        <f>Z850*(1-Z$1+IF(AND(WEEKDAY($A851)&lt;&gt;1,WEEKDAY($A851)&lt;&gt;7),-Z$5,0))^($A851-$A850)*(1+2*(G851/G850-1))</f>
        <v>563819866272.50366</v>
      </c>
      <c r="AA851" s="63"/>
      <c r="AB851">
        <f>ROW()</f>
        <v>851</v>
      </c>
      <c r="AC851">
        <f>B851/C851</f>
        <v>1.0953417501088376</v>
      </c>
      <c r="AD851">
        <f>AD850*(1-(AD$1+AD$5))^($A851-$A850)*(1+2*(E851/E850-1))</f>
        <v>2125446741.7084162</v>
      </c>
      <c r="AG851">
        <f t="shared" si="69"/>
        <v>10.808641319103099</v>
      </c>
      <c r="AJ851">
        <f>AJ850*(1-AJ$1+J850)^($A851-$A850)*(2-E851/E850)</f>
        <v>10.350806453633322</v>
      </c>
      <c r="AL851">
        <f>AL850*(1-AL$1+J851)^($A851-$A850)*(1+2*(E851/E850-1))</f>
        <v>114818385186.15599</v>
      </c>
      <c r="AN851">
        <f>AN850*(1-AN$1+J851)^($A851-$A850)*(2-I851/I850)</f>
        <v>27.449340860602518</v>
      </c>
      <c r="AR851" s="72">
        <f>Z851/Z850-1</f>
        <v>0.14337747779464616</v>
      </c>
    </row>
    <row r="852" spans="1:44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 s="73">
        <f>IFERROR(VLOOKUP(A852,SHORTVOL!$A$2:$E$10000,5,0),"")</f>
        <v>120.66</v>
      </c>
      <c r="G852" s="73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67"/>
        <v>165185.29327226573</v>
      </c>
      <c r="N852">
        <f t="shared" si="65"/>
        <v>152817968.87210563</v>
      </c>
      <c r="P852">
        <f>P851*(1-IF($A852&lt;=P847,P$1,P$1+IF(AND(WEEKDAY($A852)&lt;&gt;1,WEEKDAY($A852)&lt;&gt;7),Q$1,0)))^($A852-$A851)*(1-0.5*(E852/E851-1))</f>
        <v>14.697673732722658</v>
      </c>
      <c r="R852" s="2">
        <f t="shared" si="68"/>
        <v>194.18682973135208</v>
      </c>
      <c r="T852" s="61">
        <f t="shared" si="66"/>
        <v>237.59362605476653</v>
      </c>
      <c r="V852">
        <f>V851*$E852/$E851*(1-(V$1+V$5+IF(AND(WEEKDAY(A852)&lt;&gt;1,WEEKDAY(A852)&lt;&gt;7),IF(A852&lt;W$2,W$1,W$3),0)))^($A852-$A851)</f>
        <v>143588.59686303424</v>
      </c>
      <c r="X852" s="63">
        <f>X851*(1-X$1+IF(AND(WEEKDAY($A852)&lt;&gt;1,WEEKDAY($A852)&lt;&gt;7),-X$5,0))^($A852-$A851)*(1+(F852/F851-1))</f>
        <v>2.8065813136253581</v>
      </c>
      <c r="Y852" s="63"/>
      <c r="Z852" s="63">
        <f>Z851*(1-Z$1+IF(AND(WEEKDAY($A852)&lt;&gt;1,WEEKDAY($A852)&lt;&gt;7),-Z$5,0))^($A852-$A851)*(1+2*(G852/G851-1))</f>
        <v>553112427173.16211</v>
      </c>
      <c r="AA852" s="63"/>
      <c r="AB852">
        <f>ROW()</f>
        <v>852</v>
      </c>
      <c r="AC852">
        <f>B852/C852</f>
        <v>1.0511627906976744</v>
      </c>
      <c r="AD852">
        <f>AD851*(1-(AD$1+AD$5))^($A852-$A851)*(1+2*(E852/E851-1))</f>
        <v>2032736544.0210645</v>
      </c>
      <c r="AG852">
        <f t="shared" si="69"/>
        <v>11.042307637141805</v>
      </c>
      <c r="AJ852">
        <f>AJ851*(1-AJ$1+J851)^($A852-$A851)*(2-E852/E851)</f>
        <v>10.579158447281406</v>
      </c>
      <c r="AL852">
        <f>AL851*(1-AL$1+J852)^($A852-$A851)*(1+2*(E852/E851-1))</f>
        <v>109850237143.34552</v>
      </c>
      <c r="AN852">
        <f>AN851*(1-AN$1+J852)^($A852-$A851)*(2-I852/I851)</f>
        <v>27.955530776107643</v>
      </c>
      <c r="AR852" s="72">
        <f>Z852/Z851-1</f>
        <v>-1.899088652219727E-2</v>
      </c>
    </row>
    <row r="853" spans="1:44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 s="73">
        <f>IFERROR(VLOOKUP(A853,SHORTVOL!$A$2:$E$10000,5,0),"")</f>
        <v>128.44999999999999</v>
      </c>
      <c r="G853" s="73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67"/>
        <v>154048.50088239397</v>
      </c>
      <c r="N853">
        <f t="shared" si="65"/>
        <v>137336810.98337525</v>
      </c>
      <c r="P853">
        <f>P852*(1-IF($A853&lt;=P848,P$1,P$1+IF(AND(WEEKDAY($A853)&lt;&gt;1,WEEKDAY($A853)&lt;&gt;7),Q$1,0)))^($A853-$A852)*(1-0.5*(E853/E852-1))</f>
        <v>15.193549869339343</v>
      </c>
      <c r="R853" s="2">
        <f t="shared" si="68"/>
        <v>185.33828312886857</v>
      </c>
      <c r="T853" s="61">
        <f t="shared" si="66"/>
        <v>226.76740258439676</v>
      </c>
      <c r="V853">
        <f>V852*$E853/$E852*(1-(V$1+V$5+IF(AND(WEEKDAY(A853)&lt;&gt;1,WEEKDAY(A853)&lt;&gt;7),IF(A853&lt;W$2,W$1,W$3),0)))^($A853-$A852)</f>
        <v>133888.11653258436</v>
      </c>
      <c r="X853" s="63">
        <f>X852*(1-X$1+IF(AND(WEEKDAY($A853)&lt;&gt;1,WEEKDAY($A853)&lt;&gt;7),-X$5,0))^($A853-$A852)*(1+(F853/F852-1))</f>
        <v>2.9876140995167675</v>
      </c>
      <c r="Y853" s="63"/>
      <c r="Z853" s="63">
        <f>Z852*(1-Z$1+IF(AND(WEEKDAY($A853)&lt;&gt;1,WEEKDAY($A853)&lt;&gt;7),-Z$5,0))^($A853-$A852)*(1+2*(G853/G852-1))</f>
        <v>481648852554.68213</v>
      </c>
      <c r="AA853" s="63"/>
      <c r="AB853">
        <f>ROW()</f>
        <v>853</v>
      </c>
      <c r="AC853">
        <f>B853/C853</f>
        <v>1.0291169451073985</v>
      </c>
      <c r="AD853">
        <f>AD852*(1-(AD$1+AD$5))^($A853-$A852)*(1+2*(E853/E852-1))</f>
        <v>1758133329.7538986</v>
      </c>
      <c r="AG853">
        <f t="shared" si="69"/>
        <v>11.787452616522158</v>
      </c>
      <c r="AJ853">
        <f>AJ852*(1-AJ$1+J852)^($A853-$A852)*(2-E853/E852)</f>
        <v>11.294663585665493</v>
      </c>
      <c r="AL853">
        <f>AL852*(1-AL$1+J853)^($A853-$A852)*(1+2*(E853/E852-1))</f>
        <v>95022096876.639984</v>
      </c>
      <c r="AN853">
        <f>AN852*(1-AN$1+J853)^($A853-$A852)*(2-I853/I852)</f>
        <v>29.235276648626336</v>
      </c>
      <c r="AR853" s="72">
        <f>Z853/Z852-1</f>
        <v>-0.12920261977065828</v>
      </c>
    </row>
    <row r="854" spans="1:44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 s="73">
        <f>IFERROR(VLOOKUP(A854,SHORTVOL!$A$2:$E$10000,5,0),"")</f>
        <v>129.66999999999999</v>
      </c>
      <c r="G854" s="73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67"/>
        <v>152317.33054985022</v>
      </c>
      <c r="N854">
        <f t="shared" si="65"/>
        <v>134997974.53161424</v>
      </c>
      <c r="P854">
        <f>P853*(1-IF($A854&lt;=P849,P$1,P$1+IF(AND(WEEKDAY($A854)&lt;&gt;1,WEEKDAY($A854)&lt;&gt;7),Q$1,0)))^($A854-$A853)*(1-0.5*(E854/E853-1))</f>
        <v>15.279352809929078</v>
      </c>
      <c r="R854" s="2">
        <f t="shared" si="68"/>
        <v>183.1564699089096</v>
      </c>
      <c r="T854" s="61">
        <f t="shared" si="66"/>
        <v>224.09812891502099</v>
      </c>
      <c r="V854">
        <f>V853*$E854/$E853*(1-(V$1+V$5+IF(AND(WEEKDAY(A854)&lt;&gt;1,WEEKDAY(A854)&lt;&gt;7),IF(A854&lt;W$2,W$1,W$3),0)))^($A854-$A853)</f>
        <v>132365.07971676395</v>
      </c>
      <c r="X854" s="63">
        <f>X853*(1-X$1+IF(AND(WEEKDAY($A854)&lt;&gt;1,WEEKDAY($A854)&lt;&gt;7),-X$5,0))^($A854-$A853)*(1+(F854/F853-1))</f>
        <v>3.0158239512199962</v>
      </c>
      <c r="Y854" s="63"/>
      <c r="Z854" s="63">
        <f>Z853*(1-Z$1+IF(AND(WEEKDAY($A854)&lt;&gt;1,WEEKDAY($A854)&lt;&gt;7),-Z$5,0))^($A854-$A853)*(1+2*(G854/G853-1))</f>
        <v>472447231912.37799</v>
      </c>
      <c r="AA854" s="63"/>
      <c r="AB854">
        <f>ROW()</f>
        <v>854</v>
      </c>
      <c r="AC854">
        <f>B854/C854</f>
        <v>1.0407569141193596</v>
      </c>
      <c r="AD854">
        <f>AD853*(1-(AD$1+AD$5))^($A854-$A853)*(1+2*(E854/E853-1))</f>
        <v>1718176337.0799899</v>
      </c>
      <c r="AG854">
        <f t="shared" si="69"/>
        <v>11.920649649897609</v>
      </c>
      <c r="AJ854">
        <f>AJ853*(1-AJ$1+J853)^($A854-$A853)*(2-E854/E853)</f>
        <v>11.423924510680818</v>
      </c>
      <c r="AL854">
        <f>AL853*(1-AL$1+J854)^($A854-$A853)*(1+2*(E854/E853-1))</f>
        <v>92873846993.656219</v>
      </c>
      <c r="AN854">
        <f>AN853*(1-AN$1+J854)^($A854-$A853)*(2-I854/I853)</f>
        <v>29.58547980151814</v>
      </c>
      <c r="AR854" s="72">
        <f>Z854/Z853-1</f>
        <v>-1.9104417239859339E-2</v>
      </c>
    </row>
    <row r="855" spans="1:44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 s="73">
        <f>IFERROR(VLOOKUP(A855,SHORTVOL!$A$2:$E$10000,5,0),"")</f>
        <v>113.66</v>
      </c>
      <c r="G855" s="73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67"/>
        <v>173759.79404403534</v>
      </c>
      <c r="N855">
        <f t="shared" si="65"/>
        <v>163481547.0440335</v>
      </c>
      <c r="P855">
        <f>P854*(1-IF($A855&lt;=P850,P$1,P$1+IF(AND(WEEKDAY($A855)&lt;&gt;1,WEEKDAY($A855)&lt;&gt;7),Q$1,0)))^($A855-$A854)*(1-0.5*(E855/E854-1))</f>
        <v>14.204313873181396</v>
      </c>
      <c r="R855" s="2">
        <f t="shared" si="68"/>
        <v>203.56463251224321</v>
      </c>
      <c r="T855" s="61">
        <f t="shared" si="66"/>
        <v>249.06847831255877</v>
      </c>
      <c r="V855">
        <f>V854*$E855/$E854*(1-(V$1+V$5+IF(AND(WEEKDAY(A855)&lt;&gt;1,WEEKDAY(A855)&lt;&gt;7),IF(A855&lt;W$2,W$1,W$3),0)))^($A855-$A854)</f>
        <v>150980.46184097737</v>
      </c>
      <c r="X855" s="63">
        <f>X854*(1-X$1+IF(AND(WEEKDAY($A855)&lt;&gt;1,WEEKDAY($A855)&lt;&gt;7),-X$5,0))^($A855-$A854)*(1+(F855/F854-1))</f>
        <v>2.6433228502924013</v>
      </c>
      <c r="Y855" s="63"/>
      <c r="Z855" s="63">
        <f>Z854*(1-Z$1+IF(AND(WEEKDAY($A855)&lt;&gt;1,WEEKDAY($A855)&lt;&gt;7),-Z$5,0))^($A855-$A854)*(1+2*(G855/G854-1))</f>
        <v>589088178155.74036</v>
      </c>
      <c r="AA855" s="63"/>
      <c r="AB855">
        <f>ROW()</f>
        <v>855</v>
      </c>
      <c r="AC855">
        <f>B855/C855</f>
        <v>1.072933549432739</v>
      </c>
      <c r="AD855">
        <f>AD854*(1-(AD$1+AD$5))^($A855-$A854)*(1+2*(E855/E854-1))</f>
        <v>2201492054.4478097</v>
      </c>
      <c r="AG855">
        <f t="shared" si="69"/>
        <v>10.243301081997679</v>
      </c>
      <c r="AJ855">
        <f>AJ854*(1-AJ$1+J854)^($A855-$A854)*(2-E855/E854)</f>
        <v>9.8178727557098107</v>
      </c>
      <c r="AL855">
        <f>AL854*(1-AL$1+J855)^($A855-$A854)*(1+2*(E855/E854-1))</f>
        <v>119013361725.89876</v>
      </c>
      <c r="AN855">
        <f>AN854*(1-AN$1+J855)^($A855-$A854)*(2-I855/I854)</f>
        <v>26.294599626308823</v>
      </c>
      <c r="AR855" s="72">
        <f>Z855/Z854-1</f>
        <v>0.24688671742497381</v>
      </c>
    </row>
    <row r="856" spans="1:44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 s="73">
        <f>IFERROR(VLOOKUP(A856,SHORTVOL!$A$2:$E$10000,5,0),"")</f>
        <v>104.45</v>
      </c>
      <c r="G856" s="73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67"/>
        <v>186720.74993309836</v>
      </c>
      <c r="N856">
        <f t="shared" si="65"/>
        <v>181744977.86703318</v>
      </c>
      <c r="P856">
        <f>P855*(1-IF($A856&lt;=P851,P$1,P$1+IF(AND(WEEKDAY($A856)&lt;&gt;1,WEEKDAY($A856)&lt;&gt;7),Q$1,0)))^($A856-$A855)*(1-0.5*(E856/E855-1))</f>
        <v>13.674959890370088</v>
      </c>
      <c r="R856" s="2">
        <f t="shared" si="68"/>
        <v>209.92870016688059</v>
      </c>
      <c r="T856" s="61">
        <f t="shared" si="66"/>
        <v>256.85542012490021</v>
      </c>
      <c r="V856">
        <f>V855*$E856/$E855*(1-(V$1+V$5+IF(AND(WEEKDAY(A856)&lt;&gt;1,WEEKDAY(A856)&lt;&gt;7),IF(A856&lt;W$2,W$1,W$3),0)))^($A856-$A855)</f>
        <v>162221.44488472983</v>
      </c>
      <c r="X856" s="63">
        <f>X855*(1-X$1+IF(AND(WEEKDAY($A856)&lt;&gt;1,WEEKDAY($A856)&lt;&gt;7),-X$5,0))^($A856-$A855)*(1+(F856/F855-1))</f>
        <v>2.4289976031451328</v>
      </c>
      <c r="Y856" s="63"/>
      <c r="Z856" s="63">
        <f>Z855*(1-Z$1+IF(AND(WEEKDAY($A856)&lt;&gt;1,WEEKDAY($A856)&lt;&gt;7),-Z$5,0))^($A856-$A855)*(1+2*(G856/G855-1))</f>
        <v>684473100123.07507</v>
      </c>
      <c r="AA856" s="63"/>
      <c r="AB856">
        <f>ROW()</f>
        <v>856</v>
      </c>
      <c r="AC856">
        <f>B856/C856</f>
        <v>1.1041747951619196</v>
      </c>
      <c r="AD856">
        <f>AD855*(1-(AD$1+AD$5))^($A856-$A855)*(1+2*(E856/E855-1))</f>
        <v>2529359299.4040704</v>
      </c>
      <c r="AG856">
        <f t="shared" si="69"/>
        <v>9.4798960625286615</v>
      </c>
      <c r="AJ856">
        <f>AJ855*(1-AJ$1+J855)^($A856-$A855)*(2-E856/E855)</f>
        <v>9.0874722416885927</v>
      </c>
      <c r="AL856">
        <f>AL855*(1-AL$1+J856)^($A856-$A855)*(1+2*(E856/E855-1))</f>
        <v>136754625674.5631</v>
      </c>
      <c r="AN856">
        <f>AN855*(1-AN$1+J856)^($A856-$A855)*(2-I856/I855)</f>
        <v>25.477848606920151</v>
      </c>
      <c r="AR856" s="72">
        <f>Z856/Z855-1</f>
        <v>0.16191959965307157</v>
      </c>
    </row>
    <row r="857" spans="1:44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 s="73">
        <f>IFERROR(VLOOKUP(A857,SHORTVOL!$A$2:$E$10000,5,0),"")</f>
        <v>108.2</v>
      </c>
      <c r="G857" s="73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67"/>
        <v>182141.38548904838</v>
      </c>
      <c r="N857">
        <f t="shared" si="65"/>
        <v>174964359.78067634</v>
      </c>
      <c r="P857">
        <f>P856*(1-IF($A857&lt;=P852,P$1,P$1+IF(AND(WEEKDAY($A857)&lt;&gt;1,WEEKDAY($A857)&lt;&gt;7),Q$1,0)))^($A857-$A856)*(1-0.5*(E857/E856-1))</f>
        <v>13.843816357326231</v>
      </c>
      <c r="R857" s="2">
        <f t="shared" si="68"/>
        <v>198.05685214274882</v>
      </c>
      <c r="T857" s="61">
        <f t="shared" si="66"/>
        <v>242.33057785759749</v>
      </c>
      <c r="V857">
        <f>V856*$E857/$E856*(1-(V$1+V$5+IF(AND(WEEKDAY(A857)&lt;&gt;1,WEEKDAY(A857)&lt;&gt;7),IF(A857&lt;W$2,W$1,W$3),0)))^($A857-$A856)</f>
        <v>158175.97110976509</v>
      </c>
      <c r="X857" s="63">
        <f>X856*(1-X$1+IF(AND(WEEKDAY($A857)&lt;&gt;1,WEEKDAY($A857)&lt;&gt;7),-X$5,0))^($A857-$A856)*(1+(F857/F856-1))</f>
        <v>2.5157886467540416</v>
      </c>
      <c r="Y857" s="63"/>
      <c r="Z857" s="63">
        <f>Z856*(1-Z$1+IF(AND(WEEKDAY($A857)&lt;&gt;1,WEEKDAY($A857)&lt;&gt;7),-Z$5,0))^($A857-$A856)*(1+2*(G857/G856-1))</f>
        <v>635138220281.97314</v>
      </c>
      <c r="AA857" s="63"/>
      <c r="AB857">
        <f>ROW()</f>
        <v>857</v>
      </c>
      <c r="AC857">
        <f>B857/C857</f>
        <v>1.1145134228187921</v>
      </c>
      <c r="AD857">
        <f>AD856*(1-(AD$1+AD$5))^($A857-$A856)*(1+2*(E857/E856-1))</f>
        <v>2403387841.5300117</v>
      </c>
      <c r="AG857">
        <f t="shared" si="69"/>
        <v>9.7141502231672252</v>
      </c>
      <c r="AJ857">
        <f>AJ856*(1-AJ$1+J856)^($A857-$A856)*(2-E857/E856)</f>
        <v>9.3160222776246826</v>
      </c>
      <c r="AL857">
        <f>AL856*(1-AL$1+J857)^($A857-$A856)*(1+2*(E857/E856-1))</f>
        <v>129989695815.88339</v>
      </c>
      <c r="AN857">
        <f>AN856*(1-AN$1+J857)^($A857-$A856)*(2-I857/I856)</f>
        <v>26.934565088071459</v>
      </c>
      <c r="AR857" s="72">
        <f>Z857/Z856-1</f>
        <v>-7.2077163926867249E-2</v>
      </c>
    </row>
    <row r="858" spans="1:44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 s="73">
        <f>IFERROR(VLOOKUP(A858,SHORTVOL!$A$2:$E$10000,5,0),"")</f>
        <v>101.49</v>
      </c>
      <c r="G858" s="73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67"/>
        <v>190069.15640110057</v>
      </c>
      <c r="N858">
        <f t="shared" si="65"/>
        <v>186358383.32717222</v>
      </c>
      <c r="P858">
        <f>P857*(1-IF($A858&lt;=P853,P$1,P$1+IF(AND(WEEKDAY($A858)&lt;&gt;1,WEEKDAY($A858)&lt;&gt;7),Q$1,0)))^($A858-$A857)*(1-0.5*(E858/E857-1))</f>
        <v>13.5429045384306</v>
      </c>
      <c r="R858" s="2">
        <f t="shared" si="68"/>
        <v>202.23186965032463</v>
      </c>
      <c r="T858" s="61">
        <f t="shared" si="66"/>
        <v>247.43915199579848</v>
      </c>
      <c r="V858">
        <f>V857*$E858/$E857*(1-(V$1+V$5+IF(AND(WEEKDAY(A858)&lt;&gt;1,WEEKDAY(A858)&lt;&gt;7),IF(A858&lt;W$2,W$1,W$3),0)))^($A858-$A857)</f>
        <v>165039.45404410773</v>
      </c>
      <c r="X858" s="63">
        <f>X857*(1-X$1+IF(AND(WEEKDAY($A858)&lt;&gt;1,WEEKDAY($A858)&lt;&gt;7),-X$5,0))^($A858-$A857)*(1+(F858/F857-1))</f>
        <v>2.3596425994866315</v>
      </c>
      <c r="Y858" s="63"/>
      <c r="Z858" s="63">
        <f>Z857*(1-Z$1+IF(AND(WEEKDAY($A858)&lt;&gt;1,WEEKDAY($A858)&lt;&gt;7),-Z$5,0))^($A858-$A857)*(1+2*(G858/G857-1))</f>
        <v>713946883154.41846</v>
      </c>
      <c r="AA858" s="63"/>
      <c r="AB858">
        <f>ROW()</f>
        <v>858</v>
      </c>
      <c r="AC858">
        <f>B858/C858</f>
        <v>1.1138832997987926</v>
      </c>
      <c r="AD858">
        <f>AD857*(1-(AD$1+AD$5))^($A858-$A857)*(1+2*(E858/E857-1))</f>
        <v>2612017010.2625175</v>
      </c>
      <c r="AG858">
        <f t="shared" si="69"/>
        <v>9.2919148939784346</v>
      </c>
      <c r="AJ858">
        <f>AJ857*(1-AJ$1+J857)^($A858-$A857)*(2-E858/E857)</f>
        <v>8.912330386678553</v>
      </c>
      <c r="AL858">
        <f>AL857*(1-AL$1+J858)^($A858-$A857)*(1+2*(E858/E857-1))</f>
        <v>141290270979.4693</v>
      </c>
      <c r="AN858">
        <f>AN857*(1-AN$1+J858)^($A858-$A857)*(2-I858/I857)</f>
        <v>26.372037796528954</v>
      </c>
      <c r="AR858" s="72">
        <f>Z858/Z857-1</f>
        <v>0.12408112180283815</v>
      </c>
    </row>
    <row r="859" spans="1:44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 s="73">
        <f>IFERROR(VLOOKUP(A859,SHORTVOL!$A$2:$E$10000,5,0),"")</f>
        <v>97.71</v>
      </c>
      <c r="G859" s="73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67"/>
        <v>198341.46982665674</v>
      </c>
      <c r="N859">
        <f t="shared" si="65"/>
        <v>198493636.89612672</v>
      </c>
      <c r="P859">
        <f>P858*(1-IF($A859&lt;=P854,P$1,P$1+IF(AND(WEEKDAY($A859)&lt;&gt;1,WEEKDAY($A859)&lt;&gt;7),Q$1,0)))^($A859-$A858)*(1-0.5*(E859/E858-1))</f>
        <v>13.248552077498488</v>
      </c>
      <c r="R859" s="2">
        <f t="shared" si="68"/>
        <v>203.81749764519472</v>
      </c>
      <c r="T859" s="61">
        <f t="shared" si="66"/>
        <v>249.37950747425361</v>
      </c>
      <c r="V859">
        <f>V858*$E859/$E858*(1-(V$1+V$5+IF(AND(WEEKDAY(A859)&lt;&gt;1,WEEKDAY(A859)&lt;&gt;7),IF(A859&lt;W$2,W$1,W$3),0)))^($A859-$A858)</f>
        <v>172200.29805495762</v>
      </c>
      <c r="X859" s="63">
        <f>X858*(1-X$1+IF(AND(WEEKDAY($A859)&lt;&gt;1,WEEKDAY($A859)&lt;&gt;7),-X$5,0))^($A859-$A858)*(1+(F859/F858-1))</f>
        <v>2.2716324935136436</v>
      </c>
      <c r="Y859" s="63"/>
      <c r="Z859" s="63">
        <f>Z858*(1-Z$1+IF(AND(WEEKDAY($A859)&lt;&gt;1,WEEKDAY($A859)&lt;&gt;7),-Z$5,0))^($A859-$A858)*(1+2*(G859/G858-1))</f>
        <v>767004703219.77429</v>
      </c>
      <c r="AA859" s="63"/>
      <c r="AB859">
        <f>ROW()</f>
        <v>859</v>
      </c>
      <c r="AC859">
        <f>B859/C859</f>
        <v>1.1465420560747663</v>
      </c>
      <c r="AD859">
        <f>AD858*(1-(AD$1+AD$5))^($A859-$A858)*(1+2*(E859/E858-1))</f>
        <v>2838742089.6349573</v>
      </c>
      <c r="AG859">
        <f t="shared" si="69"/>
        <v>8.8880580835799385</v>
      </c>
      <c r="AJ859">
        <f>AJ858*(1-AJ$1+J858)^($A859-$A858)*(2-E859/E858)</f>
        <v>8.5261562975708287</v>
      </c>
      <c r="AL859">
        <f>AL858*(1-AL$1+J859)^($A859-$A858)*(1+2*(E859/E858-1))</f>
        <v>153572475083.68021</v>
      </c>
      <c r="AN859">
        <f>AN858*(1-AN$1+J859)^($A859-$A858)*(2-I859/I858)</f>
        <v>26.170445526637153</v>
      </c>
      <c r="AR859" s="72">
        <f>Z859/Z858-1</f>
        <v>7.4316200990935721E-2</v>
      </c>
    </row>
    <row r="860" spans="1:44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 s="73">
        <f>IFERROR(VLOOKUP(A860,SHORTVOL!$A$2:$E$10000,5,0),"")</f>
        <v>88.92</v>
      </c>
      <c r="G860" s="73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67"/>
        <v>213966.96156901479</v>
      </c>
      <c r="N860">
        <f t="shared" si="65"/>
        <v>221917034.77294764</v>
      </c>
      <c r="P860">
        <f>P859*(1-IF($A860&lt;=P855,P$1,P$1+IF(AND(WEEKDAY($A860)&lt;&gt;1,WEEKDAY($A860)&lt;&gt;7),Q$1,0)))^($A860-$A859)*(1-0.5*(E860/E859-1))</f>
        <v>12.72703820018172</v>
      </c>
      <c r="R860" s="2">
        <f t="shared" si="68"/>
        <v>206.69585796652353</v>
      </c>
      <c r="T860" s="61">
        <f t="shared" si="66"/>
        <v>252.90158274938125</v>
      </c>
      <c r="V860">
        <f>V859*$E860/$E859*(1-(V$1+V$5+IF(AND(WEEKDAY(A860)&lt;&gt;1,WEEKDAY(A860)&lt;&gt;7),IF(A860&lt;W$2,W$1,W$3),0)))^($A860-$A859)</f>
        <v>185743.27315991581</v>
      </c>
      <c r="X860" s="63">
        <f>X859*(1-X$1+IF(AND(WEEKDAY($A860)&lt;&gt;1,WEEKDAY($A860)&lt;&gt;7),-X$5,0))^($A860-$A859)*(1+(F860/F859-1))</f>
        <v>2.0671623973204891</v>
      </c>
      <c r="Y860" s="63"/>
      <c r="Z860" s="63">
        <f>Z859*(1-Z$1+IF(AND(WEEKDAY($A860)&lt;&gt;1,WEEKDAY($A860)&lt;&gt;7),-Z$5,0))^($A860-$A859)*(1+2*(G860/G859-1))</f>
        <v>904989138908.32983</v>
      </c>
      <c r="AA860" s="63"/>
      <c r="AB860">
        <f>ROW()</f>
        <v>860</v>
      </c>
      <c r="AC860">
        <f>B860/C860</f>
        <v>1.1380583241048357</v>
      </c>
      <c r="AD860">
        <f>AD859*(1-(AD$1+AD$5))^($A860-$A859)*(1+2*(E860/E859-1))</f>
        <v>3285322612.7327232</v>
      </c>
      <c r="AG860">
        <f t="shared" si="69"/>
        <v>8.1883849708998326</v>
      </c>
      <c r="AJ860">
        <f>AJ859*(1-AJ$1+J859)^($A860-$A859)*(2-E860/E859)</f>
        <v>7.8560639376067698</v>
      </c>
      <c r="AL860">
        <f>AL859*(1-AL$1+J860)^($A860-$A859)*(1+2*(E860/E859-1))</f>
        <v>177752885362.02625</v>
      </c>
      <c r="AN860">
        <f>AN859*(1-AN$1+J860)^($A860-$A859)*(2-I860/I859)</f>
        <v>25.805982026642628</v>
      </c>
      <c r="AR860" s="72">
        <f>Z860/Z859-1</f>
        <v>0.17990037754568777</v>
      </c>
    </row>
    <row r="861" spans="1:44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 s="73">
        <f>IFERROR(VLOOKUP(A861,SHORTVOL!$A$2:$E$10000,5,0),"")</f>
        <v>92.85</v>
      </c>
      <c r="G861" s="73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67"/>
        <v>208177.1596040875</v>
      </c>
      <c r="N861">
        <f t="shared" si="65"/>
        <v>212872428.9973655</v>
      </c>
      <c r="P861">
        <f>P860*(1-IF($A861&lt;=P856,P$1,P$1+IF(AND(WEEKDAY($A861)&lt;&gt;1,WEEKDAY($A861)&lt;&gt;7),Q$1,0)))^($A861-$A860)*(1-0.5*(E861/E860-1))</f>
        <v>12.899567448290183</v>
      </c>
      <c r="R861" s="2">
        <f t="shared" si="68"/>
        <v>206.88317902001324</v>
      </c>
      <c r="T861" s="61">
        <f t="shared" si="66"/>
        <v>253.13105580679135</v>
      </c>
      <c r="V861">
        <f>V860*$E861/$E860*(1-(V$1+V$5+IF(AND(WEEKDAY(A861)&lt;&gt;1,WEEKDAY(A861)&lt;&gt;7),IF(A861&lt;W$2,W$1,W$3),0)))^($A861-$A860)</f>
        <v>180692.35891799195</v>
      </c>
      <c r="X861" s="63">
        <f>X860*(1-X$1+IF(AND(WEEKDAY($A861)&lt;&gt;1,WEEKDAY($A861)&lt;&gt;7),-X$5,0))^($A861-$A860)*(1+(F861/F860-1))</f>
        <v>2.1584059712475434</v>
      </c>
      <c r="Y861" s="63"/>
      <c r="Z861" s="63">
        <f>Z860*(1-Z$1+IF(AND(WEEKDAY($A861)&lt;&gt;1,WEEKDAY($A861)&lt;&gt;7),-Z$5,0))^($A861-$A860)*(1+2*(G861/G860-1))</f>
        <v>824901464586.99377</v>
      </c>
      <c r="AA861" s="63"/>
      <c r="AB861">
        <f>ROW()</f>
        <v>861</v>
      </c>
      <c r="AC861">
        <f>B861/C861</f>
        <v>1.1424761904761904</v>
      </c>
      <c r="AD861">
        <f>AD860*(1-(AD$1+AD$5))^($A861-$A860)*(1+2*(E861/E860-1))</f>
        <v>3106726336.4868431</v>
      </c>
      <c r="AG861">
        <f t="shared" si="69"/>
        <v>8.4104307151206008</v>
      </c>
      <c r="AJ861">
        <f>AJ860*(1-AJ$1+J860)^($A861-$A860)*(2-E861/E860)</f>
        <v>8.0702194702473911</v>
      </c>
      <c r="AL861">
        <f>AL860*(1-AL$1+J861)^($A861-$A860)*(1+2*(E861/E860-1))</f>
        <v>168109719981.4899</v>
      </c>
      <c r="AN861">
        <f>AN860*(1-AN$1+J861)^($A861-$A860)*(2-I861/I860)</f>
        <v>25.787686306107389</v>
      </c>
      <c r="AR861" s="72">
        <f>Z861/Z860-1</f>
        <v>-8.8495729813889534E-2</v>
      </c>
    </row>
    <row r="862" spans="1:44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 s="73">
        <f>IFERROR(VLOOKUP(A862,SHORTVOL!$A$2:$E$10000,5,0),"")</f>
        <v>100.46</v>
      </c>
      <c r="G862" s="73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67"/>
        <v>191464.05590917042</v>
      </c>
      <c r="N862">
        <f t="shared" si="65"/>
        <v>187129496.80511719</v>
      </c>
      <c r="P862">
        <f>P861*(1-IF($A862&lt;=P857,P$1,P$1+IF(AND(WEEKDAY($A862)&lt;&gt;1,WEEKDAY($A862)&lt;&gt;7),Q$1,0)))^($A862-$A861)*(1-0.5*(E862/E861-1))</f>
        <v>13.418397922362182</v>
      </c>
      <c r="R862" s="2">
        <f t="shared" si="68"/>
        <v>200.46092311584528</v>
      </c>
      <c r="T862" s="61">
        <f t="shared" si="66"/>
        <v>245.27393762440022</v>
      </c>
      <c r="V862">
        <f>V861*$E862/$E861*(1-(V$1+V$5+IF(AND(WEEKDAY(A862)&lt;&gt;1,WEEKDAY(A862)&lt;&gt;7),IF(A862&lt;W$2,W$1,W$3),0)))^($A862-$A861)</f>
        <v>166113.49819548891</v>
      </c>
      <c r="X862" s="63">
        <f>X861*(1-X$1+IF(AND(WEEKDAY($A862)&lt;&gt;1,WEEKDAY($A862)&lt;&gt;7),-X$5,0))^($A862-$A861)*(1+(F862/F861-1))</f>
        <v>2.334923465458262</v>
      </c>
      <c r="Y862" s="63"/>
      <c r="Z862" s="63">
        <f>Z861*(1-Z$1+IF(AND(WEEKDAY($A862)&lt;&gt;1,WEEKDAY($A862)&lt;&gt;7),-Z$5,0))^($A862-$A861)*(1+2*(G862/G861-1))</f>
        <v>689474398415.44788</v>
      </c>
      <c r="AA862" s="63"/>
      <c r="AB862">
        <f>ROW()</f>
        <v>862</v>
      </c>
      <c r="AC862">
        <f>B862/C862</f>
        <v>1.127140410958904</v>
      </c>
      <c r="AD862">
        <f>AD861*(1-(AD$1+AD$5))^($A862-$A861)*(1+2*(E862/E861-1))</f>
        <v>2605633857.6794429</v>
      </c>
      <c r="AG862">
        <f t="shared" si="69"/>
        <v>9.0870751218934043</v>
      </c>
      <c r="AJ862">
        <f>AJ861*(1-AJ$1+J861)^($A862-$A861)*(2-E862/E861)</f>
        <v>8.7231287019622705</v>
      </c>
      <c r="AL862">
        <f>AL861*(1-AL$1+J862)^($A862-$A861)*(1+2*(E862/E861-1))</f>
        <v>141023583050.85385</v>
      </c>
      <c r="AN862">
        <f>AN861*(1-AN$1+J862)^($A862-$A861)*(2-I862/I861)</f>
        <v>26.59978279174852</v>
      </c>
      <c r="AR862" s="72">
        <f>Z862/Z861-1</f>
        <v>-0.16417362798519286</v>
      </c>
    </row>
    <row r="863" spans="1:44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 s="73">
        <f>IFERROR(VLOOKUP(A863,SHORTVOL!$A$2:$E$10000,5,0),"")</f>
        <v>102.66</v>
      </c>
      <c r="G863" s="73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67"/>
        <v>186634.57230250345</v>
      </c>
      <c r="N863">
        <f t="shared" si="65"/>
        <v>180031895.27668986</v>
      </c>
      <c r="P863">
        <f>P862*(1-IF($A863&lt;=P858,P$1,P$1+IF(AND(WEEKDAY($A863)&lt;&gt;1,WEEKDAY($A863)&lt;&gt;7),Q$1,0)))^($A863-$A862)*(1-0.5*(E863/E862-1))</f>
        <v>13.587651010911259</v>
      </c>
      <c r="R863" s="2">
        <f t="shared" si="68"/>
        <v>197.12543146943483</v>
      </c>
      <c r="T863" s="61">
        <f t="shared" si="66"/>
        <v>241.19306156130196</v>
      </c>
      <c r="V863">
        <f>V862*$E863/$E862*(1-(V$1+V$5+IF(AND(WEEKDAY(A863)&lt;&gt;1,WEEKDAY(A863)&lt;&gt;7),IF(A863&lt;W$2,W$1,W$3),0)))^($A863-$A862)</f>
        <v>161909.53574151685</v>
      </c>
      <c r="X863" s="63">
        <f>X862*(1-X$1+IF(AND(WEEKDAY($A863)&lt;&gt;1,WEEKDAY($A863)&lt;&gt;7),-X$5,0))^($A863-$A862)*(1+(F863/F862-1))</f>
        <v>2.3859251728802691</v>
      </c>
      <c r="Y863" s="63"/>
      <c r="Z863" s="63">
        <f>Z862*(1-Z$1+IF(AND(WEEKDAY($A863)&lt;&gt;1,WEEKDAY($A863)&lt;&gt;7),-Z$5,0))^($A863-$A862)*(1+2*(G863/G862-1))</f>
        <v>659194608495.75977</v>
      </c>
      <c r="AA863" s="63"/>
      <c r="AB863">
        <f>ROW()</f>
        <v>863</v>
      </c>
      <c r="AC863">
        <f>B863/C863</f>
        <v>1.1006974716652136</v>
      </c>
      <c r="AD863">
        <f>AD862*(1-(AD$1+AD$5))^($A863-$A862)*(1+2*(E863/E862-1))</f>
        <v>2473811041.721725</v>
      </c>
      <c r="AG863">
        <f t="shared" si="69"/>
        <v>9.3163600090743941</v>
      </c>
      <c r="AJ863">
        <f>AJ862*(1-AJ$1+J862)^($A863-$A862)*(2-E863/E862)</f>
        <v>8.9440268914620855</v>
      </c>
      <c r="AL863">
        <f>AL862*(1-AL$1+J863)^($A863-$A862)*(1+2*(E863/E862-1))</f>
        <v>133898092366.33324</v>
      </c>
      <c r="AN863">
        <f>AN862*(1-AN$1+J863)^($A863-$A862)*(2-I863/I862)</f>
        <v>27.045004281848655</v>
      </c>
      <c r="AR863" s="72">
        <f>Z863/Z862-1</f>
        <v>-4.391720706276725E-2</v>
      </c>
    </row>
    <row r="864" spans="1:44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 s="73">
        <f>IFERROR(VLOOKUP(A864,SHORTVOL!$A$2:$E$10000,5,0),"")</f>
        <v>105.83</v>
      </c>
      <c r="G864" s="73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67"/>
        <v>177645.92720296263</v>
      </c>
      <c r="N864">
        <f t="shared" si="65"/>
        <v>167009134.31418914</v>
      </c>
      <c r="P864">
        <f>P863*(1-IF($A864&lt;=P859,P$1,P$1+IF(AND(WEEKDAY($A864)&lt;&gt;1,WEEKDAY($A864)&lt;&gt;7),Q$1,0)))^($A864-$A863)*(1-0.5*(E864/E863-1))</f>
        <v>13.914873325603125</v>
      </c>
      <c r="R864" s="2">
        <f t="shared" si="68"/>
        <v>191.92806691575495</v>
      </c>
      <c r="T864" s="61">
        <f t="shared" si="66"/>
        <v>234.83407719525047</v>
      </c>
      <c r="V864">
        <f>V863*$E864/$E863*(1-(V$1+V$5+IF(AND(WEEKDAY(A864)&lt;&gt;1,WEEKDAY(A864)&lt;&gt;7),IF(A864&lt;W$2,W$1,W$3),0)))^($A864-$A863)</f>
        <v>154098.15309576233</v>
      </c>
      <c r="X864" s="63">
        <f>X863*(1-X$1+IF(AND(WEEKDAY($A864)&lt;&gt;1,WEEKDAY($A864)&lt;&gt;7),-X$5,0))^($A864-$A863)*(1+(F864/F863-1))</f>
        <v>2.4594638234548243</v>
      </c>
      <c r="Y864" s="63"/>
      <c r="Z864" s="63">
        <f>Z863*(1-Z$1+IF(AND(WEEKDAY($A864)&lt;&gt;1,WEEKDAY($A864)&lt;&gt;7),-Z$5,0))^($A864-$A863)*(1+2*(G864/G863-1))</f>
        <v>618520218502.95776</v>
      </c>
      <c r="AA864" s="63"/>
      <c r="AB864">
        <f>ROW()</f>
        <v>864</v>
      </c>
      <c r="AC864">
        <f>B864/C864</f>
        <v>1.0706267539756782</v>
      </c>
      <c r="AD864">
        <f>AD863*(1-(AD$1+AD$5))^($A864-$A863)*(1+2*(E864/E863-1))</f>
        <v>2235171410.9264398</v>
      </c>
      <c r="AG864">
        <f t="shared" si="69"/>
        <v>9.7651211656538024</v>
      </c>
      <c r="AJ864">
        <f>AJ863*(1-AJ$1+J863)^($A864-$A863)*(2-E864/E863)</f>
        <v>9.3756879041785943</v>
      </c>
      <c r="AL864">
        <f>AL863*(1-AL$1+J864)^($A864-$A863)*(1+2*(E864/E863-1))</f>
        <v>120989647129.81697</v>
      </c>
      <c r="AN864">
        <f>AN863*(1-AN$1+J864)^($A864-$A863)*(2-I864/I863)</f>
        <v>27.760752723470823</v>
      </c>
      <c r="AR864" s="72">
        <f>Z864/Z863-1</f>
        <v>-6.1703159383567185E-2</v>
      </c>
    </row>
    <row r="865" spans="1:44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 s="73">
        <f>IFERROR(VLOOKUP(A865,SHORTVOL!$A$2:$E$10000,5,0),"")</f>
        <v>105.13</v>
      </c>
      <c r="G865" s="73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67"/>
        <v>180768.25721762591</v>
      </c>
      <c r="N865">
        <f t="shared" si="65"/>
        <v>171396863.76406908</v>
      </c>
      <c r="P865">
        <f>P864*(1-IF($A865&lt;=P860,P$1,P$1+IF(AND(WEEKDAY($A865)&lt;&gt;1,WEEKDAY($A865)&lt;&gt;7),Q$1,0)))^($A865-$A864)*(1-0.5*(E865/E864-1))</f>
        <v>13.792609682446251</v>
      </c>
      <c r="R865" s="2">
        <f t="shared" si="68"/>
        <v>192.00259771522897</v>
      </c>
      <c r="T865" s="61">
        <f t="shared" si="66"/>
        <v>234.9255270042124</v>
      </c>
      <c r="V865">
        <f>V864*$E865/$E864*(1-(V$1+V$5+IF(AND(WEEKDAY(A865)&lt;&gt;1,WEEKDAY(A865)&lt;&gt;7),IF(A865&lt;W$2,W$1,W$3),0)))^($A865-$A864)</f>
        <v>156793.67151601135</v>
      </c>
      <c r="X865" s="63">
        <f>X864*(1-X$1+IF(AND(WEEKDAY($A865)&lt;&gt;1,WEEKDAY($A865)&lt;&gt;7),-X$5,0))^($A865-$A864)*(1+(F865/F864-1))</f>
        <v>2.443061448183264</v>
      </c>
      <c r="Y865" s="63"/>
      <c r="Z865" s="63">
        <f>Z864*(1-Z$1+IF(AND(WEEKDAY($A865)&lt;&gt;1,WEEKDAY($A865)&lt;&gt;7),-Z$5,0))^($A865-$A864)*(1+2*(G865/G864-1))</f>
        <v>626627504619.66797</v>
      </c>
      <c r="AA865" s="63"/>
      <c r="AB865">
        <f>ROW()</f>
        <v>865</v>
      </c>
      <c r="AC865">
        <f>B865/C865</f>
        <v>1.0634696755994359</v>
      </c>
      <c r="AD865">
        <f>AD864*(1-(AD$1+AD$5))^($A865-$A864)*(1+2*(E865/E864-1))</f>
        <v>2313420510.5724759</v>
      </c>
      <c r="AG865">
        <f t="shared" si="69"/>
        <v>9.5935748603495199</v>
      </c>
      <c r="AJ865">
        <f>AJ864*(1-AJ$1+J864)^($A865-$A864)*(2-E865/E864)</f>
        <v>9.2118031034734642</v>
      </c>
      <c r="AL865">
        <f>AL864*(1-AL$1+J865)^($A865-$A864)*(1+2*(E865/E864-1))</f>
        <v>125233773828.00406</v>
      </c>
      <c r="AN865">
        <f>AN864*(1-AN$1+J865)^($A865-$A864)*(2-I865/I864)</f>
        <v>27.752679516468735</v>
      </c>
      <c r="AR865" s="72">
        <f>Z865/Z864-1</f>
        <v>1.3107552306588666E-2</v>
      </c>
    </row>
    <row r="866" spans="1:44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 s="73">
        <f>IFERROR(VLOOKUP(A866,SHORTVOL!$A$2:$E$10000,5,0),"")</f>
        <v>108.9</v>
      </c>
      <c r="G866" s="73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67"/>
        <v>174012.60598129441</v>
      </c>
      <c r="N866">
        <f t="shared" si="65"/>
        <v>161772794.83108276</v>
      </c>
      <c r="P866">
        <f>P865*(1-IF($A866&lt;=P861,P$1,P$1+IF(AND(WEEKDAY($A866)&lt;&gt;1,WEEKDAY($A866)&lt;&gt;7),Q$1,0)))^($A866-$A865)*(1-0.5*(E866/E865-1))</f>
        <v>14.050357667778</v>
      </c>
      <c r="R866" s="2">
        <f t="shared" si="68"/>
        <v>187.65163626864307</v>
      </c>
      <c r="T866" s="61">
        <f t="shared" si="66"/>
        <v>229.60214278758639</v>
      </c>
      <c r="V866">
        <f>V865*$E866/$E865*(1-(V$1+V$5+IF(AND(WEEKDAY(A866)&lt;&gt;1,WEEKDAY(A866)&lt;&gt;7),IF(A866&lt;W$2,W$1,W$3),0)))^($A866-$A865)</f>
        <v>150920.88377042211</v>
      </c>
      <c r="X866" s="63">
        <f>X865*(1-X$1+IF(AND(WEEKDAY($A866)&lt;&gt;1,WEEKDAY($A866)&lt;&gt;7),-X$5,0))^($A866-$A865)*(1+(F866/F865-1))</f>
        <v>2.5305311592129036</v>
      </c>
      <c r="Y866" s="63"/>
      <c r="Z866" s="63">
        <f>Z865*(1-Z$1+IF(AND(WEEKDAY($A866)&lt;&gt;1,WEEKDAY($A866)&lt;&gt;7),-Z$5,0))^($A866-$A865)*(1+2*(G866/G865-1))</f>
        <v>581661912631.41699</v>
      </c>
      <c r="AA866" s="63"/>
      <c r="AB866">
        <f>ROW()</f>
        <v>866</v>
      </c>
      <c r="AC866">
        <f>B866/C866</f>
        <v>1.0127077223851417</v>
      </c>
      <c r="AD866">
        <f>AD865*(1-(AD$1+AD$5))^($A866-$A865)*(1+2*(E866/E865-1))</f>
        <v>2140175792.2165015</v>
      </c>
      <c r="AG866">
        <f t="shared" si="69"/>
        <v>9.9521779513610031</v>
      </c>
      <c r="AJ866">
        <f>AJ865*(1-AJ$1+J865)^($A866-$A865)*(2-E866/E865)</f>
        <v>9.5569867243545428</v>
      </c>
      <c r="AL866">
        <f>AL865*(1-AL$1+J866)^($A866-$A865)*(1+2*(E866/E865-1))</f>
        <v>115863286630.46472</v>
      </c>
      <c r="AN866">
        <f>AN865*(1-AN$1+J866)^($A866-$A865)*(2-I866/I865)</f>
        <v>28.384330504550963</v>
      </c>
      <c r="AR866" s="72">
        <f>Z866/Z865-1</f>
        <v>-7.1758088588120383E-2</v>
      </c>
    </row>
    <row r="867" spans="1:44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 s="73">
        <f>IFERROR(VLOOKUP(A867,SHORTVOL!$A$2:$E$10000,5,0),"")</f>
        <v>104.98</v>
      </c>
      <c r="G867" s="73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67"/>
        <v>182253.01123762195</v>
      </c>
      <c r="N867">
        <f t="shared" si="65"/>
        <v>173219742.04193872</v>
      </c>
      <c r="P867">
        <f>P866*(1-IF($A867&lt;=P862,P$1,P$1+IF(AND(WEEKDAY($A867)&lt;&gt;1,WEEKDAY($A867)&lt;&gt;7),Q$1,0)))^($A867-$A866)*(1-0.5*(E867/E866-1))</f>
        <v>13.717743904130803</v>
      </c>
      <c r="R867" s="2">
        <f t="shared" si="68"/>
        <v>189.97906675377112</v>
      </c>
      <c r="T867" s="61">
        <f t="shared" si="66"/>
        <v>232.45064679087747</v>
      </c>
      <c r="V867">
        <f>V866*$E867/$E866*(1-(V$1+V$5+IF(AND(WEEKDAY(A867)&lt;&gt;1,WEEKDAY(A867)&lt;&gt;7),IF(A867&lt;W$2,W$1,W$3),0)))^($A867-$A866)</f>
        <v>158029.72564547908</v>
      </c>
      <c r="X867" s="63">
        <f>X866*(1-X$1+IF(AND(WEEKDAY($A867)&lt;&gt;1,WEEKDAY($A867)&lt;&gt;7),-X$5,0))^($A867-$A866)*(1+(F867/F866-1))</f>
        <v>2.4390383454793176</v>
      </c>
      <c r="Y867" s="63"/>
      <c r="Z867" s="63">
        <f>Z866*(1-Z$1+IF(AND(WEEKDAY($A867)&lt;&gt;1,WEEKDAY($A867)&lt;&gt;7),-Z$5,0))^($A867-$A866)*(1+2*(G867/G866-1))</f>
        <v>623396829128.05273</v>
      </c>
      <c r="AA867" s="63"/>
      <c r="AB867">
        <f>ROW()</f>
        <v>867</v>
      </c>
      <c r="AC867">
        <f>B867/C867</f>
        <v>1.0494226327944574</v>
      </c>
      <c r="AD867">
        <f>AD866*(1-(AD$1+AD$5))^($A867-$A866)*(1+2*(E867/E866-1))</f>
        <v>2341943677.6453867</v>
      </c>
      <c r="AG867">
        <f t="shared" si="69"/>
        <v>9.4811752071522442</v>
      </c>
      <c r="AJ867">
        <f>AJ866*(1-AJ$1+J866)^($A867-$A866)*(2-E867/E866)</f>
        <v>9.1071195587915614</v>
      </c>
      <c r="AL867">
        <f>AL866*(1-AL$1+J867)^($A867-$A866)*(1+2*(E867/E866-1))</f>
        <v>126830969604.6676</v>
      </c>
      <c r="AN867">
        <f>AN866*(1-AN$1+J867)^($A867-$A866)*(2-I867/I866)</f>
        <v>28.04464830364094</v>
      </c>
      <c r="AR867" s="72">
        <f>Z867/Z866-1</f>
        <v>7.1751159204886727E-2</v>
      </c>
    </row>
    <row r="868" spans="1:44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 s="73">
        <f>IFERROR(VLOOKUP(A868,SHORTVOL!$A$2:$E$10000,5,0),"")</f>
        <v>95.63</v>
      </c>
      <c r="G868" s="73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67"/>
        <v>197417.80686770467</v>
      </c>
      <c r="N868">
        <f t="shared" si="65"/>
        <v>194811082.57539973</v>
      </c>
      <c r="P868">
        <f>P867*(1-IF($A868&lt;=P863,P$1,P$1+IF(AND(WEEKDAY($A868)&lt;&gt;1,WEEKDAY($A868)&lt;&gt;7),Q$1,0)))^($A868-$A867)*(1-0.5*(E868/E867-1))</f>
        <v>13.147393338100354</v>
      </c>
      <c r="R868" s="2">
        <f t="shared" si="68"/>
        <v>197.70939400935532</v>
      </c>
      <c r="T868" s="61">
        <f t="shared" si="66"/>
        <v>241.90942541831339</v>
      </c>
      <c r="V868">
        <f>V867*$E868/$E867*(1-(V$1+V$5+IF(AND(WEEKDAY(A868)&lt;&gt;1,WEEKDAY(A868)&lt;&gt;7),IF(A868&lt;W$2,W$1,W$3),0)))^($A868-$A867)</f>
        <v>171157.90386158758</v>
      </c>
      <c r="X868" s="63">
        <f>X867*(1-X$1+IF(AND(WEEKDAY($A868)&lt;&gt;1,WEEKDAY($A868)&lt;&gt;7),-X$5,0))^($A868-$A867)*(1+(F868/F867-1))</f>
        <v>2.2216840590060216</v>
      </c>
      <c r="Y868" s="63"/>
      <c r="Z868" s="63">
        <f>Z867*(1-Z$1+IF(AND(WEEKDAY($A868)&lt;&gt;1,WEEKDAY($A868)&lt;&gt;7),-Z$5,0))^($A868-$A867)*(1+2*(G868/G867-1))</f>
        <v>734371634662.8728</v>
      </c>
      <c r="AA868" s="63"/>
      <c r="AB868">
        <f>ROW()</f>
        <v>868</v>
      </c>
      <c r="AC868">
        <f>B868/C868</f>
        <v>1.0503194888178915</v>
      </c>
      <c r="AD868">
        <f>AD867*(1-(AD$1+AD$5))^($A868-$A867)*(1+2*(E868/E867-1))</f>
        <v>2731107335.4322834</v>
      </c>
      <c r="AG868">
        <f t="shared" si="69"/>
        <v>8.6928347473987095</v>
      </c>
      <c r="AJ868">
        <f>AJ867*(1-AJ$1+J867)^($A868-$A867)*(2-E868/E867)</f>
        <v>8.3510344371992709</v>
      </c>
      <c r="AL868">
        <f>AL867*(1-AL$1+J868)^($A868-$A867)*(1+2*(E868/E867-1))</f>
        <v>147923937407.52036</v>
      </c>
      <c r="AN868">
        <f>AN867*(1-AN$1+J868)^($A868-$A867)*(2-I868/I867)</f>
        <v>26.90885673305289</v>
      </c>
      <c r="AR868" s="72">
        <f>Z868/Z867-1</f>
        <v>0.17801631376604998</v>
      </c>
    </row>
    <row r="869" spans="1:44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 s="73">
        <f>IFERROR(VLOOKUP(A869,SHORTVOL!$A$2:$E$10000,5,0),"")</f>
        <v>99.09</v>
      </c>
      <c r="G869" s="73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67"/>
        <v>189562.50690089187</v>
      </c>
      <c r="N869">
        <f t="shared" si="65"/>
        <v>183151251.67353627</v>
      </c>
      <c r="P869">
        <f>P868*(1-IF($A869&lt;=P864,P$1,P$1+IF(AND(WEEKDAY($A869)&lt;&gt;1,WEEKDAY($A869)&lt;&gt;7),Q$1,0)))^($A869-$A868)*(1-0.5*(E869/E868-1))</f>
        <v>13.409304027673061</v>
      </c>
      <c r="R869" s="2">
        <f t="shared" si="68"/>
        <v>196.412514340603</v>
      </c>
      <c r="T869" s="61">
        <f t="shared" si="66"/>
        <v>240.32287792203778</v>
      </c>
      <c r="V869">
        <f>V868*$E869/$E868*(1-(V$1+V$5+IF(AND(WEEKDAY(A869)&lt;&gt;1,WEEKDAY(A869)&lt;&gt;7),IF(A869&lt;W$2,W$1,W$3),0)))^($A869-$A868)</f>
        <v>164324.77786088886</v>
      </c>
      <c r="X869" s="63">
        <f>X868*(1-X$1+IF(AND(WEEKDAY($A869)&lt;&gt;1,WEEKDAY($A869)&lt;&gt;7),-X$5,0))^($A869-$A868)*(1+(F869/F868-1))</f>
        <v>2.3019402934364748</v>
      </c>
      <c r="Y869" s="63"/>
      <c r="Z869" s="63">
        <f>Z868*(1-Z$1+IF(AND(WEEKDAY($A869)&lt;&gt;1,WEEKDAY($A869)&lt;&gt;7),-Z$5,0))^($A869-$A868)*(1+2*(G869/G868-1))</f>
        <v>681134723642.56665</v>
      </c>
      <c r="AA869" s="63"/>
      <c r="AB869">
        <f>ROW()</f>
        <v>869</v>
      </c>
      <c r="AC869">
        <f>B869/C869</f>
        <v>1.0236457437661219</v>
      </c>
      <c r="AD869">
        <f>AD868*(1-(AD$1+AD$5))^($A869-$A868)*(1+2*(E869/E868-1))</f>
        <v>2513105862.3045106</v>
      </c>
      <c r="AG869">
        <f t="shared" si="69"/>
        <v>9.039217115037161</v>
      </c>
      <c r="AJ869">
        <f>AJ868*(1-AJ$1+J868)^($A869-$A868)*(2-E869/E868)</f>
        <v>8.6849966226247695</v>
      </c>
      <c r="AL869">
        <f>AL868*(1-AL$1+J869)^($A869-$A868)*(1+2*(E869/E868-1))</f>
        <v>136132335722.76018</v>
      </c>
      <c r="AN869">
        <f>AN868*(1-AN$1+J869)^($A869-$A868)*(2-I869/I868)</f>
        <v>27.090651802238614</v>
      </c>
      <c r="AR869" s="72">
        <f>Z869/Z868-1</f>
        <v>-7.2493147212508546E-2</v>
      </c>
    </row>
    <row r="870" spans="1:44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 s="73">
        <f>IFERROR(VLOOKUP(A870,SHORTVOL!$A$2:$E$10000,5,0),"")</f>
        <v>98.07</v>
      </c>
      <c r="G870" s="73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67"/>
        <v>191381.80200472922</v>
      </c>
      <c r="N870">
        <f t="shared" si="65"/>
        <v>185757573.38409716</v>
      </c>
      <c r="P870">
        <f>P869*(1-IF($A870&lt;=P865,P$1,P$1+IF(AND(WEEKDAY($A870)&lt;&gt;1,WEEKDAY($A870)&lt;&gt;7),Q$1,0)))^($A870-$A869)*(1-0.5*(E870/E869-1))</f>
        <v>13.345306467412529</v>
      </c>
      <c r="R870" s="2">
        <f t="shared" si="68"/>
        <v>198.19334293552373</v>
      </c>
      <c r="T870" s="61">
        <f t="shared" si="66"/>
        <v>242.50209778193135</v>
      </c>
      <c r="V870">
        <f>V869*$E870/$E869*(1-(V$1+V$5+IF(AND(WEEKDAY(A870)&lt;&gt;1,WEEKDAY(A870)&lt;&gt;7),IF(A870&lt;W$2,W$1,W$3),0)))^($A870-$A869)</f>
        <v>165880.01315423075</v>
      </c>
      <c r="X870" s="63">
        <f>X869*(1-X$1+IF(AND(WEEKDAY($A870)&lt;&gt;1,WEEKDAY($A870)&lt;&gt;7),-X$5,0))^($A870-$A869)*(1+(F870/F869-1))</f>
        <v>2.2781194146154662</v>
      </c>
      <c r="Y870" s="63"/>
      <c r="Z870" s="63">
        <f>Z869*(1-Z$1+IF(AND(WEEKDAY($A870)&lt;&gt;1,WEEKDAY($A870)&lt;&gt;7),-Z$5,0))^($A870-$A869)*(1+2*(G870/G869-1))</f>
        <v>695075261737.87878</v>
      </c>
      <c r="AA870" s="63"/>
      <c r="AB870">
        <f>ROW()</f>
        <v>870</v>
      </c>
      <c r="AC870">
        <f>B870/C870</f>
        <v>1.0600676818950929</v>
      </c>
      <c r="AD870">
        <f>AD869*(1-(AD$1+AD$5))^($A870-$A869)*(1+2*(E870/E869-1))</f>
        <v>2560735602.5601921</v>
      </c>
      <c r="AG870">
        <f t="shared" si="69"/>
        <v>8.9529868472335803</v>
      </c>
      <c r="AJ870">
        <f>AJ869*(1-AJ$1+J869)^($A870-$A869)*(2-E870/E869)</f>
        <v>8.603333683058441</v>
      </c>
      <c r="AL870">
        <f>AL869*(1-AL$1+J870)^($A870-$A869)*(1+2*(E870/E869-1))</f>
        <v>138728623072.70044</v>
      </c>
      <c r="AN870">
        <f>AN869*(1-AN$1+J870)^($A870-$A869)*(2-I870/I869)</f>
        <v>26.850298202265314</v>
      </c>
      <c r="AR870" s="72">
        <f>Z870/Z869-1</f>
        <v>2.0466638407099502E-2</v>
      </c>
    </row>
    <row r="871" spans="1:44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 s="73">
        <f>IFERROR(VLOOKUP(A871,SHORTVOL!$A$2:$E$10000,5,0),"")</f>
        <v>102.54</v>
      </c>
      <c r="G871" s="73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67"/>
        <v>185554.99733251263</v>
      </c>
      <c r="N871">
        <f t="shared" si="65"/>
        <v>177243300.72543478</v>
      </c>
      <c r="P871">
        <f>P870*(1-IF($A871&lt;=P866,P$1,P$1+IF(AND(WEEKDAY($A871)&lt;&gt;1,WEEKDAY($A871)&lt;&gt;7),Q$1,0)))^($A871-$A870)*(1-0.5*(E871/E870-1))</f>
        <v>13.548808936075421</v>
      </c>
      <c r="R871" s="2">
        <f t="shared" si="68"/>
        <v>196.39842849994744</v>
      </c>
      <c r="T871" s="61">
        <f t="shared" si="66"/>
        <v>240.30616973389033</v>
      </c>
      <c r="V871">
        <f>V870*$E871/$E870*(1-(V$1+V$5+IF(AND(WEEKDAY(A871)&lt;&gt;1,WEEKDAY(A871)&lt;&gt;7),IF(A871&lt;W$2,W$1,W$3),0)))^($A871-$A870)</f>
        <v>160807.61438265204</v>
      </c>
      <c r="X871" s="63">
        <f>X870*(1-X$1+IF(AND(WEEKDAY($A871)&lt;&gt;1,WEEKDAY($A871)&lt;&gt;7),-X$5,0))^($A871-$A870)*(1+(F871/F870-1))</f>
        <v>2.3818242160163079</v>
      </c>
      <c r="Y871" s="63"/>
      <c r="Z871" s="63">
        <f>Z870*(1-Z$1+IF(AND(WEEKDAY($A871)&lt;&gt;1,WEEKDAY($A871)&lt;&gt;7),-Z$5,0))^($A871-$A870)*(1+2*(G871/G870-1))</f>
        <v>631624599360.45532</v>
      </c>
      <c r="AA871" s="63"/>
      <c r="AB871">
        <f>ROW()</f>
        <v>871</v>
      </c>
      <c r="AC871">
        <f>B871/C871</f>
        <v>1.0308641975308641</v>
      </c>
      <c r="AD871">
        <f>AD870*(1-(AD$1+AD$5))^($A871-$A870)*(1+2*(E871/E870-1))</f>
        <v>2404189367.7808366</v>
      </c>
      <c r="AG871">
        <f t="shared" si="69"/>
        <v>9.2260783301300524</v>
      </c>
      <c r="AJ871">
        <f>AJ870*(1-AJ$1+J870)^($A871-$A870)*(2-E871/E870)</f>
        <v>8.8669843823234551</v>
      </c>
      <c r="AL871">
        <f>AL870*(1-AL$1+J871)^($A871-$A870)*(1+2*(E871/E870-1))</f>
        <v>130262926745.02585</v>
      </c>
      <c r="AN871">
        <f>AN870*(1-AN$1+J871)^($A871-$A870)*(2-I871/I870)</f>
        <v>27.098746317982215</v>
      </c>
      <c r="AR871" s="72">
        <f>Z871/Z870-1</f>
        <v>-9.1286031700767767E-2</v>
      </c>
    </row>
    <row r="872" spans="1:44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 s="73">
        <f>IFERROR(VLOOKUP(A872,SHORTVOL!$A$2:$E$10000,5,0),"")</f>
        <v>104.96</v>
      </c>
      <c r="G872" s="73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67"/>
        <v>178601.79055759564</v>
      </c>
      <c r="N872">
        <f t="shared" si="65"/>
        <v>167162513.55028054</v>
      </c>
      <c r="P872">
        <f>P871*(1-IF($A872&lt;=P867,P$1,P$1+IF(AND(WEEKDAY($A872)&lt;&gt;1,WEEKDAY($A872)&lt;&gt;7),Q$1,0)))^($A872-$A871)*(1-0.5*(E872/E871-1))</f>
        <v>13.804073060853474</v>
      </c>
      <c r="R872" s="2">
        <f t="shared" si="68"/>
        <v>192.24383583170561</v>
      </c>
      <c r="T872" s="61">
        <f t="shared" si="66"/>
        <v>235.22378824947478</v>
      </c>
      <c r="V872">
        <f>V871*$E872/$E871*(1-(V$1+V$5+IF(AND(WEEKDAY(A872)&lt;&gt;1,WEEKDAY(A872)&lt;&gt;7),IF(A872&lt;W$2,W$1,W$3),0)))^($A872-$A871)</f>
        <v>154696.35688318606</v>
      </c>
      <c r="X872" s="63">
        <f>X871*(1-X$1+IF(AND(WEEKDAY($A872)&lt;&gt;1,WEEKDAY($A872)&lt;&gt;7),-X$5,0))^($A872-$A871)*(1+(F872/F871-1))</f>
        <v>2.4374995766547656</v>
      </c>
      <c r="Y872" s="63"/>
      <c r="Z872" s="63">
        <f>Z871*(1-Z$1+IF(AND(WEEKDAY($A872)&lt;&gt;1,WEEKDAY($A872)&lt;&gt;7),-Z$5,0))^($A872-$A871)*(1+2*(G872/G871-1))</f>
        <v>601721339048.80347</v>
      </c>
      <c r="AA872" s="63"/>
      <c r="AB872">
        <f>ROW()</f>
        <v>872</v>
      </c>
      <c r="AC872">
        <f>B872/C872</f>
        <v>1.0345140781108084</v>
      </c>
      <c r="AD872">
        <f>AD871*(1-(AD$1+AD$5))^($A872-$A871)*(1+2*(E872/E871-1))</f>
        <v>2221686794.895505</v>
      </c>
      <c r="AG872">
        <f t="shared" si="69"/>
        <v>9.5738967071041419</v>
      </c>
      <c r="AJ872">
        <f>AJ871*(1-AJ$1+J871)^($A872-$A871)*(2-E872/E871)</f>
        <v>9.2063500474432161</v>
      </c>
      <c r="AL872">
        <f>AL871*(1-AL$1+J872)^($A872-$A871)*(1+2*(E872/E871-1))</f>
        <v>120427614606.57579</v>
      </c>
      <c r="AN872">
        <f>AN871*(1-AN$1+J872)^($A872-$A871)*(2-I872/I871)</f>
        <v>27.692697966035091</v>
      </c>
      <c r="AR872" s="72">
        <f>Z872/Z871-1</f>
        <v>-4.7343406735472437E-2</v>
      </c>
    </row>
    <row r="873" spans="1:44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 s="73">
        <f>IFERROR(VLOOKUP(A873,SHORTVOL!$A$2:$E$10000,5,0),"")</f>
        <v>99.1</v>
      </c>
      <c r="G873" s="73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67"/>
        <v>188927.94246517422</v>
      </c>
      <c r="N873">
        <f t="shared" si="65"/>
        <v>181633921.91383481</v>
      </c>
      <c r="P873">
        <f>P872*(1-IF($A873&lt;=P868,P$1,P$1+IF(AND(WEEKDAY($A873)&lt;&gt;1,WEEKDAY($A873)&lt;&gt;7),Q$1,0)))^($A873-$A872)*(1-0.5*(E873/E872-1))</f>
        <v>13.405332551117704</v>
      </c>
      <c r="R873" s="2">
        <f t="shared" si="68"/>
        <v>194.89732391425039</v>
      </c>
      <c r="T873" s="61">
        <f t="shared" si="66"/>
        <v>238.47077797951781</v>
      </c>
      <c r="V873">
        <f>V872*$E873/$E872*(1-(V$1+V$5+IF(AND(WEEKDAY(A873)&lt;&gt;1,WEEKDAY(A873)&lt;&gt;7),IF(A873&lt;W$2,W$1,W$3),0)))^($A873-$A872)</f>
        <v>163620.85908007273</v>
      </c>
      <c r="X873" s="63">
        <f>X872*(1-X$1+IF(AND(WEEKDAY($A873)&lt;&gt;1,WEEKDAY($A873)&lt;&gt;7),-X$5,0))^($A873-$A872)*(1+(F873/F872-1))</f>
        <v>2.3012853078324977</v>
      </c>
      <c r="Y873" s="63"/>
      <c r="Z873" s="63">
        <f>Z872*(1-Z$1+IF(AND(WEEKDAY($A873)&lt;&gt;1,WEEKDAY($A873)&lt;&gt;7),-Z$5,0))^($A873-$A872)*(1+2*(G873/G872-1))</f>
        <v>668786265755.73535</v>
      </c>
      <c r="AA873" s="63"/>
      <c r="AB873">
        <f>ROW()</f>
        <v>873</v>
      </c>
      <c r="AC873">
        <f>B873/C873</f>
        <v>1.0522260273972601</v>
      </c>
      <c r="AD873">
        <f>AD872*(1-(AD$1+AD$5))^($A873-$A872)*(1+2*(E873/E872-1))</f>
        <v>2478078700.2336349</v>
      </c>
      <c r="AG873">
        <f t="shared" si="69"/>
        <v>9.0208628330656317</v>
      </c>
      <c r="AJ873">
        <f>AJ872*(1-AJ$1+J872)^($A873-$A872)*(2-E873/E872)</f>
        <v>8.6756846965280605</v>
      </c>
      <c r="AL873">
        <f>AL872*(1-AL$1+J873)^($A873-$A872)*(1+2*(E873/E872-1))</f>
        <v>134340239406.26073</v>
      </c>
      <c r="AN873">
        <f>AN872*(1-AN$1+J873)^($A873-$A872)*(2-I873/I872)</f>
        <v>27.315452847683872</v>
      </c>
      <c r="AR873" s="72">
        <f>Z873/Z872-1</f>
        <v>0.11145512441514471</v>
      </c>
    </row>
    <row r="874" spans="1:44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 s="73">
        <f>IFERROR(VLOOKUP(A874,SHORTVOL!$A$2:$E$10000,5,0),"")</f>
        <v>99.58</v>
      </c>
      <c r="G874" s="73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67"/>
        <v>187546.36214657102</v>
      </c>
      <c r="N874">
        <f t="shared" si="65"/>
        <v>179613337.5562183</v>
      </c>
      <c r="P874">
        <f>P873*(1-IF($A874&lt;=P869,P$1,P$1+IF(AND(WEEKDAY($A874)&lt;&gt;1,WEEKDAY($A874)&lt;&gt;7),Q$1,0)))^($A874-$A873)*(1-0.5*(E874/E873-1))</f>
        <v>13.454649133700277</v>
      </c>
      <c r="R874" s="2">
        <f t="shared" si="68"/>
        <v>194.30785151558734</v>
      </c>
      <c r="T874" s="61">
        <f t="shared" si="66"/>
        <v>237.7497770060194</v>
      </c>
      <c r="V874">
        <f>V873*$E874/$E873*(1-(V$1+V$5+IF(AND(WEEKDAY(A874)&lt;&gt;1,WEEKDAY(A874)&lt;&gt;7),IF(A874&lt;W$2,W$1,W$3),0)))^($A874-$A873)</f>
        <v>162403.75590286779</v>
      </c>
      <c r="X874" s="63">
        <f>X873*(1-X$1+IF(AND(WEEKDAY($A874)&lt;&gt;1,WEEKDAY($A874)&lt;&gt;7),-X$5,0))^($A874-$A873)*(1+(F874/F873-1))</f>
        <v>2.3123044535664068</v>
      </c>
      <c r="Y874" s="63"/>
      <c r="Z874" s="63">
        <f>Z873*(1-Z$1+IF(AND(WEEKDAY($A874)&lt;&gt;1,WEEKDAY($A874)&lt;&gt;7),-Z$5,0))^($A874-$A873)*(1+2*(G874/G873-1))</f>
        <v>662338896201.73865</v>
      </c>
      <c r="AA874" s="63"/>
      <c r="AB874">
        <f>ROW()</f>
        <v>874</v>
      </c>
      <c r="AC874">
        <f>B874/C874</f>
        <v>1.034051724137931</v>
      </c>
      <c r="AD874">
        <f>AD873*(1-(AD$1+AD$5))^($A874-$A873)*(1+2*(E874/E873-1))</f>
        <v>2441271285.8102212</v>
      </c>
      <c r="AG874">
        <f t="shared" si="69"/>
        <v>9.0872841959979578</v>
      </c>
      <c r="AJ874">
        <f>AJ873*(1-AJ$1+J873)^($A874-$A873)*(2-E874/E873)</f>
        <v>8.7407102856615388</v>
      </c>
      <c r="AL874">
        <f>AL873*(1-AL$1+J874)^($A874-$A873)*(1+2*(E874/E873-1))</f>
        <v>132359414937.89178</v>
      </c>
      <c r="AN874">
        <f>AN873*(1-AN$1+J874)^($A874-$A873)*(2-I874/I873)</f>
        <v>27.40303953952975</v>
      </c>
      <c r="AR874" s="72">
        <f>Z874/Z873-1</f>
        <v>-9.6404036448193287E-3</v>
      </c>
    </row>
    <row r="875" spans="1:44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 s="73">
        <f>IFERROR(VLOOKUP(A875,SHORTVOL!$A$2:$E$10000,5,0),"")</f>
        <v>92.79</v>
      </c>
      <c r="G875" s="73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67"/>
        <v>199447.89843338213</v>
      </c>
      <c r="N875">
        <f t="shared" si="65"/>
        <v>196682874.5174394</v>
      </c>
      <c r="P875">
        <f>P874*(1-IF($A875&lt;=P870,P$1,P$1+IF(AND(WEEKDAY($A875)&lt;&gt;1,WEEKDAY($A875)&lt;&gt;7),Q$1,0)))^($A875-$A874)*(1-0.5*(E875/E874-1))</f>
        <v>13.028042499304616</v>
      </c>
      <c r="R875" s="2">
        <f t="shared" si="68"/>
        <v>198.83462433594099</v>
      </c>
      <c r="T875" s="61">
        <f t="shared" si="66"/>
        <v>243.28887914403623</v>
      </c>
      <c r="V875">
        <f>V874*$E875/$E874*(1-(V$1+V$5+IF(AND(WEEKDAY(A875)&lt;&gt;1,WEEKDAY(A875)&lt;&gt;7),IF(A875&lt;W$2,W$1,W$3),0)))^($A875-$A874)</f>
        <v>172689.27549755838</v>
      </c>
      <c r="X875" s="63">
        <f>X874*(1-X$1+IF(AND(WEEKDAY($A875)&lt;&gt;1,WEEKDAY($A875)&lt;&gt;7),-X$5,0))^($A875-$A874)*(1+(F875/F874-1))</f>
        <v>2.1545181243267715</v>
      </c>
      <c r="Y875" s="63"/>
      <c r="Z875" s="63">
        <f>Z874*(1-Z$1+IF(AND(WEEKDAY($A875)&lt;&gt;1,WEEKDAY($A875)&lt;&gt;7),-Z$5,0))^($A875-$A874)*(1+2*(G875/G874-1))</f>
        <v>752556653856.78003</v>
      </c>
      <c r="AA875" s="63"/>
      <c r="AB875">
        <f>ROW()</f>
        <v>875</v>
      </c>
      <c r="AC875">
        <f>B875/C875</f>
        <v>1.0572349858927852</v>
      </c>
      <c r="AD875">
        <f>AD874*(1-(AD$1+AD$5))^($A875-$A874)*(1+2*(E875/E874-1))</f>
        <v>2750554093.8420496</v>
      </c>
      <c r="AG875">
        <f t="shared" si="69"/>
        <v>8.5110846805186178</v>
      </c>
      <c r="AJ875">
        <f>AJ874*(1-AJ$1+J874)^($A875-$A874)*(2-E875/E874)</f>
        <v>8.1875593517994876</v>
      </c>
      <c r="AL875">
        <f>AL874*(1-AL$1+J875)^($A875-$A874)*(1+2*(E875/E874-1))</f>
        <v>149144333939.32199</v>
      </c>
      <c r="AN875">
        <f>AN874*(1-AN$1+J875)^($A875-$A874)*(2-I875/I874)</f>
        <v>26.769541366541247</v>
      </c>
      <c r="AR875" s="72">
        <f>Z875/Z874-1</f>
        <v>0.13621087055645664</v>
      </c>
    </row>
    <row r="876" spans="1:44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 s="73">
        <f>IFERROR(VLOOKUP(A876,SHORTVOL!$A$2:$E$10000,5,0),"")</f>
        <v>91.72</v>
      </c>
      <c r="G876" s="73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67"/>
        <v>205051.83210529009</v>
      </c>
      <c r="N876">
        <f t="shared" si="65"/>
        <v>204881005.18796965</v>
      </c>
      <c r="P876">
        <f>P875*(1-IF($A876&lt;=P871,P$1,P$1+IF(AND(WEEKDAY($A876)&lt;&gt;1,WEEKDAY($A876)&lt;&gt;7),Q$1,0)))^($A876-$A875)*(1-0.5*(E876/E875-1))</f>
        <v>12.845897760943208</v>
      </c>
      <c r="R876" s="2">
        <f t="shared" si="68"/>
        <v>200.12967842025725</v>
      </c>
      <c r="T876" s="61">
        <f t="shared" si="66"/>
        <v>244.87427875051497</v>
      </c>
      <c r="V876">
        <f>V875*$E876/$E875*(1-(V$1+V$5+IF(AND(WEEKDAY(A876)&lt;&gt;1,WEEKDAY(A876)&lt;&gt;7),IF(A876&lt;W$2,W$1,W$3),0)))^($A876-$A875)</f>
        <v>177476.0948622631</v>
      </c>
      <c r="X876" s="63">
        <f>X875*(1-X$1+IF(AND(WEEKDAY($A876)&lt;&gt;1,WEEKDAY($A876)&lt;&gt;7),-X$5,0))^($A876-$A875)*(1+(F876/F875-1))</f>
        <v>2.1293216673062001</v>
      </c>
      <c r="Y876" s="63"/>
      <c r="Z876" s="63">
        <f>Z875*(1-Z$1+IF(AND(WEEKDAY($A876)&lt;&gt;1,WEEKDAY($A876)&lt;&gt;7),-Z$5,0))^($A876-$A875)*(1+2*(G876/G875-1))</f>
        <v>769749072035.18604</v>
      </c>
      <c r="AA876" s="63"/>
      <c r="AB876">
        <f>ROW()</f>
        <v>876</v>
      </c>
      <c r="AC876">
        <f>B876/C876</f>
        <v>1.0779527559055118</v>
      </c>
      <c r="AD876">
        <f>AD875*(1-(AD$1+AD$5))^($A876-$A875)*(1+2*(E876/E875-1))</f>
        <v>2903235172.0624518</v>
      </c>
      <c r="AG876">
        <f t="shared" si="69"/>
        <v>8.2732526713674002</v>
      </c>
      <c r="AJ876">
        <f>AJ875*(1-AJ$1+J875)^($A876-$A875)*(2-E876/E875)</f>
        <v>7.9618985839438787</v>
      </c>
      <c r="AL876">
        <f>AL875*(1-AL$1+J876)^($A876-$A875)*(1+2*(E876/E875-1))</f>
        <v>157467883436.14246</v>
      </c>
      <c r="AN876">
        <f>AN875*(1-AN$1+J876)^($A876-$A875)*(2-I876/I875)</f>
        <v>26.608487835805555</v>
      </c>
      <c r="AR876" s="72">
        <f>Z876/Z875-1</f>
        <v>2.2845347377232761E-2</v>
      </c>
    </row>
    <row r="877" spans="1:44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 s="73">
        <f>IFERROR(VLOOKUP(A877,SHORTVOL!$A$2:$E$10000,5,0),"")</f>
        <v>94.93</v>
      </c>
      <c r="G877" s="73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67"/>
        <v>194876.55574484874</v>
      </c>
      <c r="N877">
        <f t="shared" si="65"/>
        <v>189603501.09225681</v>
      </c>
      <c r="P877">
        <f>P876*(1-IF($A877&lt;=P872,P$1,P$1+IF(AND(WEEKDAY($A877)&lt;&gt;1,WEEKDAY($A877)&lt;&gt;7),Q$1,0)))^($A877-$A876)*(1-0.5*(E877/E876-1))</f>
        <v>13.164813431978081</v>
      </c>
      <c r="R877" s="2">
        <f t="shared" si="68"/>
        <v>196.55771361479808</v>
      </c>
      <c r="T877" s="61">
        <f t="shared" si="66"/>
        <v>240.50396464339164</v>
      </c>
      <c r="V877">
        <f>V876*$E877/$E876*(1-(V$1+V$5+IF(AND(WEEKDAY(A877)&lt;&gt;1,WEEKDAY(A877)&lt;&gt;7),IF(A877&lt;W$2,W$1,W$3),0)))^($A877-$A876)</f>
        <v>168649.63769795341</v>
      </c>
      <c r="X877" s="63">
        <f>X876*(1-X$1+IF(AND(WEEKDAY($A877)&lt;&gt;1,WEEKDAY($A877)&lt;&gt;7),-X$5,0))^($A877-$A876)*(1+(F877/F876-1))</f>
        <v>2.2037219202419123</v>
      </c>
      <c r="Y877" s="63"/>
      <c r="Z877" s="63">
        <f>Z876*(1-Z$1+IF(AND(WEEKDAY($A877)&lt;&gt;1,WEEKDAY($A877)&lt;&gt;7),-Z$5,0))^($A877-$A876)*(1+2*(G877/G876-1))</f>
        <v>715737663590.40332</v>
      </c>
      <c r="AA877" s="63"/>
      <c r="AB877">
        <f>ROW()</f>
        <v>877</v>
      </c>
      <c r="AC877">
        <f>B877/C877</f>
        <v>1.0555555555555556</v>
      </c>
      <c r="AD877">
        <f>AD876*(1-(AD$1+AD$5))^($A877-$A876)*(1+2*(E877/E876-1))</f>
        <v>2614531345.2868223</v>
      </c>
      <c r="AG877">
        <f t="shared" si="69"/>
        <v>8.6840774924726194</v>
      </c>
      <c r="AJ877">
        <f>AJ876*(1-AJ$1+J876)^($A877-$A876)*(2-E877/E876)</f>
        <v>8.3582291481739244</v>
      </c>
      <c r="AL877">
        <f>AL876*(1-AL$1+J877)^($A877-$A876)*(1+2*(E877/E876-1))</f>
        <v>141822355649.96893</v>
      </c>
      <c r="AN877">
        <f>AN876*(1-AN$1+J877)^($A877-$A876)*(2-I877/I876)</f>
        <v>27.087459839375772</v>
      </c>
      <c r="AR877" s="72">
        <f>Z877/Z876-1</f>
        <v>-7.0167552527187427E-2</v>
      </c>
    </row>
    <row r="878" spans="1:44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 s="73">
        <f>IFERROR(VLOOKUP(A878,SHORTVOL!$A$2:$E$10000,5,0),"")</f>
        <v>94.74</v>
      </c>
      <c r="G878" s="73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67"/>
        <v>196299.2786113515</v>
      </c>
      <c r="N878">
        <f t="shared" si="65"/>
        <v>191654828.67408901</v>
      </c>
      <c r="P878">
        <f>P877*(1-IF($A878&lt;=P873,P$1,P$1+IF(AND(WEEKDAY($A878)&lt;&gt;1,WEEKDAY($A878)&lt;&gt;7),Q$1,0)))^($A878-$A877)*(1-0.5*(E878/E877-1))</f>
        <v>13.116952613434879</v>
      </c>
      <c r="R878" s="2">
        <f t="shared" si="68"/>
        <v>197.52293128823808</v>
      </c>
      <c r="T878" s="61">
        <f t="shared" si="66"/>
        <v>241.68524994902626</v>
      </c>
      <c r="V878">
        <f>V877*$E878/$E877*(1-(V$1+V$5+IF(AND(WEEKDAY(A878)&lt;&gt;1,WEEKDAY(A878)&lt;&gt;7),IF(A878&lt;W$2,W$1,W$3),0)))^($A878-$A877)</f>
        <v>169862.25886019258</v>
      </c>
      <c r="X878" s="63">
        <f>X877*(1-X$1+IF(AND(WEEKDAY($A878)&lt;&gt;1,WEEKDAY($A878)&lt;&gt;7),-X$5,0))^($A878-$A877)*(1+(F878/F877-1))</f>
        <v>2.1991901136612961</v>
      </c>
      <c r="Y878" s="63"/>
      <c r="Z878" s="63">
        <f>Z877*(1-Z$1+IF(AND(WEEKDAY($A878)&lt;&gt;1,WEEKDAY($A878)&lt;&gt;7),-Z$5,0))^($A878-$A877)*(1+2*(G878/G877-1))</f>
        <v>718584880163.69885</v>
      </c>
      <c r="AA878" s="63"/>
      <c r="AB878">
        <f>ROW()</f>
        <v>878</v>
      </c>
      <c r="AC878">
        <f>B878/C878</f>
        <v>1.0513900589721989</v>
      </c>
      <c r="AD878">
        <f>AD877*(1-(AD$1+AD$5))^($A878-$A877)*(1+2*(E878/E877-1))</f>
        <v>2652191377.2856145</v>
      </c>
      <c r="AG878">
        <f t="shared" si="69"/>
        <v>8.6209842534052417</v>
      </c>
      <c r="AJ878">
        <f>AJ877*(1-AJ$1+J877)^($A878-$A877)*(2-E878/E877)</f>
        <v>8.2984630631905834</v>
      </c>
      <c r="AL878">
        <f>AL877*(1-AL$1+J878)^($A878-$A877)*(1+2*(E878/E877-1))</f>
        <v>143878787360.79874</v>
      </c>
      <c r="AN878">
        <f>AN877*(1-AN$1+J878)^($A878-$A877)*(2-I878/I877)</f>
        <v>26.958516328272911</v>
      </c>
      <c r="AR878" s="72">
        <f>Z878/Z877-1</f>
        <v>3.978016972046472E-3</v>
      </c>
    </row>
    <row r="879" spans="1:44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 s="73">
        <f>IFERROR(VLOOKUP(A879,SHORTVOL!$A$2:$E$10000,5,0),"")</f>
        <v>95.12</v>
      </c>
      <c r="G879" s="73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67"/>
        <v>195389.46530651324</v>
      </c>
      <c r="N879">
        <f t="shared" si="65"/>
        <v>190297060.67574483</v>
      </c>
      <c r="P879">
        <f>P878*(1-IF($A879&lt;=P874,P$1,P$1+IF(AND(WEEKDAY($A879)&lt;&gt;1,WEEKDAY($A879)&lt;&gt;7),Q$1,0)))^($A879-$A878)*(1-0.5*(E879/E878-1))</f>
        <v>13.147544219430785</v>
      </c>
      <c r="R879" s="2">
        <f t="shared" si="68"/>
        <v>195.56099682524277</v>
      </c>
      <c r="T879" s="61">
        <f t="shared" si="66"/>
        <v>239.28492700766111</v>
      </c>
      <c r="V879">
        <f>V878*$E879/$E878*(1-(V$1+V$5+IF(AND(WEEKDAY(A879)&lt;&gt;1,WEEKDAY(A879)&lt;&gt;7),IF(A879&lt;W$2,W$1,W$3),0)))^($A879-$A878)</f>
        <v>169056.22048955612</v>
      </c>
      <c r="X879" s="63">
        <f>X878*(1-X$1+IF(AND(WEEKDAY($A879)&lt;&gt;1,WEEKDAY($A879)&lt;&gt;7),-X$5,0))^($A879-$A878)*(1+(F879/F878-1))</f>
        <v>2.2078894236921016</v>
      </c>
      <c r="Y879" s="63"/>
      <c r="Z879" s="63">
        <f>Z878*(1-Z$1+IF(AND(WEEKDAY($A879)&lt;&gt;1,WEEKDAY($A879)&lt;&gt;7),-Z$5,0))^($A879-$A878)*(1+2*(G879/G878-1))</f>
        <v>712822045602.16724</v>
      </c>
      <c r="AA879" s="63"/>
      <c r="AB879">
        <f>ROW()</f>
        <v>879</v>
      </c>
      <c r="AC879">
        <f>B879/C879</f>
        <v>1.0464919695688928</v>
      </c>
      <c r="AD879">
        <f>AD878*(1-(AD$1+AD$5))^($A879-$A878)*(1+2*(E879/E878-1))</f>
        <v>2627084111.0425344</v>
      </c>
      <c r="AG879">
        <f t="shared" si="69"/>
        <v>8.6612427025600347</v>
      </c>
      <c r="AJ879">
        <f>AJ878*(1-AJ$1+J878)^($A879-$A878)*(2-E879/E878)</f>
        <v>8.3381797272863487</v>
      </c>
      <c r="AL879">
        <f>AL878*(1-AL$1+J879)^($A879-$A878)*(1+2*(E879/E878-1))</f>
        <v>142530220219.03958</v>
      </c>
      <c r="AN879">
        <f>AN878*(1-AN$1+J879)^($A879-$A878)*(2-I879/I878)</f>
        <v>27.230375913672546</v>
      </c>
      <c r="AR879" s="72">
        <f>Z879/Z878-1</f>
        <v>-8.0196991623575631E-3</v>
      </c>
    </row>
    <row r="880" spans="1:44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 s="73">
        <f>IFERROR(VLOOKUP(A880,SHORTVOL!$A$2:$E$10000,5,0),"")</f>
        <v>94.82</v>
      </c>
      <c r="G880" s="73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67"/>
        <v>195478.47917483223</v>
      </c>
      <c r="N880">
        <f t="shared" si="65"/>
        <v>190401956.60062301</v>
      </c>
      <c r="P880">
        <f>P879*(1-IF($A880&lt;=P875,P$1,P$1+IF(AND(WEEKDAY($A880)&lt;&gt;1,WEEKDAY($A880)&lt;&gt;7),Q$1,0)))^($A880-$A879)*(1-0.5*(E880/E879-1))</f>
        <v>13.144744300857084</v>
      </c>
      <c r="R880" s="2">
        <f t="shared" si="68"/>
        <v>195.97282187715757</v>
      </c>
      <c r="T880" s="61">
        <f t="shared" si="66"/>
        <v>239.78909154100521</v>
      </c>
      <c r="V880">
        <f>V879*$E880/$E879*(1-(V$1+V$5+IF(AND(WEEKDAY(A880)&lt;&gt;1,WEEKDAY(A880)&lt;&gt;7),IF(A880&lt;W$2,W$1,W$3),0)))^($A880-$A879)</f>
        <v>169114.5617453641</v>
      </c>
      <c r="X880" s="63">
        <f>X879*(1-X$1+IF(AND(WEEKDAY($A880)&lt;&gt;1,WEEKDAY($A880)&lt;&gt;7),-X$5,0))^($A880-$A879)*(1+(F880/F879-1))</f>
        <v>2.2008047356094229</v>
      </c>
      <c r="Y880" s="63"/>
      <c r="Z880" s="63">
        <f>Z879*(1-Z$1+IF(AND(WEEKDAY($A880)&lt;&gt;1,WEEKDAY($A880)&lt;&gt;7),-Z$5,0))^($A880-$A879)*(1+2*(G880/G879-1))</f>
        <v>717210623154.66223</v>
      </c>
      <c r="AA880" s="63"/>
      <c r="AB880">
        <f>ROW()</f>
        <v>880</v>
      </c>
      <c r="AC880">
        <f>B880/C880</f>
        <v>1.0492631578947369</v>
      </c>
      <c r="AD880">
        <f>AD879*(1-(AD$1+AD$5))^($A880-$A879)*(1+2*(E880/E879-1))</f>
        <v>2628959931.551652</v>
      </c>
      <c r="AG880">
        <f t="shared" si="69"/>
        <v>8.65760120833977</v>
      </c>
      <c r="AJ880">
        <f>AJ879*(1-AJ$1+J879)^($A880-$A879)*(2-E880/E879)</f>
        <v>8.3356380972882071</v>
      </c>
      <c r="AL880">
        <f>AL879*(1-AL$1+J880)^($A880-$A879)*(1+2*(E880/E879-1))</f>
        <v>142645479655.95798</v>
      </c>
      <c r="AN880">
        <f>AN879*(1-AN$1+J880)^($A880-$A879)*(2-I880/I879)</f>
        <v>27.177132035775919</v>
      </c>
      <c r="AR880" s="72">
        <f>Z880/Z879-1</f>
        <v>6.1566243350228422E-3</v>
      </c>
    </row>
    <row r="881" spans="1:44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 s="73">
        <f>IFERROR(VLOOKUP(A881,SHORTVOL!$A$2:$E$10000,5,0),"")</f>
        <v>93.21</v>
      </c>
      <c r="G881" s="73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67"/>
        <v>200117.343528039</v>
      </c>
      <c r="N881">
        <f t="shared" si="65"/>
        <v>197104375.26854673</v>
      </c>
      <c r="P881">
        <f>P880*(1-IF($A881&lt;=P876,P$1,P$1+IF(AND(WEEKDAY($A881)&lt;&gt;1,WEEKDAY($A881)&lt;&gt;7),Q$1,0)))^($A881-$A880)*(1-0.5*(E881/E880-1))</f>
        <v>12.989361650183216</v>
      </c>
      <c r="R881" s="2">
        <f t="shared" si="68"/>
        <v>197.97122255871182</v>
      </c>
      <c r="T881" s="61">
        <f t="shared" si="66"/>
        <v>242.23509784691839</v>
      </c>
      <c r="V881">
        <f>V880*$E881/$E880*(1-(V$1+V$5+IF(AND(WEEKDAY(A881)&lt;&gt;1,WEEKDAY(A881)&lt;&gt;7),IF(A881&lt;W$2,W$1,W$3),0)))^($A881-$A880)</f>
        <v>173071.69689079444</v>
      </c>
      <c r="X881" s="63">
        <f>X880*(1-X$1+IF(AND(WEEKDAY($A881)&lt;&gt;1,WEEKDAY($A881)&lt;&gt;7),-X$5,0))^($A881-$A880)*(1+(F881/F880-1))</f>
        <v>2.1630786913561031</v>
      </c>
      <c r="Y881" s="63"/>
      <c r="Z881" s="63">
        <f>Z880*(1-Z$1+IF(AND(WEEKDAY($A881)&lt;&gt;1,WEEKDAY($A881)&lt;&gt;7),-Z$5,0))^($A881-$A880)*(1+2*(G881/G880-1))</f>
        <v>741354867258.70288</v>
      </c>
      <c r="AA881" s="63"/>
      <c r="AB881">
        <f>ROW()</f>
        <v>881</v>
      </c>
      <c r="AC881">
        <f>B881/C881</f>
        <v>1.0808163265306123</v>
      </c>
      <c r="AD881">
        <f>AD880*(1-(AD$1+AD$5))^($A881-$A880)*(1+2*(E881/E880-1))</f>
        <v>2752176887.1412625</v>
      </c>
      <c r="AG881">
        <f t="shared" si="69"/>
        <v>8.4530748794290318</v>
      </c>
      <c r="AJ881">
        <f>AJ880*(1-AJ$1+J880)^($A881-$A880)*(2-E881/E880)</f>
        <v>8.1415422351278721</v>
      </c>
      <c r="AL881">
        <f>AL880*(1-AL$1+J881)^($A881-$A880)*(1+2*(E881/E880-1))</f>
        <v>149376656304.86111</v>
      </c>
      <c r="AN881">
        <f>AN880*(1-AN$1+J881)^($A881-$A880)*(2-I881/I880)</f>
        <v>26.912782671172881</v>
      </c>
      <c r="AR881" s="72">
        <f>Z881/Z880-1</f>
        <v>3.366409158559569E-2</v>
      </c>
    </row>
    <row r="882" spans="1:44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 s="73">
        <f>IFERROR(VLOOKUP(A882,SHORTVOL!$A$2:$E$10000,5,0),"")</f>
        <v>104.34</v>
      </c>
      <c r="G882" s="73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67"/>
        <v>174968.29657738455</v>
      </c>
      <c r="N882">
        <f t="shared" si="65"/>
        <v>159920134.18454242</v>
      </c>
      <c r="P882">
        <f>P881*(1-IF($A882&lt;=P877,P$1,P$1+IF(AND(WEEKDAY($A882)&lt;&gt;1,WEEKDAY($A882)&lt;&gt;7),Q$1,0)))^($A882-$A881)*(1-0.5*(E882/E881-1))</f>
        <v>13.805793982759738</v>
      </c>
      <c r="R882" s="2">
        <f t="shared" si="68"/>
        <v>190.19533055122233</v>
      </c>
      <c r="T882" s="61">
        <f t="shared" si="66"/>
        <v>232.72086923399206</v>
      </c>
      <c r="V882">
        <f>V881*$E882/$E881*(1-(V$1+V$5+IF(AND(WEEKDAY(A882)&lt;&gt;1,WEEKDAY(A882)&lt;&gt;7),IF(A882&lt;W$2,W$1,W$3),0)))^($A882-$A881)</f>
        <v>151301.29843496764</v>
      </c>
      <c r="X882" s="63">
        <f>X881*(1-X$1+IF(AND(WEEKDAY($A882)&lt;&gt;1,WEEKDAY($A882)&lt;&gt;7),-X$5,0))^($A882-$A881)*(1+(F882/F881-1))</f>
        <v>2.421233793989968</v>
      </c>
      <c r="Y882" s="63"/>
      <c r="Z882" s="63">
        <f>Z881*(1-Z$1+IF(AND(WEEKDAY($A882)&lt;&gt;1,WEEKDAY($A882)&lt;&gt;7),-Z$5,0))^($A882-$A881)*(1+2*(G882/G881-1))</f>
        <v>564381495520.65076</v>
      </c>
      <c r="AA882" s="63"/>
      <c r="AB882">
        <f>ROW()</f>
        <v>882</v>
      </c>
      <c r="AC882">
        <f>B882/C882</f>
        <v>0.96950929013816112</v>
      </c>
      <c r="AD882">
        <f>AD881*(1-(AD$1+AD$5))^($A882-$A881)*(1+2*(E882/E881-1))</f>
        <v>2059862472.0629711</v>
      </c>
      <c r="AG882">
        <f t="shared" si="69"/>
        <v>9.5157171828632379</v>
      </c>
      <c r="AJ882">
        <f>AJ881*(1-AJ$1+J881)^($A882-$A881)*(2-E882/E881)</f>
        <v>9.1661459128477052</v>
      </c>
      <c r="AL882">
        <f>AL881*(1-AL$1+J882)^($A882-$A881)*(1+2*(E882/E881-1))</f>
        <v>111812081016.91737</v>
      </c>
      <c r="AN882">
        <f>AN881*(1-AN$1+J882)^($A882-$A881)*(2-I882/I881)</f>
        <v>27.97440271772026</v>
      </c>
      <c r="AR882" s="72">
        <f>Z882/Z881-1</f>
        <v>-0.23871613926599555</v>
      </c>
    </row>
    <row r="883" spans="1:44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 s="73">
        <f>IFERROR(VLOOKUP(A883,SHORTVOL!$A$2:$E$10000,5,0),"")</f>
        <v>109.77</v>
      </c>
      <c r="G883" s="73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67"/>
        <v>168276.44682240134</v>
      </c>
      <c r="N883">
        <f t="shared" si="65"/>
        <v>150722739.13581118</v>
      </c>
      <c r="P883">
        <f>P882*(1-IF($A883&lt;=P878,P$1,P$1+IF(AND(WEEKDAY($A883)&lt;&gt;1,WEEKDAY($A883)&lt;&gt;7),Q$1,0)))^($A883-$A882)*(1-0.5*(E883/E882-1))</f>
        <v>14.07005441543787</v>
      </c>
      <c r="R883" s="2">
        <f t="shared" si="68"/>
        <v>184.85239060535255</v>
      </c>
      <c r="T883" s="61">
        <f t="shared" si="66"/>
        <v>226.18355583310429</v>
      </c>
      <c r="V883">
        <f>V882*$E883/$E882*(1-(V$1+V$5+IF(AND(WEEKDAY(A883)&lt;&gt;1,WEEKDAY(A883)&lt;&gt;7),IF(A883&lt;W$2,W$1,W$3),0)))^($A883-$A882)</f>
        <v>145496.88780092832</v>
      </c>
      <c r="X883" s="63">
        <f>X882*(1-X$1+IF(AND(WEEKDAY($A883)&lt;&gt;1,WEEKDAY($A883)&lt;&gt;7),-X$5,0))^($A883-$A882)*(1+(F883/F882-1))</f>
        <v>2.5470979253057591</v>
      </c>
      <c r="Y883" s="63"/>
      <c r="Z883" s="63">
        <f>Z882*(1-Z$1+IF(AND(WEEKDAY($A883)&lt;&gt;1,WEEKDAY($A883)&lt;&gt;7),-Z$5,0))^($A883-$A882)*(1+2*(G883/G882-1))</f>
        <v>505568403025.82684</v>
      </c>
      <c r="AA883" s="63"/>
      <c r="AB883">
        <f>ROW()</f>
        <v>883</v>
      </c>
      <c r="AC883">
        <f>B883/C883</f>
        <v>0.97994129158512722</v>
      </c>
      <c r="AD883">
        <f>AD882*(1-(AD$1+AD$5))^($A883-$A882)*(1+2*(E883/E882-1))</f>
        <v>1901866281.1694388</v>
      </c>
      <c r="AG883">
        <f t="shared" si="69"/>
        <v>9.880047655194609</v>
      </c>
      <c r="AJ883">
        <f>AJ882*(1-AJ$1+J882)^($A883-$A882)*(2-E883/E882)</f>
        <v>9.5182598349300065</v>
      </c>
      <c r="AL883">
        <f>AL882*(1-AL$1+J883)^($A883-$A882)*(1+2*(E883/E882-1))</f>
        <v>103246324132.2684</v>
      </c>
      <c r="AN883">
        <f>AN882*(1-AN$1+J883)^($A883-$A882)*(2-I883/I882)</f>
        <v>28.764944173426013</v>
      </c>
      <c r="AR883" s="72">
        <f>Z883/Z882-1</f>
        <v>-0.10420804537641315</v>
      </c>
    </row>
    <row r="884" spans="1:44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 s="73">
        <f>IFERROR(VLOOKUP(A884,SHORTVOL!$A$2:$E$10000,5,0),"")</f>
        <v>107.26</v>
      </c>
      <c r="G884" s="73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67"/>
        <v>170448.71904163959</v>
      </c>
      <c r="N884">
        <f t="shared" si="65"/>
        <v>153619794.40383118</v>
      </c>
      <c r="P884">
        <f>P883*(1-IF($A884&lt;=P879,P$1,P$1+IF(AND(WEEKDAY($A884)&lt;&gt;1,WEEKDAY($A884)&lt;&gt;7),Q$1,0)))^($A884-$A883)*(1-0.5*(E884/E883-1))</f>
        <v>13.979497459702694</v>
      </c>
      <c r="R884" s="2">
        <f t="shared" si="68"/>
        <v>185.5430435633418</v>
      </c>
      <c r="T884" s="61">
        <f t="shared" si="66"/>
        <v>227.02888076231963</v>
      </c>
      <c r="V884">
        <f>V883*$E884/$E883*(1-(V$1+V$5+IF(AND(WEEKDAY(A884)&lt;&gt;1,WEEKDAY(A884)&lt;&gt;7),IF(A884&lt;W$2,W$1,W$3),0)))^($A884-$A883)</f>
        <v>147358.00242484952</v>
      </c>
      <c r="X884" s="63">
        <f>X883*(1-X$1+IF(AND(WEEKDAY($A884)&lt;&gt;1,WEEKDAY($A884)&lt;&gt;7),-X$5,0))^($A884-$A883)*(1+(F884/F883-1))</f>
        <v>2.4887189456231957</v>
      </c>
      <c r="Y884" s="63"/>
      <c r="Z884" s="63">
        <f>Z883*(1-Z$1+IF(AND(WEEKDAY($A884)&lt;&gt;1,WEEKDAY($A884)&lt;&gt;7),-Z$5,0))^($A884-$A883)*(1+2*(G884/G883-1))</f>
        <v>528616001256.92841</v>
      </c>
      <c r="AA884" s="63"/>
      <c r="AB884">
        <f>ROW()</f>
        <v>884</v>
      </c>
      <c r="AC884">
        <f>B884/C884</f>
        <v>0.98317307692307687</v>
      </c>
      <c r="AD884">
        <f>AD883*(1-(AD$1+AD$5))^($A884-$A883)*(1+2*(E884/E883-1))</f>
        <v>1950566587.4185455</v>
      </c>
      <c r="AG884">
        <f t="shared" si="69"/>
        <v>9.7529254928722438</v>
      </c>
      <c r="AJ884">
        <f>AJ883*(1-AJ$1+J883)^($A884-$A883)*(2-E884/E883)</f>
        <v>9.3969453199173074</v>
      </c>
      <c r="AL884">
        <f>AL883*(1-AL$1+J884)^($A884-$A883)*(1+2*(E884/E883-1))</f>
        <v>105900866827.0396</v>
      </c>
      <c r="AN884">
        <f>AN883*(1-AN$1+J884)^($A884-$A883)*(2-I884/I883)</f>
        <v>28.662200147364008</v>
      </c>
      <c r="AR884" s="72">
        <f>Z884/Z883-1</f>
        <v>4.5587497345881856E-2</v>
      </c>
    </row>
    <row r="885" spans="1:44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 s="73">
        <f>IFERROR(VLOOKUP(A885,SHORTVOL!$A$2:$E$10000,5,0),"")</f>
        <v>111.49</v>
      </c>
      <c r="G885" s="73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67"/>
        <v>162831.38809353305</v>
      </c>
      <c r="N885">
        <f t="shared" si="65"/>
        <v>143299834.66439572</v>
      </c>
      <c r="P885">
        <f>P884*(1-IF($A885&lt;=P880,P$1,P$1+IF(AND(WEEKDAY($A885)&lt;&gt;1,WEEKDAY($A885)&lt;&gt;7),Q$1,0)))^($A885-$A884)*(1-0.5*(E885/E884-1))</f>
        <v>14.29212471351126</v>
      </c>
      <c r="R885" s="2">
        <f t="shared" si="68"/>
        <v>180.05902202109522</v>
      </c>
      <c r="T885" s="61">
        <f t="shared" si="66"/>
        <v>220.31892037066814</v>
      </c>
      <c r="V885">
        <f>V884*$E885/$E884*(1-(V$1+V$5+IF(AND(WEEKDAY(A885)&lt;&gt;1,WEEKDAY(A885)&lt;&gt;7),IF(A885&lt;W$2,W$1,W$3),0)))^($A885-$A884)</f>
        <v>140755.29762834386</v>
      </c>
      <c r="X885" s="63">
        <f>X884*(1-X$1+IF(AND(WEEKDAY($A885)&lt;&gt;1,WEEKDAY($A885)&lt;&gt;7),-X$5,0))^($A885-$A884)*(1+(F885/F884-1))</f>
        <v>2.5867238070369529</v>
      </c>
      <c r="Y885" s="63"/>
      <c r="Z885" s="63">
        <f>Z884*(1-Z$1+IF(AND(WEEKDAY($A885)&lt;&gt;1,WEEKDAY($A885)&lt;&gt;7),-Z$5,0))^($A885-$A884)*(1+2*(G885/G884-1))</f>
        <v>486931646097.15448</v>
      </c>
      <c r="AA885" s="63"/>
      <c r="AB885">
        <f>ROW()</f>
        <v>885</v>
      </c>
      <c r="AC885">
        <f>B885/C885</f>
        <v>0.94952523738130923</v>
      </c>
      <c r="AD885">
        <f>AD884*(1-(AD$1+AD$5))^($A885-$A884)*(1+2*(E885/E884-1))</f>
        <v>1775814946.8949134</v>
      </c>
      <c r="AG885">
        <f t="shared" si="69"/>
        <v>10.189184540573763</v>
      </c>
      <c r="AJ885">
        <f>AJ884*(1-AJ$1+J884)^($A885-$A884)*(2-E885/E884)</f>
        <v>9.8184853778267431</v>
      </c>
      <c r="AL885">
        <f>AL884*(1-AL$1+J885)^($A885-$A884)*(1+2*(E885/E884-1))</f>
        <v>96422981459.61322</v>
      </c>
      <c r="AN885">
        <f>AN884*(1-AN$1+J885)^($A885-$A884)*(2-I885/I884)</f>
        <v>29.51416359199316</v>
      </c>
      <c r="AR885" s="72">
        <f>Z885/Z884-1</f>
        <v>-7.8855643909109929E-2</v>
      </c>
    </row>
    <row r="886" spans="1:44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 s="73">
        <f>IFERROR(VLOOKUP(A886,SHORTVOL!$A$2:$E$10000,5,0),"")</f>
        <v>112.92</v>
      </c>
      <c r="G886" s="73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67"/>
        <v>161675.2724467279</v>
      </c>
      <c r="N886">
        <f t="shared" si="65"/>
        <v>141712248.54744697</v>
      </c>
      <c r="P886">
        <f>P885*(1-IF($A886&lt;=P881,P$1,P$1+IF(AND(WEEKDAY($A886)&lt;&gt;1,WEEKDAY($A886)&lt;&gt;7),Q$1,0)))^($A886-$A885)*(1-0.5*(E886/E885-1))</f>
        <v>14.343648867358269</v>
      </c>
      <c r="R886" s="2">
        <f t="shared" si="68"/>
        <v>179.31285305656078</v>
      </c>
      <c r="T886" s="61">
        <f t="shared" si="66"/>
        <v>219.4066347615346</v>
      </c>
      <c r="V886">
        <f>V885*$E886/$E885*(1-(V$1+V$5+IF(AND(WEEKDAY(A886)&lt;&gt;1,WEEKDAY(A886)&lt;&gt;7),IF(A886&lt;W$2,W$1,W$3),0)))^($A886-$A885)</f>
        <v>139706.31246833972</v>
      </c>
      <c r="X886" s="63">
        <f>X885*(1-X$1+IF(AND(WEEKDAY($A886)&lt;&gt;1,WEEKDAY($A886)&lt;&gt;7),-X$5,0))^($A886-$A885)*(1+(F886/F885-1))</f>
        <v>2.6194690071594371</v>
      </c>
      <c r="Y886" s="63"/>
      <c r="Z886" s="63">
        <f>Z885*(1-Z$1+IF(AND(WEEKDAY($A886)&lt;&gt;1,WEEKDAY($A886)&lt;&gt;7),-Z$5,0))^($A886-$A885)*(1+2*(G886/G885-1))</f>
        <v>474276663415.28662</v>
      </c>
      <c r="AA886" s="63"/>
      <c r="AB886">
        <f>ROW()</f>
        <v>886</v>
      </c>
      <c r="AC886">
        <f>B886/C886</f>
        <v>0.97238955823293172</v>
      </c>
      <c r="AD886">
        <f>AD885*(1-(AD$1+AD$5))^($A886-$A885)*(1+2*(E886/E885-1))</f>
        <v>1749473633.2643299</v>
      </c>
      <c r="AG886">
        <f t="shared" si="69"/>
        <v>10.262812941590752</v>
      </c>
      <c r="AJ886">
        <f>AJ885*(1-AJ$1+J885)^($A886-$A885)*(2-E886/E885)</f>
        <v>9.8930752404163318</v>
      </c>
      <c r="AL886">
        <f>AL885*(1-AL$1+J886)^($A886-$A885)*(1+2*(E886/E885-1))</f>
        <v>95019816254.051987</v>
      </c>
      <c r="AN886">
        <f>AN885*(1-AN$1+J886)^($A886-$A885)*(2-I886/I885)</f>
        <v>29.650530347052957</v>
      </c>
      <c r="AR886" s="72">
        <f>Z886/Z885-1</f>
        <v>-2.5989238496408773E-2</v>
      </c>
    </row>
    <row r="887" spans="1:44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 s="73">
        <f>IFERROR(VLOOKUP(A887,SHORTVOL!$A$2:$E$10000,5,0),"")</f>
        <v>112.4</v>
      </c>
      <c r="G887" s="73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67"/>
        <v>163129.27404399161</v>
      </c>
      <c r="N887">
        <f t="shared" si="65"/>
        <v>143605168.09241107</v>
      </c>
      <c r="P887">
        <f>P886*(1-IF($A887&lt;=P882,P$1,P$1+IF(AND(WEEKDAY($A887)&lt;&gt;1,WEEKDAY($A887)&lt;&gt;7),Q$1,0)))^($A887-$A886)*(1-0.5*(E887/E886-1))</f>
        <v>14.279365707485962</v>
      </c>
      <c r="R887" s="2">
        <f t="shared" si="68"/>
        <v>178.86721394146326</v>
      </c>
      <c r="T887" s="61">
        <f t="shared" si="66"/>
        <v>218.86159201636846</v>
      </c>
      <c r="V887">
        <f>V886*$E887/$E886*(1-(V$1+V$5+IF(AND(WEEKDAY(A887)&lt;&gt;1,WEEKDAY(A887)&lt;&gt;7),IF(A887&lt;W$2,W$1,W$3),0)))^($A887-$A886)</f>
        <v>140947.24626249896</v>
      </c>
      <c r="X887" s="63">
        <f>X886*(1-X$1+IF(AND(WEEKDAY($A887)&lt;&gt;1,WEEKDAY($A887)&lt;&gt;7),-X$5,0))^($A887-$A886)*(1+(F887/F886-1))</f>
        <v>2.6072626875752345</v>
      </c>
      <c r="Y887" s="63"/>
      <c r="Z887" s="63">
        <f>Z886*(1-Z$1+IF(AND(WEEKDAY($A887)&lt;&gt;1,WEEKDAY($A887)&lt;&gt;7),-Z$5,0))^($A887-$A886)*(1+2*(G887/G886-1))</f>
        <v>478651341647.47235</v>
      </c>
      <c r="AA887" s="63"/>
      <c r="AB887">
        <f>ROW()</f>
        <v>887</v>
      </c>
      <c r="AC887">
        <f>B887/C887</f>
        <v>0.94368340943683415</v>
      </c>
      <c r="AD887">
        <f>AD886*(1-(AD$1+AD$5))^($A887-$A886)*(1+2*(E887/E886-1))</f>
        <v>1780594389.8762712</v>
      </c>
      <c r="AG887">
        <f t="shared" si="69"/>
        <v>10.170882461570562</v>
      </c>
      <c r="AJ887">
        <f>AJ886*(1-AJ$1+J886)^($A887-$A886)*(2-E887/E886)</f>
        <v>9.8055962753245876</v>
      </c>
      <c r="AL887">
        <f>AL886*(1-AL$1+J887)^($A887-$A886)*(1+2*(E887/E886-1))</f>
        <v>96719289469.393402</v>
      </c>
      <c r="AN887">
        <f>AN886*(1-AN$1+J887)^($A887-$A886)*(2-I887/I886)</f>
        <v>29.728729772541413</v>
      </c>
      <c r="AR887" s="72">
        <f>Z887/Z886-1</f>
        <v>9.2238951853196305E-3</v>
      </c>
    </row>
    <row r="888" spans="1:44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 s="73">
        <f>IFERROR(VLOOKUP(A888,SHORTVOL!$A$2:$E$10000,5,0),"")</f>
        <v>116.29</v>
      </c>
      <c r="G888" s="73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67"/>
        <v>156801.76457301</v>
      </c>
      <c r="N888">
        <f t="shared" si="65"/>
        <v>135230651.4156346</v>
      </c>
      <c r="P888">
        <f>P887*(1-IF($A888&lt;=P883,P$1,P$1+IF(AND(WEEKDAY($A888)&lt;&gt;1,WEEKDAY($A888)&lt;&gt;7),Q$1,0)))^($A888-$A887)*(1-0.5*(E888/E887-1))</f>
        <v>14.55651692839082</v>
      </c>
      <c r="R888" s="2">
        <f t="shared" si="68"/>
        <v>176.56228009382713</v>
      </c>
      <c r="T888" s="61">
        <f t="shared" si="66"/>
        <v>216.04151598861608</v>
      </c>
      <c r="V888">
        <f>V887*$E888/$E887*(1-(V$1+V$5+IF(AND(WEEKDAY(A888)&lt;&gt;1,WEEKDAY(A888)&lt;&gt;7),IF(A888&lt;W$2,W$1,W$3),0)))^($A888-$A887)</f>
        <v>135464.51998196612</v>
      </c>
      <c r="X888" s="63">
        <f>X887*(1-X$1+IF(AND(WEEKDAY($A888)&lt;&gt;1,WEEKDAY($A888)&lt;&gt;7),-X$5,0))^($A888-$A887)*(1+(F888/F887-1))</f>
        <v>2.6973476979476119</v>
      </c>
      <c r="Y888" s="63"/>
      <c r="Z888" s="63">
        <f>Z887*(1-Z$1+IF(AND(WEEKDAY($A888)&lt;&gt;1,WEEKDAY($A888)&lt;&gt;7),-Z$5,0))^($A888-$A887)*(1+2*(G888/G887-1))</f>
        <v>445510398204.92969</v>
      </c>
      <c r="AA888" s="63"/>
      <c r="AB888">
        <f>ROW()</f>
        <v>888</v>
      </c>
      <c r="AC888">
        <f>B888/C888</f>
        <v>0.92691903259726605</v>
      </c>
      <c r="AD888">
        <f>AD887*(1-(AD$1+AD$5))^($A888-$A887)*(1+2*(E888/E887-1))</f>
        <v>1642110342.9067504</v>
      </c>
      <c r="AG888">
        <f t="shared" si="69"/>
        <v>10.565747674651025</v>
      </c>
      <c r="AJ888">
        <f>AJ887*(1-AJ$1+J887)^($A888-$A887)*(2-E888/E887)</f>
        <v>10.187463864891741</v>
      </c>
      <c r="AL888">
        <f>AL887*(1-AL$1+J888)^($A888-$A887)*(1+2*(E888/E887-1))</f>
        <v>89205523284.401733</v>
      </c>
      <c r="AN888">
        <f>AN887*(1-AN$1+J888)^($A888-$A887)*(2-I888/I887)</f>
        <v>30.116374558589477</v>
      </c>
      <c r="AR888" s="72">
        <f>Z888/Z887-1</f>
        <v>-6.9238171000366777E-2</v>
      </c>
    </row>
    <row r="889" spans="1:44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 s="73">
        <f>IFERROR(VLOOKUP(A889,SHORTVOL!$A$2:$E$10000,5,0),"")</f>
        <v>118.08</v>
      </c>
      <c r="G889" s="73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67"/>
        <v>154624.77179394613</v>
      </c>
      <c r="N889">
        <f t="shared" si="65"/>
        <v>132396379.93587105</v>
      </c>
      <c r="P889">
        <f>P888*(1-IF($A889&lt;=P884,P$1,P$1+IF(AND(WEEKDAY($A889)&lt;&gt;1,WEEKDAY($A889)&lt;&gt;7),Q$1,0)))^($A889-$A888)*(1-0.5*(E889/E888-1))</f>
        <v>14.657785545487449</v>
      </c>
      <c r="R889" s="2">
        <f t="shared" si="68"/>
        <v>175.48410507294329</v>
      </c>
      <c r="T889" s="61">
        <f t="shared" si="66"/>
        <v>214.72249690004986</v>
      </c>
      <c r="V889">
        <f>V888*$E889/$E888*(1-(V$1+V$5+IF(AND(WEEKDAY(A889)&lt;&gt;1,WEEKDAY(A889)&lt;&gt;7),IF(A889&lt;W$2,W$1,W$3),0)))^($A889-$A888)</f>
        <v>133568.743268944</v>
      </c>
      <c r="X889" s="63">
        <f>X888*(1-X$1+IF(AND(WEEKDAY($A889)&lt;&gt;1,WEEKDAY($A889)&lt;&gt;7),-X$5,0))^($A889-$A888)*(1+(F889/F888-1))</f>
        <v>2.7387159403517334</v>
      </c>
      <c r="Y889" s="63"/>
      <c r="Z889" s="63">
        <f>Z888*(1-Z$1+IF(AND(WEEKDAY($A889)&lt;&gt;1,WEEKDAY($A889)&lt;&gt;7),-Z$5,0))^($A889-$A888)*(1+2*(G889/G888-1))</f>
        <v>431752018965.27942</v>
      </c>
      <c r="AA889" s="63"/>
      <c r="AB889">
        <f>ROW()</f>
        <v>889</v>
      </c>
      <c r="AC889">
        <f>B889/C889</f>
        <v>0.92592592592592593</v>
      </c>
      <c r="AD889">
        <f>AD888*(1-(AD$1+AD$5))^($A889-$A888)*(1+2*(E889/E888-1))</f>
        <v>1596188235.2024264</v>
      </c>
      <c r="AG889">
        <f t="shared" si="69"/>
        <v>10.712812795156129</v>
      </c>
      <c r="AJ889">
        <f>AJ888*(1-AJ$1+J888)^($A889-$A888)*(2-E889/E888)</f>
        <v>10.330464174025852</v>
      </c>
      <c r="AL889">
        <f>AL888*(1-AL$1+J889)^($A889-$A888)*(1+2*(E889/E888-1))</f>
        <v>86719112799.515793</v>
      </c>
      <c r="AN889">
        <f>AN888*(1-AN$1+J889)^($A889-$A888)*(2-I889/I888)</f>
        <v>30.304872996048942</v>
      </c>
      <c r="AR889" s="72">
        <f>Z889/Z888-1</f>
        <v>-3.0882285340782523E-2</v>
      </c>
    </row>
    <row r="890" spans="1:44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 s="73">
        <f>IFERROR(VLOOKUP(A890,SHORTVOL!$A$2:$E$10000,5,0),"")</f>
        <v>115.51</v>
      </c>
      <c r="G890" s="73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67"/>
        <v>156840.01580295584</v>
      </c>
      <c r="N890">
        <f t="shared" si="65"/>
        <v>135223996.82920149</v>
      </c>
      <c r="P890">
        <f>P889*(1-IF($A890&lt;=P885,P$1,P$1+IF(AND(WEEKDAY($A890)&lt;&gt;1,WEEKDAY($A890)&lt;&gt;7),Q$1,0)))^($A890-$A889)*(1-0.5*(E890/E889-1))</f>
        <v>14.553009119514313</v>
      </c>
      <c r="R890" s="2">
        <f t="shared" si="68"/>
        <v>178.30428718169972</v>
      </c>
      <c r="T890" s="61">
        <f t="shared" si="66"/>
        <v>218.17351317342022</v>
      </c>
      <c r="V890">
        <f>V889*$E890/$E889*(1-(V$1+V$5+IF(AND(WEEKDAY(A890)&lt;&gt;1,WEEKDAY(A890)&lt;&gt;7),IF(A890&lt;W$2,W$1,W$3),0)))^($A890-$A889)</f>
        <v>135467.48845533587</v>
      </c>
      <c r="X890" s="63">
        <f>X889*(1-X$1+IF(AND(WEEKDAY($A890)&lt;&gt;1,WEEKDAY($A890)&lt;&gt;7),-X$5,0))^($A890-$A889)*(1+(F890/F889-1))</f>
        <v>2.6789605132366092</v>
      </c>
      <c r="Y890" s="63"/>
      <c r="Z890" s="63">
        <f>Z889*(1-Z$1+IF(AND(WEEKDAY($A890)&lt;&gt;1,WEEKDAY($A890)&lt;&gt;7),-Z$5,0))^($A890-$A889)*(1+2*(G890/G889-1))</f>
        <v>450468116736.90118</v>
      </c>
      <c r="AA890" s="63"/>
      <c r="AB890">
        <f>ROW()</f>
        <v>890</v>
      </c>
      <c r="AC890">
        <f>B890/C890</f>
        <v>0.94836670179135929</v>
      </c>
      <c r="AD890">
        <f>AD889*(1-(AD$1+AD$5))^($A890-$A889)*(1+2*(E890/E889-1))</f>
        <v>1641607254.1133871</v>
      </c>
      <c r="AG890">
        <f t="shared" si="69"/>
        <v>10.55972049562407</v>
      </c>
      <c r="AJ890">
        <f>AJ889*(1-AJ$1+J889)^($A890-$A889)*(2-E890/E889)</f>
        <v>10.184019377008797</v>
      </c>
      <c r="AL890">
        <f>AL889*(1-AL$1+J890)^($A890-$A889)*(1+2*(E890/E889-1))</f>
        <v>89195161268.91716</v>
      </c>
      <c r="AN890">
        <f>AN889*(1-AN$1+J890)^($A890-$A889)*(2-I890/I889)</f>
        <v>29.822404162950392</v>
      </c>
      <c r="AR890" s="72">
        <f>Z890/Z889-1</f>
        <v>4.3349184136940666E-2</v>
      </c>
    </row>
    <row r="891" spans="1:44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 s="73">
        <f>IFERROR(VLOOKUP(A891,SHORTVOL!$A$2:$E$10000,5,0),"")</f>
        <v>119.41</v>
      </c>
      <c r="G891" s="73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67"/>
        <v>153020.67358810411</v>
      </c>
      <c r="N891">
        <f t="shared" si="65"/>
        <v>130230421.01193188</v>
      </c>
      <c r="P891">
        <f>P890*(1-IF($A891&lt;=P886,P$1,P$1+IF(AND(WEEKDAY($A891)&lt;&gt;1,WEEKDAY($A891)&lt;&gt;7),Q$1,0)))^($A891-$A890)*(1-0.5*(E891/E890-1))</f>
        <v>14.730863146345456</v>
      </c>
      <c r="R891" s="2">
        <f t="shared" si="68"/>
        <v>177.68407314231823</v>
      </c>
      <c r="T891" s="61">
        <f t="shared" si="66"/>
        <v>217.41533273337473</v>
      </c>
      <c r="V891">
        <f>V890*$E891/$E890*(1-(V$1+V$5+IF(AND(WEEKDAY(A891)&lt;&gt;1,WEEKDAY(A891)&lt;&gt;7),IF(A891&lt;W$2,W$1,W$3),0)))^($A891-$A890)</f>
        <v>132123.54245861896</v>
      </c>
      <c r="X891" s="63">
        <f>X890*(1-X$1+IF(AND(WEEKDAY($A891)&lt;&gt;1,WEEKDAY($A891)&lt;&gt;7),-X$5,0))^($A891-$A890)*(1+(F891/F890-1))</f>
        <v>2.7689535922662163</v>
      </c>
      <c r="Y891" s="63"/>
      <c r="Z891" s="63">
        <f>Z890*(1-Z$1+IF(AND(WEEKDAY($A891)&lt;&gt;1,WEEKDAY($A891)&lt;&gt;7),-Z$5,0))^($A891-$A890)*(1+2*(G891/G890-1))</f>
        <v>420003518021.39783</v>
      </c>
      <c r="AA891" s="63"/>
      <c r="AB891">
        <f>ROW()</f>
        <v>891</v>
      </c>
      <c r="AC891">
        <f>B891/C891</f>
        <v>0.94142480211081792</v>
      </c>
      <c r="AD891">
        <f>AD890*(1-(AD$1+AD$5))^($A891-$A890)*(1+2*(E891/E890-1))</f>
        <v>1560681353.658083</v>
      </c>
      <c r="AG891">
        <f t="shared" si="69"/>
        <v>10.817981252525591</v>
      </c>
      <c r="AJ891">
        <f>AJ890*(1-AJ$1+J890)^($A891-$A890)*(2-E891/E890)</f>
        <v>10.436729792091262</v>
      </c>
      <c r="AL891">
        <f>AL890*(1-AL$1+J891)^($A891-$A890)*(1+2*(E891/E890-1))</f>
        <v>84822475099.007751</v>
      </c>
      <c r="AN891">
        <f>AN890*(1-AN$1+J891)^($A891-$A890)*(2-I891/I890)</f>
        <v>29.939809401149905</v>
      </c>
      <c r="AR891" s="72">
        <f>Z891/Z890-1</f>
        <v>-6.7628756805659607E-2</v>
      </c>
    </row>
    <row r="892" spans="1:44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 s="73">
        <f>IFERROR(VLOOKUP(A892,SHORTVOL!$A$2:$E$10000,5,0),"")</f>
        <v>116.63</v>
      </c>
      <c r="G892" s="73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67"/>
        <v>156501.48892318757</v>
      </c>
      <c r="N892">
        <f t="shared" si="65"/>
        <v>134656661.49436146</v>
      </c>
      <c r="P892">
        <f>P891*(1-IF($A892&lt;=P887,P$1,P$1+IF(AND(WEEKDAY($A892)&lt;&gt;1,WEEKDAY($A892)&lt;&gt;7),Q$1,0)))^($A892-$A891)*(1-0.5*(E892/E891-1))</f>
        <v>14.563545712053802</v>
      </c>
      <c r="R892" s="2">
        <f t="shared" si="68"/>
        <v>179.61938981074962</v>
      </c>
      <c r="T892" s="61">
        <f t="shared" si="66"/>
        <v>219.78363906345643</v>
      </c>
      <c r="V892">
        <f>V891*$E892/$E891*(1-(V$1+V$5+IF(AND(WEEKDAY(A892)&lt;&gt;1,WEEKDAY(A892)&lt;&gt;7),IF(A892&lt;W$2,W$1,W$3),0)))^($A892-$A891)</f>
        <v>135114.25113420075</v>
      </c>
      <c r="X892" s="63">
        <f>X891*(1-X$1+IF(AND(WEEKDAY($A892)&lt;&gt;1,WEEKDAY($A892)&lt;&gt;7),-X$5,0))^($A892-$A891)*(1+(F892/F891-1))</f>
        <v>2.7043402853903413</v>
      </c>
      <c r="Y892" s="63"/>
      <c r="Z892" s="63">
        <f>Z891*(1-Z$1+IF(AND(WEEKDAY($A892)&lt;&gt;1,WEEKDAY($A892)&lt;&gt;7),-Z$5,0))^($A892-$A891)*(1+2*(G892/G891-1))</f>
        <v>439524794852.65186</v>
      </c>
      <c r="AA892" s="63"/>
      <c r="AB892">
        <f>ROW()</f>
        <v>892</v>
      </c>
      <c r="AC892">
        <f>B892/C892</f>
        <v>0.95604963805584275</v>
      </c>
      <c r="AD892">
        <f>AD891*(1-(AD$1+AD$5))^($A892-$A891)*(1+2*(E892/E891-1))</f>
        <v>1631372429.8157928</v>
      </c>
      <c r="AG892">
        <f t="shared" si="69"/>
        <v>10.572298003238616</v>
      </c>
      <c r="AJ892">
        <f>AJ891*(1-AJ$1+J891)^($A892-$A891)*(2-E892/E891)</f>
        <v>10.200896209162908</v>
      </c>
      <c r="AL892">
        <f>AL891*(1-AL$1+J892)^($A892-$A891)*(1+2*(E892/E891-1))</f>
        <v>88672994176.435791</v>
      </c>
      <c r="AN892">
        <f>AN891*(1-AN$1+J892)^($A892-$A891)*(2-I892/I891)</f>
        <v>29.618259683852738</v>
      </c>
      <c r="AR892" s="72">
        <f>Z892/Z891-1</f>
        <v>4.6478841232609591E-2</v>
      </c>
    </row>
    <row r="893" spans="1:44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 s="73">
        <f>IFERROR(VLOOKUP(A893,SHORTVOL!$A$2:$E$10000,5,0),"")</f>
        <v>114.14</v>
      </c>
      <c r="G893" s="73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67"/>
        <v>158460.01772877347</v>
      </c>
      <c r="N893">
        <f t="shared" si="65"/>
        <v>137166421.29259205</v>
      </c>
      <c r="P893">
        <f>P892*(1-IF($A893&lt;=P888,P$1,P$1+IF(AND(WEEKDAY($A893)&lt;&gt;1,WEEKDAY($A893)&lt;&gt;7),Q$1,0)))^($A893-$A892)*(1-0.5*(E893/E892-1))</f>
        <v>14.472642100473404</v>
      </c>
      <c r="R893" s="2">
        <f t="shared" si="68"/>
        <v>182.11510014573446</v>
      </c>
      <c r="T893" s="61">
        <f t="shared" si="66"/>
        <v>222.83765324945335</v>
      </c>
      <c r="V893">
        <f>V892*$E893/$E892*(1-(V$1+V$5+IF(AND(WEEKDAY(A893)&lt;&gt;1,WEEKDAY(A893)&lt;&gt;7),IF(A893&lt;W$2,W$1,W$3),0)))^($A893-$A892)</f>
        <v>136790.05478397323</v>
      </c>
      <c r="X893" s="63">
        <f>X892*(1-X$1+IF(AND(WEEKDAY($A893)&lt;&gt;1,WEEKDAY($A893)&lt;&gt;7),-X$5,0))^($A893-$A892)*(1+(F893/F892-1))</f>
        <v>2.6464580467755319</v>
      </c>
      <c r="Y893" s="63"/>
      <c r="Z893" s="63">
        <f>Z892*(1-Z$1+IF(AND(WEEKDAY($A893)&lt;&gt;1,WEEKDAY($A893)&lt;&gt;7),-Z$5,0))^($A893-$A892)*(1+2*(G893/G892-1))</f>
        <v>458191958743.05115</v>
      </c>
      <c r="AA893" s="63"/>
      <c r="AB893">
        <f>ROW()</f>
        <v>893</v>
      </c>
      <c r="AC893">
        <f>B893/C893</f>
        <v>0.94805849722642477</v>
      </c>
      <c r="AD893">
        <f>AD892*(1-(AD$1+AD$5))^($A893-$A892)*(1+2*(E893/E892-1))</f>
        <v>1671878494.5493922</v>
      </c>
      <c r="AG893">
        <f t="shared" si="69"/>
        <v>10.440377029019775</v>
      </c>
      <c r="AJ893">
        <f>AJ892*(1-AJ$1+J892)^($A893-$A892)*(2-E893/E892)</f>
        <v>10.074786057167938</v>
      </c>
      <c r="AL893">
        <f>AL892*(1-AL$1+J893)^($A893-$A892)*(1+2*(E893/E892-1))</f>
        <v>90883390798.198578</v>
      </c>
      <c r="AN893">
        <f>AN892*(1-AN$1+J893)^($A893-$A892)*(2-I893/I892)</f>
        <v>29.211221295199067</v>
      </c>
      <c r="AR893" s="72">
        <f>Z893/Z892-1</f>
        <v>4.2471241916300473E-2</v>
      </c>
    </row>
    <row r="894" spans="1:44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 s="73">
        <f>IFERROR(VLOOKUP(A894,SHORTVOL!$A$2:$E$10000,5,0),"")</f>
        <v>114.62</v>
      </c>
      <c r="G894" s="73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67"/>
        <v>159767.34200046028</v>
      </c>
      <c r="N894">
        <f t="shared" si="65"/>
        <v>138845576.27028087</v>
      </c>
      <c r="P894">
        <f>P893*(1-IF($A894&lt;=P889,P$1,P$1+IF(AND(WEEKDAY($A894)&lt;&gt;1,WEEKDAY($A894)&lt;&gt;7),Q$1,0)))^($A894-$A893)*(1-0.5*(E894/E893-1))</f>
        <v>14.413163377559806</v>
      </c>
      <c r="R894" s="2">
        <f t="shared" si="68"/>
        <v>182.53245085272587</v>
      </c>
      <c r="T894" s="61">
        <f t="shared" si="66"/>
        <v>223.34857205078163</v>
      </c>
      <c r="V894">
        <f>V893*$E894/$E893*(1-(V$1+V$5+IF(AND(WEEKDAY(A894)&lt;&gt;1,WEEKDAY(A894)&lt;&gt;7),IF(A894&lt;W$2,W$1,W$3),0)))^($A894-$A893)</f>
        <v>137903.3378236136</v>
      </c>
      <c r="X894" s="63">
        <f>X893*(1-X$1+IF(AND(WEEKDAY($A894)&lt;&gt;1,WEEKDAY($A894)&lt;&gt;7),-X$5,0))^($A894-$A893)*(1+(F894/F893-1))</f>
        <v>2.657441011115564</v>
      </c>
      <c r="Y894" s="63"/>
      <c r="Z894" s="63">
        <f>Z893*(1-Z$1+IF(AND(WEEKDAY($A894)&lt;&gt;1,WEEKDAY($A894)&lt;&gt;7),-Z$5,0))^($A894-$A893)*(1+2*(G894/G893-1))</f>
        <v>454321698335.729</v>
      </c>
      <c r="AA894" s="63"/>
      <c r="AB894">
        <f>ROW()</f>
        <v>894</v>
      </c>
      <c r="AC894">
        <f>B894/C894</f>
        <v>0.93746822572445343</v>
      </c>
      <c r="AD894">
        <f>AD893*(1-(AD$1+AD$5))^($A894-$A893)*(1+2*(E894/E893-1))</f>
        <v>1699131796.3032463</v>
      </c>
      <c r="AG894">
        <f t="shared" si="69"/>
        <v>10.354621624227708</v>
      </c>
      <c r="AJ894">
        <f>AJ893*(1-AJ$1+J893)^($A894-$A893)*(2-E894/E893)</f>
        <v>9.9932005009325913</v>
      </c>
      <c r="AL894">
        <f>AL893*(1-AL$1+J894)^($A894-$A893)*(1+2*(E894/E893-1))</f>
        <v>92373719899.399155</v>
      </c>
      <c r="AN894">
        <f>AN893*(1-AN$1+J894)^($A894-$A893)*(2-I894/I893)</f>
        <v>29.148744257854954</v>
      </c>
      <c r="AR894" s="72">
        <f>Z894/Z893-1</f>
        <v>-8.4468099744468006E-3</v>
      </c>
    </row>
    <row r="895" spans="1:44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 s="73">
        <f>IFERROR(VLOOKUP(A895,SHORTVOL!$A$2:$E$10000,5,0),"")</f>
        <v>120.36</v>
      </c>
      <c r="G895" s="73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67"/>
        <v>151224.98049873865</v>
      </c>
      <c r="N895">
        <f t="shared" si="65"/>
        <v>127691235.45835344</v>
      </c>
      <c r="P895">
        <f>P894*(1-IF($A895&lt;=P890,P$1,P$1+IF(AND(WEEKDAY($A895)&lt;&gt;1,WEEKDAY($A895)&lt;&gt;7),Q$1,0)))^($A895-$A894)*(1-0.5*(E895/E894-1))</f>
        <v>14.798702598642478</v>
      </c>
      <c r="R895" s="2">
        <f t="shared" si="68"/>
        <v>176.69270149056763</v>
      </c>
      <c r="T895" s="61">
        <f t="shared" si="66"/>
        <v>216.20323199898721</v>
      </c>
      <c r="V895">
        <f>V894*$E895/$E894*(1-(V$1+V$5+IF(AND(WEEKDAY(A895)&lt;&gt;1,WEEKDAY(A895)&lt;&gt;7),IF(A895&lt;W$2,W$1,W$3),0)))^($A895-$A894)</f>
        <v>130514.63070769736</v>
      </c>
      <c r="X895" s="63">
        <f>X894*(1-X$1+IF(AND(WEEKDAY($A895)&lt;&gt;1,WEEKDAY($A895)&lt;&gt;7),-X$5,0))^($A895-$A894)*(1+(F895/F894-1))</f>
        <v>2.7903680549847936</v>
      </c>
      <c r="Y895" s="63"/>
      <c r="Z895" s="63">
        <f>Z894*(1-Z$1+IF(AND(WEEKDAY($A895)&lt;&gt;1,WEEKDAY($A895)&lt;&gt;7),-Z$5,0))^($A895-$A894)*(1+2*(G895/G894-1))</f>
        <v>408769658233.41425</v>
      </c>
      <c r="AA895" s="63"/>
      <c r="AB895">
        <f>ROW()</f>
        <v>895</v>
      </c>
      <c r="AC895">
        <f>B895/C895</f>
        <v>0.91257420399352396</v>
      </c>
      <c r="AD895">
        <f>AD894*(1-(AD$1+AD$5))^($A895-$A894)*(1+2*(E895/E894-1))</f>
        <v>1517098018.4524775</v>
      </c>
      <c r="AG895">
        <f t="shared" si="69"/>
        <v>10.908620690759895</v>
      </c>
      <c r="AJ895">
        <f>AJ894*(1-AJ$1+J894)^($A895-$A894)*(2-E895/E894)</f>
        <v>10.52909212914517</v>
      </c>
      <c r="AL895">
        <f>AL894*(1-AL$1+J895)^($A895-$A894)*(1+2*(E895/E894-1))</f>
        <v>82485300843.526703</v>
      </c>
      <c r="AN895">
        <f>AN894*(1-AN$1+J895)^($A895-$A894)*(2-I895/I894)</f>
        <v>30.085845313492861</v>
      </c>
      <c r="AR895" s="72">
        <f>Z895/Z894-1</f>
        <v>-0.1002638444722781</v>
      </c>
    </row>
    <row r="896" spans="1:44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 s="73">
        <f>IFERROR(VLOOKUP(A896,SHORTVOL!$A$2:$E$10000,5,0),"")</f>
        <v>118.42</v>
      </c>
      <c r="G896" s="73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67"/>
        <v>153277.28694967151</v>
      </c>
      <c r="N896">
        <f t="shared" si="65"/>
        <v>130239479.34233278</v>
      </c>
      <c r="P896">
        <f>P895*(1-IF($A896&lt;=P891,P$1,P$1+IF(AND(WEEKDAY($A896)&lt;&gt;1,WEEKDAY($A896)&lt;&gt;7),Q$1,0)))^($A896-$A895)*(1-0.5*(E896/E895-1))</f>
        <v>14.698967649424304</v>
      </c>
      <c r="R896" s="2">
        <f t="shared" si="68"/>
        <v>178.39108804493023</v>
      </c>
      <c r="T896" s="61">
        <f t="shared" si="66"/>
        <v>218.2821150749289</v>
      </c>
      <c r="V896">
        <f>V895*$E896/$E895*(1-(V$1+V$5+IF(AND(WEEKDAY(A896)&lt;&gt;1,WEEKDAY(A896)&lt;&gt;7),IF(A896&lt;W$2,W$1,W$3),0)))^($A896-$A895)</f>
        <v>132242.16265201828</v>
      </c>
      <c r="X896" s="63">
        <f>X895*(1-X$1+IF(AND(WEEKDAY($A896)&lt;&gt;1,WEEKDAY($A896)&lt;&gt;7),-X$5,0))^($A896-$A895)*(1+(F896/F895-1))</f>
        <v>2.7449385039980063</v>
      </c>
      <c r="Y896" s="63"/>
      <c r="Z896" s="63">
        <f>Z895*(1-Z$1+IF(AND(WEEKDAY($A896)&lt;&gt;1,WEEKDAY($A896)&lt;&gt;7),-Z$5,0))^($A896-$A895)*(1+2*(G896/G895-1))</f>
        <v>421869954211.44086</v>
      </c>
      <c r="AA896" s="63"/>
      <c r="AB896">
        <f>ROW()</f>
        <v>896</v>
      </c>
      <c r="AC896">
        <f>B896/C896</f>
        <v>0.92234548335974653</v>
      </c>
      <c r="AD896">
        <f>AD895*(1-(AD$1+AD$5))^($A896-$A895)*(1+2*(E896/E895-1))</f>
        <v>1557367456.3851407</v>
      </c>
      <c r="AG896">
        <f t="shared" si="69"/>
        <v>10.761773034892549</v>
      </c>
      <c r="AJ896">
        <f>AJ895*(1-AJ$1+J895)^($A896-$A895)*(2-E896/E895)</f>
        <v>10.390993319191619</v>
      </c>
      <c r="AL896">
        <f>AL895*(1-AL$1+J896)^($A896-$A895)*(1+2*(E896/E895-1))</f>
        <v>84699078149.360413</v>
      </c>
      <c r="AN896">
        <f>AN895*(1-AN$1+J896)^($A896-$A895)*(2-I896/I895)</f>
        <v>29.810388007909221</v>
      </c>
      <c r="AR896" s="72">
        <f>Z896/Z895-1</f>
        <v>3.2048112461777079E-2</v>
      </c>
    </row>
    <row r="897" spans="1:44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 s="73">
        <f>IFERROR(VLOOKUP(A897,SHORTVOL!$A$2:$E$10000,5,0),"")</f>
        <v>123.57</v>
      </c>
      <c r="G897" s="73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67"/>
        <v>145665.19732134003</v>
      </c>
      <c r="N897">
        <f t="shared" si="65"/>
        <v>120519918.50645873</v>
      </c>
      <c r="P897">
        <f>P896*(1-IF($A897&lt;=P892,P$1,P$1+IF(AND(WEEKDAY($A897)&lt;&gt;1,WEEKDAY($A897)&lt;&gt;7),Q$1,0)))^($A897-$A896)*(1-0.5*(E897/E896-1))</f>
        <v>15.064185442099859</v>
      </c>
      <c r="R897" s="2">
        <f t="shared" si="68"/>
        <v>174.65049983787378</v>
      </c>
      <c r="T897" s="61">
        <f t="shared" si="66"/>
        <v>213.70530726086434</v>
      </c>
      <c r="V897">
        <f>V896*$E897/$E896*(1-(V$1+V$5+IF(AND(WEEKDAY(A897)&lt;&gt;1,WEEKDAY(A897)&lt;&gt;7),IF(A897&lt;W$2,W$1,W$3),0)))^($A897-$A896)</f>
        <v>125659.98474736957</v>
      </c>
      <c r="X897" s="63">
        <f>X896*(1-X$1+IF(AND(WEEKDAY($A897)&lt;&gt;1,WEEKDAY($A897)&lt;&gt;7),-X$5,0))^($A897-$A896)*(1+(F897/F896-1))</f>
        <v>2.8641561572698846</v>
      </c>
      <c r="Y897" s="63"/>
      <c r="Z897" s="63">
        <f>Z896*(1-Z$1+IF(AND(WEEKDAY($A897)&lt;&gt;1,WEEKDAY($A897)&lt;&gt;7),-Z$5,0))^($A897-$A896)*(1+2*(G897/G896-1))</f>
        <v>385145740956.89825</v>
      </c>
      <c r="AA897" s="63"/>
      <c r="AB897">
        <f>ROW()</f>
        <v>897</v>
      </c>
      <c r="AC897">
        <f>B897/C897</f>
        <v>0.89605336297943317</v>
      </c>
      <c r="AD897">
        <f>AD896*(1-(AD$1+AD$5))^($A897-$A896)*(1+2*(E897/E896-1))</f>
        <v>1402373550.3187909</v>
      </c>
      <c r="AG897">
        <f t="shared" si="69"/>
        <v>11.296605633695366</v>
      </c>
      <c r="AJ897">
        <f>AJ896*(1-AJ$1+J896)^($A897-$A896)*(2-E897/E896)</f>
        <v>10.90867296715972</v>
      </c>
      <c r="AL897">
        <f>AL896*(1-AL$1+J897)^($A897-$A896)*(1+2*(E897/E896-1))</f>
        <v>76277050566.516617</v>
      </c>
      <c r="AN897">
        <f>AN896*(1-AN$1+J897)^($A897-$A896)*(2-I897/I896)</f>
        <v>30.440161488274509</v>
      </c>
      <c r="AR897" s="72">
        <f>Z897/Z896-1</f>
        <v>-8.7051028137776432E-2</v>
      </c>
    </row>
    <row r="898" spans="1:44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 s="73">
        <f>IFERROR(VLOOKUP(A898,SHORTVOL!$A$2:$E$10000,5,0),"")</f>
        <v>124.33</v>
      </c>
      <c r="G898" s="73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67"/>
        <v>146056.82394120374</v>
      </c>
      <c r="N898">
        <f t="shared" si="65"/>
        <v>120989397.53717373</v>
      </c>
      <c r="P898">
        <f>P897*(1-IF($A898&lt;=P893,P$1,P$1+IF(AND(WEEKDAY($A898)&lt;&gt;1,WEEKDAY($A898)&lt;&gt;7),Q$1,0)))^($A898-$A897)*(1-0.5*(E898/E897-1))</f>
        <v>15.044184950717121</v>
      </c>
      <c r="R898" s="2">
        <f t="shared" si="68"/>
        <v>176.59677883846297</v>
      </c>
      <c r="T898" s="61">
        <f t="shared" si="66"/>
        <v>216.08704399664325</v>
      </c>
      <c r="V898">
        <f>V897*$E898/$E897*(1-(V$1+V$5+IF(AND(WEEKDAY(A898)&lt;&gt;1,WEEKDAY(A898)&lt;&gt;7),IF(A898&lt;W$2,W$1,W$3),0)))^($A898-$A897)</f>
        <v>125983.50149603872</v>
      </c>
      <c r="X898" s="63">
        <f>X897*(1-X$1+IF(AND(WEEKDAY($A898)&lt;&gt;1,WEEKDAY($A898)&lt;&gt;7),-X$5,0))^($A898-$A897)*(1+(F898/F897-1))</f>
        <v>2.8816130542485259</v>
      </c>
      <c r="Y898" s="63"/>
      <c r="Z898" s="63">
        <f>Z897*(1-Z$1+IF(AND(WEEKDAY($A898)&lt;&gt;1,WEEKDAY($A898)&lt;&gt;7),-Z$5,0))^($A898-$A897)*(1+2*(G898/G897-1))</f>
        <v>380402959120.48474</v>
      </c>
      <c r="AA898" s="63"/>
      <c r="AB898">
        <f>ROW()</f>
        <v>898</v>
      </c>
      <c r="AC898">
        <f>B898/C898</f>
        <v>0.9010810810810812</v>
      </c>
      <c r="AD898">
        <f>AD897*(1-(AD$1+AD$5))^($A898-$A897)*(1+2*(E898/E897-1))</f>
        <v>1409627876.3914218</v>
      </c>
      <c r="AG898">
        <f t="shared" si="69"/>
        <v>11.266671472003864</v>
      </c>
      <c r="AJ898">
        <f>AJ897*(1-AJ$1+J897)^($A898-$A897)*(2-E898/E897)</f>
        <v>10.881063336418462</v>
      </c>
      <c r="AL898">
        <f>AL897*(1-AL$1+J898)^($A898-$A897)*(1+2*(E898/E897-1))</f>
        <v>76679143011.742416</v>
      </c>
      <c r="AN898">
        <f>AN897*(1-AN$1+J898)^($A898-$A897)*(2-I898/I897)</f>
        <v>30.10571220208535</v>
      </c>
      <c r="AR898" s="72">
        <f>Z898/Z897-1</f>
        <v>-1.2314252325963726E-2</v>
      </c>
    </row>
    <row r="899" spans="1:44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 s="73">
        <f>IFERROR(VLOOKUP(A899,SHORTVOL!$A$2:$E$10000,5,0),"")</f>
        <v>117.86</v>
      </c>
      <c r="G899" s="73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67"/>
        <v>155520.80663200087</v>
      </c>
      <c r="N899">
        <f t="shared" si="65"/>
        <v>132732495.44172741</v>
      </c>
      <c r="P899">
        <f>P898*(1-IF($A899&lt;=P894,P$1,P$1+IF(AND(WEEKDAY($A899)&lt;&gt;1,WEEKDAY($A899)&lt;&gt;7),Q$1,0)))^($A899-$A898)*(1-0.5*(E899/E898-1))</f>
        <v>14.557029288059596</v>
      </c>
      <c r="R899" s="2">
        <f t="shared" si="68"/>
        <v>181.49393968660087</v>
      </c>
      <c r="T899" s="61">
        <f t="shared" si="66"/>
        <v>222.07954283396452</v>
      </c>
      <c r="V899">
        <f>V898*$E899/$E898*(1-(V$1+V$5+IF(AND(WEEKDAY(A899)&lt;&gt;1,WEEKDAY(A899)&lt;&gt;7),IF(A899&lt;W$2,W$1,W$3),0)))^($A899-$A898)</f>
        <v>134132.40642879039</v>
      </c>
      <c r="X899" s="63">
        <f>X898*(1-X$1+IF(AND(WEEKDAY($A899)&lt;&gt;1,WEEKDAY($A899)&lt;&gt;7),-X$5,0))^($A899-$A898)*(1+(F899/F898-1))</f>
        <v>2.7315065698649743</v>
      </c>
      <c r="Y899" s="63"/>
      <c r="Z899" s="63">
        <f>Z898*(1-Z$1+IF(AND(WEEKDAY($A899)&lt;&gt;1,WEEKDAY($A899)&lt;&gt;7),-Z$5,0))^($A899-$A898)*(1+2*(G899/G898-1))</f>
        <v>419936486210.35083</v>
      </c>
      <c r="AA899" s="63"/>
      <c r="AB899">
        <f>ROW()</f>
        <v>899</v>
      </c>
      <c r="AC899">
        <f>B899/C899</f>
        <v>0.94826720241084872</v>
      </c>
      <c r="AD899">
        <f>AD898*(1-(AD$1+AD$5))^($A899-$A898)*(1+2*(E899/E898-1))</f>
        <v>1592016573.7369506</v>
      </c>
      <c r="AG899">
        <f t="shared" si="69"/>
        <v>10.537081167858712</v>
      </c>
      <c r="AJ899">
        <f>AJ898*(1-AJ$1+J898)^($A899-$A898)*(2-E899/E898)</f>
        <v>10.177656424359869</v>
      </c>
      <c r="AL899">
        <f>AL898*(1-AL$1+J899)^($A899-$A898)*(1+2*(E899/E898-1))</f>
        <v>86608984538.605896</v>
      </c>
      <c r="AN899">
        <f>AN898*(1-AN$1+J899)^($A899-$A898)*(2-I899/I898)</f>
        <v>29.275528343739929</v>
      </c>
      <c r="AR899" s="72">
        <f>Z899/Z898-1</f>
        <v>0.10392539317062632</v>
      </c>
    </row>
    <row r="900" spans="1:44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 s="73">
        <f>IFERROR(VLOOKUP(A900,SHORTVOL!$A$2:$E$10000,5,0),"")</f>
        <v>118.56</v>
      </c>
      <c r="G900" s="73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67"/>
        <v>152484.70519737402</v>
      </c>
      <c r="N900">
        <f t="shared" si="65"/>
        <v>128827346.09541637</v>
      </c>
      <c r="P900">
        <f>P899*(1-IF($A900&lt;=P895,P$1,P$1+IF(AND(WEEKDAY($A900)&lt;&gt;1,WEEKDAY($A900)&lt;&gt;7),Q$1,0)))^($A900-$A899)*(1-0.5*(E900/E899-1))</f>
        <v>14.699363289708193</v>
      </c>
      <c r="R900" s="2">
        <f t="shared" si="68"/>
        <v>181.37656572674086</v>
      </c>
      <c r="T900" s="61">
        <f t="shared" si="66"/>
        <v>221.93616497891358</v>
      </c>
      <c r="V900">
        <f>V899*$E900/$E899*(1-(V$1+V$5+IF(AND(WEEKDAY(A900)&lt;&gt;1,WEEKDAY(A900)&lt;&gt;7),IF(A900&lt;W$2,W$1,W$3),0)))^($A900-$A899)</f>
        <v>131498.56479358056</v>
      </c>
      <c r="X900" s="63">
        <f>X899*(1-X$1+IF(AND(WEEKDAY($A900)&lt;&gt;1,WEEKDAY($A900)&lt;&gt;7),-X$5,0))^($A900-$A899)*(1+(F900/F899-1))</f>
        <v>2.7475783568116454</v>
      </c>
      <c r="Y900" s="63"/>
      <c r="Z900" s="63">
        <f>Z899*(1-Z$1+IF(AND(WEEKDAY($A900)&lt;&gt;1,WEEKDAY($A900)&lt;&gt;7),-Z$5,0))^($A900-$A899)*(1+2*(G900/G899-1))</f>
        <v>414933680850.21014</v>
      </c>
      <c r="AA900" s="63"/>
      <c r="AB900">
        <f>ROW()</f>
        <v>900</v>
      </c>
      <c r="AC900">
        <f>B900/C900</f>
        <v>0.92151767151767161</v>
      </c>
      <c r="AD900">
        <f>AD899*(1-(AD$1+AD$5))^($A900-$A899)*(1+2*(E900/E899-1))</f>
        <v>1529532733.211411</v>
      </c>
      <c r="AG900">
        <f t="shared" si="69"/>
        <v>10.743191115298181</v>
      </c>
      <c r="AJ900">
        <f>AJ899*(1-AJ$1+J899)^($A900-$A899)*(2-E900/E899)</f>
        <v>10.377972490613049</v>
      </c>
      <c r="AL900">
        <f>AL899*(1-AL$1+J900)^($A900-$A899)*(1+2*(E900/E899-1))</f>
        <v>83217895534.858261</v>
      </c>
      <c r="AN900">
        <f>AN899*(1-AN$1+J900)^($A900-$A899)*(2-I900/I899)</f>
        <v>29.299082761184771</v>
      </c>
      <c r="AR900" s="72">
        <f>Z900/Z899-1</f>
        <v>-1.1913242893675902E-2</v>
      </c>
    </row>
    <row r="901" spans="1:44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 s="73">
        <f>IFERROR(VLOOKUP(A901,SHORTVOL!$A$2:$E$10000,5,0),"")</f>
        <v>112.49</v>
      </c>
      <c r="G901" s="73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67"/>
        <v>160313.25193228194</v>
      </c>
      <c r="N901">
        <f t="shared" si="65"/>
        <v>138695656.25134447</v>
      </c>
      <c r="P901">
        <f>P900*(1-IF($A901&lt;=P896,P$1,P$1+IF(AND(WEEKDAY($A901)&lt;&gt;1,WEEKDAY($A901)&lt;&gt;7),Q$1,0)))^($A901-$A900)*(1-0.5*(E901/E900-1))</f>
        <v>14.322764231678304</v>
      </c>
      <c r="R901" s="2">
        <f t="shared" si="68"/>
        <v>188.21551969888918</v>
      </c>
      <c r="T901" s="61">
        <f t="shared" si="66"/>
        <v>230.30520949416797</v>
      </c>
      <c r="V901">
        <f>V900*$E901/$E900*(1-(V$1+V$5+IF(AND(WEEKDAY(A901)&lt;&gt;1,WEEKDAY(A901)&lt;&gt;7),IF(A901&lt;W$2,W$1,W$3),0)))^($A901-$A900)</f>
        <v>138204.63752401265</v>
      </c>
      <c r="X901" s="63">
        <f>X900*(1-X$1+IF(AND(WEEKDAY($A901)&lt;&gt;1,WEEKDAY($A901)&lt;&gt;7),-X$5,0))^($A901-$A900)*(1+(F901/F900-1))</f>
        <v>2.606477996552067</v>
      </c>
      <c r="Y901" s="63"/>
      <c r="Z901" s="63">
        <f>Z900*(1-Z$1+IF(AND(WEEKDAY($A901)&lt;&gt;1,WEEKDAY($A901)&lt;&gt;7),-Z$5,0))^($A901-$A900)*(1+2*(G901/G900-1))</f>
        <v>457294914918.13385</v>
      </c>
      <c r="AA901" s="63"/>
      <c r="AB901">
        <f>ROW()</f>
        <v>901</v>
      </c>
      <c r="AC901">
        <f>B901/C901</f>
        <v>0.93401261523532264</v>
      </c>
      <c r="AD901">
        <f>AD900*(1-(AD$1+AD$5))^($A901-$A900)*(1+2*(E901/E900-1))</f>
        <v>1685643892.8521864</v>
      </c>
      <c r="AG901">
        <f t="shared" si="69"/>
        <v>10.19291845649883</v>
      </c>
      <c r="AJ901">
        <f>AJ900*(1-AJ$1+J900)^($A901-$A900)*(2-E901/E900)</f>
        <v>9.8499272398503965</v>
      </c>
      <c r="AL901">
        <f>AL900*(1-AL$1+J901)^($A901-$A900)*(1+2*(E901/E900-1))</f>
        <v>91740492209.583267</v>
      </c>
      <c r="AN901">
        <f>AN900*(1-AN$1+J901)^($A901-$A900)*(2-I901/I900)</f>
        <v>28.208505490764445</v>
      </c>
      <c r="AR901" s="72">
        <f>Z901/Z900-1</f>
        <v>0.10209157757722731</v>
      </c>
    </row>
    <row r="902" spans="1:44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 s="73">
        <f>IFERROR(VLOOKUP(A902,SHORTVOL!$A$2:$E$10000,5,0),"")</f>
        <v>108.36</v>
      </c>
      <c r="G902" s="73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67"/>
        <v>167552.54558796153</v>
      </c>
      <c r="N902">
        <f t="shared" si="65"/>
        <v>148069911.75691882</v>
      </c>
      <c r="P902">
        <f>P901*(1-IF($A902&lt;=P897,P$1,P$1+IF(AND(WEEKDAY($A902)&lt;&gt;1,WEEKDAY($A902)&lt;&gt;7),Q$1,0)))^($A902-$A901)*(1-0.5*(E902/E901-1))</f>
        <v>13.999665424280561</v>
      </c>
      <c r="R902" s="2">
        <f t="shared" si="68"/>
        <v>193.51649829275431</v>
      </c>
      <c r="T902" s="61">
        <f t="shared" si="66"/>
        <v>236.79187876679882</v>
      </c>
      <c r="V902">
        <f>V901*$E902/$E901*(1-(V$1+V$5+IF(AND(WEEKDAY(A902)&lt;&gt;1,WEEKDAY(A902)&lt;&gt;7),IF(A902&lt;W$2,W$1,W$3),0)))^($A902-$A901)</f>
        <v>144428.80462742658</v>
      </c>
      <c r="X902" s="63">
        <f>X901*(1-X$1+IF(AND(WEEKDAY($A902)&lt;&gt;1,WEEKDAY($A902)&lt;&gt;7),-X$5,0))^($A902-$A901)*(1+(F902/F901-1))</f>
        <v>2.5106445219464195</v>
      </c>
      <c r="Y902" s="63"/>
      <c r="Z902" s="63">
        <f>Z901*(1-Z$1+IF(AND(WEEKDAY($A902)&lt;&gt;1,WEEKDAY($A902)&lt;&gt;7),-Z$5,0))^($A902-$A901)*(1+2*(G902/G901-1))</f>
        <v>490862124860.21368</v>
      </c>
      <c r="AA902" s="63"/>
      <c r="AB902">
        <f>ROW()</f>
        <v>902</v>
      </c>
      <c r="AC902">
        <f>B902/C902</f>
        <v>0.93902439024390238</v>
      </c>
      <c r="AD902">
        <f>AD901*(1-(AD$1+AD$5))^($A902-$A901)*(1+2*(E902/E901-1))</f>
        <v>1837512225.1647377</v>
      </c>
      <c r="AG902">
        <f t="shared" si="69"/>
        <v>9.7331116518080236</v>
      </c>
      <c r="AJ902">
        <f>AJ901*(1-AJ$1+J901)^($A902-$A901)*(2-E902/E901)</f>
        <v>9.4067824470084851</v>
      </c>
      <c r="AL902">
        <f>AL901*(1-AL$1+J902)^($A902-$A901)*(1+2*(E902/E901-1))</f>
        <v>100016403129.26134</v>
      </c>
      <c r="AN902">
        <f>AN901*(1-AN$1+J902)^($A902-$A901)*(2-I902/I901)</f>
        <v>27.418809979939688</v>
      </c>
      <c r="AR902" s="72">
        <f>Z902/Z901-1</f>
        <v>7.3403855689252895E-2</v>
      </c>
    </row>
    <row r="903" spans="1:44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 s="73">
        <f>IFERROR(VLOOKUP(A903,SHORTVOL!$A$2:$E$10000,5,0),"")</f>
        <v>108.61</v>
      </c>
      <c r="G903" s="73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67"/>
        <v>165525.72873939484</v>
      </c>
      <c r="N903">
        <f t="shared" si="65"/>
        <v>145361201.06356391</v>
      </c>
      <c r="P903">
        <f>P902*(1-IF($A903&lt;=P898,P$1,P$1+IF(AND(WEEKDAY($A903)&lt;&gt;1,WEEKDAY($A903)&lt;&gt;7),Q$1,0)))^($A903-$A902)*(1-0.5*(E903/E902-1))</f>
        <v>14.084622328963349</v>
      </c>
      <c r="R903" s="2">
        <f t="shared" si="68"/>
        <v>194.02662280574935</v>
      </c>
      <c r="T903" s="61">
        <f t="shared" si="66"/>
        <v>237.41634073072262</v>
      </c>
      <c r="V903">
        <f>V902*$E903/$E902*(1-(V$1+V$5+IF(AND(WEEKDAY(A903)&lt;&gt;1,WEEKDAY(A903)&lt;&gt;7),IF(A903&lt;W$2,W$1,W$3),0)))^($A903-$A902)</f>
        <v>142664.20537597162</v>
      </c>
      <c r="X903" s="63">
        <f>X902*(1-X$1+IF(AND(WEEKDAY($A903)&lt;&gt;1,WEEKDAY($A903)&lt;&gt;7),-X$5,0))^($A903-$A902)*(1+(F903/F902-1))</f>
        <v>2.5162983147953928</v>
      </c>
      <c r="Y903" s="63"/>
      <c r="Z903" s="63">
        <f>Z902*(1-Z$1+IF(AND(WEEKDAY($A903)&lt;&gt;1,WEEKDAY($A903)&lt;&gt;7),-Z$5,0))^($A903-$A902)*(1+2*(G903/G902-1))</f>
        <v>488505039906.78174</v>
      </c>
      <c r="AA903" s="63"/>
      <c r="AB903">
        <f>ROW()</f>
        <v>903</v>
      </c>
      <c r="AC903">
        <f>B903/C903</f>
        <v>0.90175097276264593</v>
      </c>
      <c r="AD903">
        <f>AD902*(1-(AD$1+AD$5))^($A903-$A902)*(1+2*(E903/E902-1))</f>
        <v>1792655606.8626325</v>
      </c>
      <c r="AG903">
        <f t="shared" si="69"/>
        <v>9.8512932319238047</v>
      </c>
      <c r="AJ903">
        <f>AJ902*(1-AJ$1+J902)^($A903-$A902)*(2-E903/E902)</f>
        <v>9.5222057970343084</v>
      </c>
      <c r="AL903">
        <f>AL902*(1-AL$1+J903)^($A903-$A902)*(1+2*(E903/E902-1))</f>
        <v>97585124171.348068</v>
      </c>
      <c r="AN903">
        <f>AN902*(1-AN$1+J903)^($A903-$A902)*(2-I903/I902)</f>
        <v>27.35124903100543</v>
      </c>
      <c r="AR903" s="72">
        <f>Z903/Z902-1</f>
        <v>-4.8019287576999137E-3</v>
      </c>
    </row>
    <row r="904" spans="1:44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 s="73">
        <f>IFERROR(VLOOKUP(A904,SHORTVOL!$A$2:$E$10000,5,0),"")</f>
        <v>109.29</v>
      </c>
      <c r="G904" s="73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67"/>
        <v>165682.47791718965</v>
      </c>
      <c r="N904">
        <f t="shared" ref="N904:N967" si="70">N903*(1-(N$1+N$5))^($A904-$A903)*(1+1.5*(E904/E903-1))</f>
        <v>145546132.29025289</v>
      </c>
      <c r="P904">
        <f>P903*(1-IF($A904&lt;=P899,P$1,P$1+IF(AND(WEEKDAY($A904)&lt;&gt;1,WEEKDAY($A904)&lt;&gt;7),Q$1,0)))^($A904-$A903)*(1-0.5*(E904/E903-1))</f>
        <v>14.078237916224573</v>
      </c>
      <c r="R904" s="2">
        <f t="shared" si="68"/>
        <v>193.10044509509314</v>
      </c>
      <c r="T904" s="61">
        <f t="shared" ref="T904:T967" si="71">T903*$H904/$H903*(1-(T$1+T$5+IF(AND(WEEKDAY($A904)&lt;&gt;1,WEEKDAY($A904)&lt;&gt;7),IF($A904&lt;U$2,U$1,U$3),0)))^($A904-$A903)</f>
        <v>236.28330302069082</v>
      </c>
      <c r="V904">
        <f>V903*$E904/$E903*(1-(V$1+V$5+IF(AND(WEEKDAY(A904)&lt;&gt;1,WEEKDAY(A904)&lt;&gt;7),IF(A904&lt;W$2,W$1,W$3),0)))^($A904-$A903)</f>
        <v>142782.01104678123</v>
      </c>
      <c r="X904" s="63">
        <f>X903*(1-X$1+IF(AND(WEEKDAY($A904)&lt;&gt;1,WEEKDAY($A904)&lt;&gt;7),-X$5,0))^($A904-$A903)*(1+(F904/F903-1))</f>
        <v>2.5319132551752981</v>
      </c>
      <c r="Y904" s="63"/>
      <c r="Z904" s="63">
        <f>Z903*(1-Z$1+IF(AND(WEEKDAY($A904)&lt;&gt;1,WEEKDAY($A904)&lt;&gt;7),-Z$5,0))^($A904-$A903)*(1+2*(G904/G903-1))</f>
        <v>482414928817.95374</v>
      </c>
      <c r="AA904" s="63"/>
      <c r="AB904">
        <f>ROW()</f>
        <v>904</v>
      </c>
      <c r="AC904">
        <f>B904/C904</f>
        <v>0.90864440078585462</v>
      </c>
      <c r="AD904">
        <f>AD903*(1-(AD$1+AD$5))^($A904-$A903)*(1+2*(E904/E903-1))</f>
        <v>1795658909.212306</v>
      </c>
      <c r="AG904">
        <f t="shared" si="69"/>
        <v>9.8424164071721183</v>
      </c>
      <c r="AJ904">
        <f>AJ903*(1-AJ$1+J903)^($A904-$A903)*(2-E904/E903)</f>
        <v>9.5148287050462503</v>
      </c>
      <c r="AL904">
        <f>AL903*(1-AL$1+J904)^($A904-$A903)*(1+2*(E904/E903-1))</f>
        <v>97758912189.242264</v>
      </c>
      <c r="AN904">
        <f>AN903*(1-AN$1+J904)^($A904-$A903)*(2-I904/I903)</f>
        <v>27.486539804625092</v>
      </c>
      <c r="AR904" s="72">
        <f>Z904/Z903-1</f>
        <v>-1.2466833689147028E-2</v>
      </c>
    </row>
    <row r="905" spans="1:44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 s="73">
        <f>IFERROR(VLOOKUP(A905,SHORTVOL!$A$2:$E$10000,5,0),"")</f>
        <v>101.27</v>
      </c>
      <c r="G905" s="73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72">K904*$D905/$D904*(1-K$1)^($A905-$A904)</f>
        <v>177052.01707595706</v>
      </c>
      <c r="N905">
        <f t="shared" si="70"/>
        <v>160506378.6366196</v>
      </c>
      <c r="P905">
        <f>P904*(1-IF($A905&lt;=P900,P$1,P$1+IF(AND(WEEKDAY($A905)&lt;&gt;1,WEEKDAY($A905)&lt;&gt;7),Q$1,0)))^($A905-$A904)*(1-0.5*(E905/E904-1))</f>
        <v>13.595481274541887</v>
      </c>
      <c r="R905" s="2">
        <f t="shared" ref="R905:R968" si="73">R904*$H905/$H904*(1-R$1)^($A905-$A904)</f>
        <v>199.69504652984679</v>
      </c>
      <c r="T905" s="61">
        <f t="shared" si="71"/>
        <v>244.3529163183633</v>
      </c>
      <c r="V905">
        <f>V904*$E905/$E904*(1-(V$1+V$5+IF(AND(WEEKDAY(A905)&lt;&gt;1,WEEKDAY(A905)&lt;&gt;7),IF(A905&lt;W$2,W$1,W$3),0)))^($A905-$A904)</f>
        <v>152562.71584891147</v>
      </c>
      <c r="X905" s="63">
        <f>X904*(1-X$1+IF(AND(WEEKDAY($A905)&lt;&gt;1,WEEKDAY($A905)&lt;&gt;7),-X$5,0))^($A905-$A904)*(1+(F905/F904-1))</f>
        <v>2.3459853180752557</v>
      </c>
      <c r="Y905" s="63"/>
      <c r="Z905" s="63">
        <f>Z904*(1-Z$1+IF(AND(WEEKDAY($A905)&lt;&gt;1,WEEKDAY($A905)&lt;&gt;7),-Z$5,0))^($A905-$A904)*(1+2*(G905/G904-1))</f>
        <v>553141928498.15796</v>
      </c>
      <c r="AA905" s="63"/>
      <c r="AB905">
        <f>ROW()</f>
        <v>905</v>
      </c>
      <c r="AC905">
        <f>B905/C905</f>
        <v>0.98329764453961455</v>
      </c>
      <c r="AD905">
        <f>AD904*(1-(AD$1+AD$5))^($A905-$A904)*(1+2*(E905/E904-1))</f>
        <v>2041709213.7019563</v>
      </c>
      <c r="AG905">
        <f t="shared" ref="AG905:AG968" si="74">AG904*(1-IF($A905&lt;=AH$3,AG$1,AG$1+IF(AND(WEEKDAY($A905)&lt;&gt;1,WEEKDAY($A905)&lt;&gt;7),AH$1,0)))^($A905-$A904)*(2-$E905/$E904)</f>
        <v>9.1674718963400448</v>
      </c>
      <c r="AJ905">
        <f>AJ904*(1-AJ$1+J904)^($A905-$A904)*(2-E905/E904)</f>
        <v>8.8634693779827955</v>
      </c>
      <c r="AL905">
        <f>AL904*(1-AL$1+J905)^($A905-$A904)*(1+2*(E905/E904-1))</f>
        <v>111166047530.09657</v>
      </c>
      <c r="AN905">
        <f>AN904*(1-AN$1+J905)^($A905-$A904)*(2-I905/I904)</f>
        <v>26.552483883017334</v>
      </c>
      <c r="AR905" s="72">
        <f>Z905/Z904-1</f>
        <v>0.14661030464688229</v>
      </c>
    </row>
    <row r="906" spans="1:44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 s="73">
        <f>IFERROR(VLOOKUP(A906,SHORTVOL!$A$2:$E$10000,5,0),"")</f>
        <v>102.74</v>
      </c>
      <c r="G906" s="73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72"/>
        <v>174704.06025893195</v>
      </c>
      <c r="N906">
        <f t="shared" si="70"/>
        <v>157241995.92450377</v>
      </c>
      <c r="P906">
        <f>P905*(1-IF($A906&lt;=P901,P$1,P$1+IF(AND(WEEKDAY($A906)&lt;&gt;1,WEEKDAY($A906)&lt;&gt;7),Q$1,0)))^($A906-$A905)*(1-0.5*(E906/E905-1))</f>
        <v>13.686453243842076</v>
      </c>
      <c r="R906" s="2">
        <f t="shared" si="73"/>
        <v>199.32479903373425</v>
      </c>
      <c r="T906" s="61">
        <f t="shared" si="71"/>
        <v>243.90067213435725</v>
      </c>
      <c r="V906">
        <f>V905*$E906/$E905*(1-(V$1+V$5+IF(AND(WEEKDAY(A906)&lt;&gt;1,WEEKDAY(A906)&lt;&gt;7),IF(A906&lt;W$2,W$1,W$3),0)))^($A906-$A905)</f>
        <v>150484.04499737982</v>
      </c>
      <c r="X906" s="63">
        <f>X905*(1-X$1+IF(AND(WEEKDAY($A906)&lt;&gt;1,WEEKDAY($A906)&lt;&gt;7),-X$5,0))^($A906-$A905)*(1+(F906/F905-1))</f>
        <v>2.3796456489391566</v>
      </c>
      <c r="Y906" s="63"/>
      <c r="Z906" s="63">
        <f>Z905*(1-Z$1+IF(AND(WEEKDAY($A906)&lt;&gt;1,WEEKDAY($A906)&lt;&gt;7),-Z$5,0))^($A906-$A905)*(1+2*(G906/G905-1))</f>
        <v>536912343105.1618</v>
      </c>
      <c r="AA906" s="63"/>
      <c r="AB906">
        <f>ROW()</f>
        <v>906</v>
      </c>
      <c r="AC906">
        <f>B906/C906</f>
        <v>0.99220541036221921</v>
      </c>
      <c r="AD906">
        <f>AD905*(1-(AD$1+AD$5))^($A906-$A905)*(1+2*(E906/E905-1))</f>
        <v>1986219345.5675952</v>
      </c>
      <c r="AG906">
        <f t="shared" si="74"/>
        <v>9.2903002838432993</v>
      </c>
      <c r="AJ906">
        <f>AJ905*(1-AJ$1+J905)^($A906-$A905)*(2-E906/E905)</f>
        <v>8.9856330579834243</v>
      </c>
      <c r="AL906">
        <f>AL905*(1-AL$1+J906)^($A906-$A905)*(1+2*(E906/E905-1))</f>
        <v>108176354908.70903</v>
      </c>
      <c r="AN906">
        <f>AN905*(1-AN$1+J906)^($A906-$A905)*(2-I906/I905)</f>
        <v>26.614823185888962</v>
      </c>
      <c r="AR906" s="72">
        <f>Z906/Z905-1</f>
        <v>-2.9340725330768702E-2</v>
      </c>
    </row>
    <row r="907" spans="1:44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 s="73">
        <f>IFERROR(VLOOKUP(A907,SHORTVOL!$A$2:$E$10000,5,0),"")</f>
        <v>105.9</v>
      </c>
      <c r="G907" s="73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72"/>
        <v>169379.82324743885</v>
      </c>
      <c r="N907">
        <f t="shared" si="70"/>
        <v>150032352.00763988</v>
      </c>
      <c r="P907">
        <f>P906*(1-IF($A907&lt;=P902,P$1,P$1+IF(AND(WEEKDAY($A907)&lt;&gt;1,WEEKDAY($A907)&lt;&gt;7),Q$1,0)))^($A907-$A906)*(1-0.5*(E907/E906-1))</f>
        <v>13.89522731870415</v>
      </c>
      <c r="R907" s="2">
        <f t="shared" si="73"/>
        <v>196.60568728266438</v>
      </c>
      <c r="T907" s="61">
        <f t="shared" si="71"/>
        <v>240.57373722607412</v>
      </c>
      <c r="V907">
        <f>V906*$E907/$E906*(1-(V$1+V$5+IF(AND(WEEKDAY(A907)&lt;&gt;1,WEEKDAY(A907)&lt;&gt;7),IF(A907&lt;W$2,W$1,W$3),0)))^($A907-$A906)</f>
        <v>145880.90777652035</v>
      </c>
      <c r="X907" s="63">
        <f>X906*(1-X$1+IF(AND(WEEKDAY($A907)&lt;&gt;1,WEEKDAY($A907)&lt;&gt;7),-X$5,0))^($A907-$A906)*(1+(F907/F906-1))</f>
        <v>2.452701934163851</v>
      </c>
      <c r="Y907" s="63"/>
      <c r="Z907" s="63">
        <f>Z906*(1-Z$1+IF(AND(WEEKDAY($A907)&lt;&gt;1,WEEKDAY($A907)&lt;&gt;7),-Z$5,0))^($A907-$A906)*(1+2*(G907/G906-1))</f>
        <v>503938417018.84888</v>
      </c>
      <c r="AA907" s="63"/>
      <c r="AB907">
        <f>ROW()</f>
        <v>907</v>
      </c>
      <c r="AC907">
        <f>B907/C907</f>
        <v>0.97144217039504988</v>
      </c>
      <c r="AD907">
        <f>AD906*(1-(AD$1+AD$5))^($A907-$A906)*(1+2*(E907/E906-1))</f>
        <v>1864754867.5698073</v>
      </c>
      <c r="AG907">
        <f t="shared" si="74"/>
        <v>9.5737750816902594</v>
      </c>
      <c r="AJ907">
        <f>AJ906*(1-AJ$1+J906)^($A907-$A906)*(2-E907/E906)</f>
        <v>9.2609085715387796</v>
      </c>
      <c r="AL907">
        <f>AL906*(1-AL$1+J907)^($A907-$A906)*(1+2*(E907/E906-1))</f>
        <v>101570869894.32426</v>
      </c>
      <c r="AN907">
        <f>AN906*(1-AN$1+J907)^($A907-$A906)*(2-I907/I906)</f>
        <v>26.982089780081072</v>
      </c>
      <c r="AR907" s="72">
        <f>Z907/Z906-1</f>
        <v>-6.1413984069750738E-2</v>
      </c>
    </row>
    <row r="908" spans="1:44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 s="73">
        <f>IFERROR(VLOOKUP(A908,SHORTVOL!$A$2:$E$10000,5,0),"")</f>
        <v>103.62</v>
      </c>
      <c r="G908" s="73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72"/>
        <v>172766.84118916446</v>
      </c>
      <c r="N908">
        <f t="shared" si="70"/>
        <v>154512153.705057</v>
      </c>
      <c r="P908">
        <f>P907*(1-IF($A908&lt;=P903,P$1,P$1+IF(AND(WEEKDAY($A908)&lt;&gt;1,WEEKDAY($A908)&lt;&gt;7),Q$1,0)))^($A908-$A907)*(1-0.5*(E908/E907-1))</f>
        <v>13.756524766287779</v>
      </c>
      <c r="R908" s="2">
        <f t="shared" si="73"/>
        <v>198.21302317912242</v>
      </c>
      <c r="T908" s="61">
        <f t="shared" si="71"/>
        <v>242.54079661064912</v>
      </c>
      <c r="V908">
        <f>V907*$E908/$E907*(1-(V$1+V$5+IF(AND(WEEKDAY(A908)&lt;&gt;1,WEEKDAY(A908)&lt;&gt;7),IF(A908&lt;W$2,W$1,W$3),0)))^($A908-$A907)</f>
        <v>148781.48414478963</v>
      </c>
      <c r="X908" s="63">
        <f>X907*(1-X$1+IF(AND(WEEKDAY($A908)&lt;&gt;1,WEEKDAY($A908)&lt;&gt;7),-X$5,0))^($A908-$A907)*(1+(F908/F907-1))</f>
        <v>2.3997637282058664</v>
      </c>
      <c r="Y908" s="63"/>
      <c r="Z908" s="63">
        <f>Z907*(1-Z$1+IF(AND(WEEKDAY($A908)&lt;&gt;1,WEEKDAY($A908)&lt;&gt;7),-Z$5,0))^($A908-$A907)*(1+2*(G908/G907-1))</f>
        <v>525589016813.40826</v>
      </c>
      <c r="AA908" s="63"/>
      <c r="AB908">
        <f>ROW()</f>
        <v>908</v>
      </c>
      <c r="AC908">
        <f>B908/C908</f>
        <v>0.96924510717614165</v>
      </c>
      <c r="AD908">
        <f>AD907*(1-(AD$1+AD$5))^($A908-$A907)*(1+2*(E908/E907-1))</f>
        <v>1938953462.8151591</v>
      </c>
      <c r="AG908">
        <f t="shared" si="74"/>
        <v>9.3827000702255248</v>
      </c>
      <c r="AJ908">
        <f>AJ907*(1-AJ$1+J907)^($A908-$A907)*(2-E908/E907)</f>
        <v>9.0771530576135451</v>
      </c>
      <c r="AL908">
        <f>AL907*(1-AL$1+J908)^($A908-$A907)*(1+2*(E908/E907-1))</f>
        <v>105622658573.55765</v>
      </c>
      <c r="AN908">
        <f>AN907*(1-AN$1+J908)^($A908-$A907)*(2-I908/I907)</f>
        <v>26.765697671437241</v>
      </c>
      <c r="AR908" s="72">
        <f>Z908/Z907-1</f>
        <v>4.2962788831694798E-2</v>
      </c>
    </row>
    <row r="909" spans="1:44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 s="73">
        <f>IFERROR(VLOOKUP(A909,SHORTVOL!$A$2:$E$10000,5,0),"")</f>
        <v>104.32</v>
      </c>
      <c r="G909" s="73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72"/>
        <v>171191.40641270485</v>
      </c>
      <c r="N909">
        <f t="shared" si="70"/>
        <v>152377594.32866651</v>
      </c>
      <c r="P909">
        <f>P908*(1-IF($A909&lt;=P904,P$1,P$1+IF(AND(WEEKDAY($A909)&lt;&gt;1,WEEKDAY($A909)&lt;&gt;7),Q$1,0)))^($A909-$A908)*(1-0.5*(E909/E908-1))</f>
        <v>13.819469732636643</v>
      </c>
      <c r="R909" s="2">
        <f t="shared" si="73"/>
        <v>198.58711829519297</v>
      </c>
      <c r="T909" s="61">
        <f t="shared" si="71"/>
        <v>242.99881955675141</v>
      </c>
      <c r="V909">
        <f>V908*$E909/$E908*(1-(V$1+V$5+IF(AND(WEEKDAY(A909)&lt;&gt;1,WEEKDAY(A909)&lt;&gt;7),IF(A909&lt;W$2,W$1,W$3),0)))^($A909-$A908)</f>
        <v>147407.92074383618</v>
      </c>
      <c r="X909" s="63">
        <f>X908*(1-X$1+IF(AND(WEEKDAY($A909)&lt;&gt;1,WEEKDAY($A909)&lt;&gt;7),-X$5,0))^($A909-$A908)*(1+(F909/F908-1))</f>
        <v>2.4158421742449723</v>
      </c>
      <c r="Y909" s="63"/>
      <c r="Z909" s="63">
        <f>Z908*(1-Z$1+IF(AND(WEEKDAY($A909)&lt;&gt;1,WEEKDAY($A909)&lt;&gt;7),-Z$5,0))^($A909-$A908)*(1+2*(G909/G908-1))</f>
        <v>518373386364.58789</v>
      </c>
      <c r="AA909" s="63"/>
      <c r="AB909">
        <f>ROW()</f>
        <v>909</v>
      </c>
      <c r="AC909">
        <f>B909/C909</f>
        <v>0.98054654932839291</v>
      </c>
      <c r="AD909">
        <f>AD908*(1-(AD$1+AD$5))^($A909-$A908)*(1+2*(E909/E908-1))</f>
        <v>1903198686.1938598</v>
      </c>
      <c r="AG909">
        <f t="shared" si="74"/>
        <v>9.468613507084239</v>
      </c>
      <c r="AJ909">
        <f>AJ908*(1-AJ$1+J908)^($A909-$A908)*(2-E909/E908)</f>
        <v>9.161353958415031</v>
      </c>
      <c r="AL909">
        <f>AL908*(1-AL$1+J909)^($A909-$A908)*(1+2*(E909/E908-1))</f>
        <v>103685046050.85606</v>
      </c>
      <c r="AN909">
        <f>AN908*(1-AN$1+J909)^($A909-$A908)*(2-I909/I908)</f>
        <v>26.719364545244314</v>
      </c>
      <c r="AR909" s="72">
        <f>Z909/Z908-1</f>
        <v>-1.3728655314313776E-2</v>
      </c>
    </row>
    <row r="910" spans="1:44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 s="73">
        <f>IFERROR(VLOOKUP(A910,SHORTVOL!$A$2:$E$10000,5,0),"")</f>
        <v>108.33</v>
      </c>
      <c r="G910" s="73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72"/>
        <v>164226.37419339473</v>
      </c>
      <c r="N910">
        <f t="shared" si="70"/>
        <v>143057313.20722052</v>
      </c>
      <c r="P910">
        <f>P909*(1-IF($A910&lt;=P905,P$1,P$1+IF(AND(WEEKDAY($A910)&lt;&gt;1,WEEKDAY($A910)&lt;&gt;7),Q$1,0)))^($A910-$A909)*(1-0.5*(E910/E909-1))</f>
        <v>14.100820391699948</v>
      </c>
      <c r="R910" s="2">
        <f t="shared" si="73"/>
        <v>195.30433691862387</v>
      </c>
      <c r="T910" s="61">
        <f t="shared" si="71"/>
        <v>238.98214417826355</v>
      </c>
      <c r="V910">
        <f>V909*$E910/$E909*(1-(V$1+V$5+IF(AND(WEEKDAY(A910)&lt;&gt;1,WEEKDAY(A910)&lt;&gt;7),IF(A910&lt;W$2,W$1,W$3),0)))^($A910-$A909)</f>
        <v>141393.86610661604</v>
      </c>
      <c r="X910" s="63">
        <f>X909*(1-X$1+IF(AND(WEEKDAY($A910)&lt;&gt;1,WEEKDAY($A910)&lt;&gt;7),-X$5,0))^($A910-$A909)*(1+(F910/F909-1))</f>
        <v>2.5085675887719461</v>
      </c>
      <c r="Y910" s="63"/>
      <c r="Z910" s="63">
        <f>Z909*(1-Z$1+IF(AND(WEEKDAY($A910)&lt;&gt;1,WEEKDAY($A910)&lt;&gt;7),-Z$5,0))^($A910-$A909)*(1+2*(G910/G909-1))</f>
        <v>478515840490.81622</v>
      </c>
      <c r="AA910" s="63"/>
      <c r="AB910">
        <f>ROW()</f>
        <v>910</v>
      </c>
      <c r="AC910">
        <f>B910/C910</f>
        <v>0.9490538573508005</v>
      </c>
      <c r="AD910">
        <f>AD909*(1-(AD$1+AD$5))^($A910-$A909)*(1+2*(E910/E909-1))</f>
        <v>1747948670.8779287</v>
      </c>
      <c r="AG910">
        <f t="shared" si="74"/>
        <v>9.8542005646950432</v>
      </c>
      <c r="AJ910">
        <f>AJ909*(1-AJ$1+J909)^($A910-$A909)*(2-E910/E909)</f>
        <v>9.535558148799069</v>
      </c>
      <c r="AL910">
        <f>AL909*(1-AL$1+J910)^($A910-$A909)*(1+2*(E910/E909-1))</f>
        <v>95236397174.857162</v>
      </c>
      <c r="AN910">
        <f>AN909*(1-AN$1+J910)^($A910-$A909)*(2-I910/I909)</f>
        <v>27.1652747553571</v>
      </c>
      <c r="AR910" s="72">
        <f>Z910/Z909-1</f>
        <v>-7.688964542199439E-2</v>
      </c>
    </row>
    <row r="911" spans="1:44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 s="73">
        <f>IFERROR(VLOOKUP(A911,SHORTVOL!$A$2:$E$10000,5,0),"")</f>
        <v>109.87</v>
      </c>
      <c r="G911" s="73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72"/>
        <v>161473.97495929667</v>
      </c>
      <c r="N911">
        <f t="shared" si="70"/>
        <v>139402203.23922417</v>
      </c>
      <c r="P911">
        <f>P910*(1-IF($A911&lt;=P906,P$1,P$1+IF(AND(WEEKDAY($A911)&lt;&gt;1,WEEKDAY($A911)&lt;&gt;7),Q$1,0)))^($A911-$A910)*(1-0.5*(E911/E910-1))</f>
        <v>14.219670112663511</v>
      </c>
      <c r="R911" s="2">
        <f t="shared" si="73"/>
        <v>194.76146058815567</v>
      </c>
      <c r="T911" s="61">
        <f t="shared" si="71"/>
        <v>238.31864266788739</v>
      </c>
      <c r="V911">
        <f>V910*$E911/$E910*(1-(V$1+V$5+IF(AND(WEEKDAY(A911)&lt;&gt;1,WEEKDAY(A911)&lt;&gt;7),IF(A911&lt;W$2,W$1,W$3),0)))^($A911-$A910)</f>
        <v>138976.10805526955</v>
      </c>
      <c r="X911" s="63">
        <f>X910*(1-X$1+IF(AND(WEEKDAY($A911)&lt;&gt;1,WEEKDAY($A911)&lt;&gt;7),-X$5,0))^($A911-$A910)*(1+(F911/F910-1))</f>
        <v>2.5438086417366135</v>
      </c>
      <c r="Y911" s="63"/>
      <c r="Z911" s="63">
        <f>Z910*(1-Z$1+IF(AND(WEEKDAY($A911)&lt;&gt;1,WEEKDAY($A911)&lt;&gt;7),-Z$5,0))^($A911-$A910)*(1+2*(G911/G910-1))</f>
        <v>464768244380.91699</v>
      </c>
      <c r="AA911" s="63"/>
      <c r="AB911">
        <f>ROW()</f>
        <v>911</v>
      </c>
      <c r="AC911">
        <f>B911/C911</f>
        <v>0.96362754607177503</v>
      </c>
      <c r="AD911">
        <f>AD910*(1-(AD$1+AD$5))^($A911-$A910)*(1+2*(E911/E910-1))</f>
        <v>1688296599.1052136</v>
      </c>
      <c r="AG911">
        <f t="shared" si="74"/>
        <v>10.020465836340792</v>
      </c>
      <c r="AJ911">
        <f>AJ910*(1-AJ$1+J910)^($A911-$A910)*(2-E911/E910)</f>
        <v>9.6998937792380566</v>
      </c>
      <c r="AL911">
        <f>AL910*(1-AL$1+J911)^($A911-$A910)*(1+2*(E911/E910-1))</f>
        <v>92013302557.190857</v>
      </c>
      <c r="AN911">
        <f>AN910*(1-AN$1+J911)^($A911-$A910)*(2-I911/I910)</f>
        <v>27.253599735199863</v>
      </c>
      <c r="AR911" s="72">
        <f>Z911/Z910-1</f>
        <v>-2.8729657299951139E-2</v>
      </c>
    </row>
    <row r="912" spans="1:44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 s="73">
        <f>IFERROR(VLOOKUP(A912,SHORTVOL!$A$2:$E$10000,5,0),"")</f>
        <v>105.8</v>
      </c>
      <c r="G912" s="73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72"/>
        <v>167035.8787015054</v>
      </c>
      <c r="N912">
        <f t="shared" si="70"/>
        <v>146585651.20181581</v>
      </c>
      <c r="P912">
        <f>P911*(1-IF($A912&lt;=P907,P$1,P$1+IF(AND(WEEKDAY($A912)&lt;&gt;1,WEEKDAY($A912)&lt;&gt;7),Q$1,0)))^($A912-$A911)*(1-0.5*(E912/E911-1))</f>
        <v>13.975010260161659</v>
      </c>
      <c r="R912" s="2">
        <f t="shared" si="73"/>
        <v>199.6483230531573</v>
      </c>
      <c r="T912" s="61">
        <f t="shared" si="71"/>
        <v>244.29868907795881</v>
      </c>
      <c r="V912">
        <f>V911*$E912/$E911*(1-(V$1+V$5+IF(AND(WEEKDAY(A912)&lt;&gt;1,WEEKDAY(A912)&lt;&gt;7),IF(A912&lt;W$2,W$1,W$3),0)))^($A912-$A911)</f>
        <v>143747.23437548699</v>
      </c>
      <c r="X912" s="63">
        <f>X911*(1-X$1+IF(AND(WEEKDAY($A912)&lt;&gt;1,WEEKDAY($A912)&lt;&gt;7),-X$5,0))^($A912-$A911)*(1+(F912/F911-1))</f>
        <v>2.4494414620856144</v>
      </c>
      <c r="Y912" s="63"/>
      <c r="Z912" s="63">
        <f>Z911*(1-Z$1+IF(AND(WEEKDAY($A912)&lt;&gt;1,WEEKDAY($A912)&lt;&gt;7),-Z$5,0))^($A912-$A911)*(1+2*(G912/G911-1))</f>
        <v>499180269969.47815</v>
      </c>
      <c r="AA912" s="63"/>
      <c r="AB912">
        <f>ROW()</f>
        <v>912</v>
      </c>
      <c r="AC912">
        <f>B912/C912</f>
        <v>0.98182665424044735</v>
      </c>
      <c r="AD912">
        <f>AD911*(1-(AD$1+AD$5))^($A912-$A911)*(1+2*(E912/E911-1))</f>
        <v>1804256572.4384391</v>
      </c>
      <c r="AG912">
        <f t="shared" si="74"/>
        <v>9.6757088910358409</v>
      </c>
      <c r="AJ912">
        <f>AJ911*(1-AJ$1+J911)^($A912-$A911)*(2-E912/E911)</f>
        <v>9.3672810842358789</v>
      </c>
      <c r="AL912">
        <f>AL911*(1-AL$1+J912)^($A912-$A911)*(1+2*(E912/E911-1))</f>
        <v>98342829463.547256</v>
      </c>
      <c r="AN912">
        <f>AN911*(1-AN$1+J912)^($A912-$A911)*(2-I912/I911)</f>
        <v>26.5739920623156</v>
      </c>
      <c r="AR912" s="72">
        <f>Z912/Z911-1</f>
        <v>7.4041258206870131E-2</v>
      </c>
    </row>
    <row r="913" spans="1:44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 s="73">
        <f>IFERROR(VLOOKUP(A913,SHORTVOL!$A$2:$E$10000,5,0),"")</f>
        <v>114.91</v>
      </c>
      <c r="G913" s="73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72"/>
        <v>153865.02459739611</v>
      </c>
      <c r="N913">
        <f t="shared" si="70"/>
        <v>129227777.49987258</v>
      </c>
      <c r="P913">
        <f>P912*(1-IF($A913&lt;=P908,P$1,P$1+IF(AND(WEEKDAY($A913)&lt;&gt;1,WEEKDAY($A913)&lt;&gt;7),Q$1,0)))^($A913-$A912)*(1-0.5*(E913/E912-1))</f>
        <v>14.526207634400745</v>
      </c>
      <c r="R913" s="2">
        <f t="shared" si="73"/>
        <v>192.47155325549193</v>
      </c>
      <c r="T913" s="61">
        <f t="shared" si="71"/>
        <v>235.51712810139702</v>
      </c>
      <c r="V913">
        <f>V912*$E913/$E912*(1-(V$1+V$5+IF(AND(WEEKDAY(A913)&lt;&gt;1,WEEKDAY(A913)&lt;&gt;7),IF(A913&lt;W$2,W$1,W$3),0)))^($A913-$A912)</f>
        <v>132396.39315746518</v>
      </c>
      <c r="X913" s="63">
        <f>X912*(1-X$1+IF(AND(WEEKDAY($A913)&lt;&gt;1,WEEKDAY($A913)&lt;&gt;7),-X$5,0))^($A913-$A912)*(1+(F913/F912-1))</f>
        <v>2.6602062243601043</v>
      </c>
      <c r="Y913" s="63"/>
      <c r="Z913" s="63">
        <f>Z912*(1-Z$1+IF(AND(WEEKDAY($A913)&lt;&gt;1,WEEKDAY($A913)&lt;&gt;7),-Z$5,0))^($A913-$A912)*(1+2*(G913/G912-1))</f>
        <v>413212245500.05743</v>
      </c>
      <c r="AA913" s="63"/>
      <c r="AB913">
        <f>ROW()</f>
        <v>913</v>
      </c>
      <c r="AC913">
        <f>B913/C913</f>
        <v>0.93538616860171642</v>
      </c>
      <c r="AD913">
        <f>AD912*(1-(AD$1+AD$5))^($A913-$A912)*(1+2*(E913/E912-1))</f>
        <v>1519358737.2759552</v>
      </c>
      <c r="AG913">
        <f t="shared" si="74"/>
        <v>10.43899793826977</v>
      </c>
      <c r="AJ913">
        <f>AJ912*(1-AJ$1+J912)^($A913-$A912)*(2-E913/E912)</f>
        <v>10.107442113726945</v>
      </c>
      <c r="AL913">
        <f>AL912*(1-AL$1+J913)^($A913-$A912)*(1+2*(E913/E912-1))</f>
        <v>82822295145.123184</v>
      </c>
      <c r="AN913">
        <f>AN912*(1-AN$1+J913)^($A913-$A912)*(2-I913/I912)</f>
        <v>27.533528101094316</v>
      </c>
      <c r="AR913" s="72">
        <f>Z913/Z912-1</f>
        <v>-0.17221839411777462</v>
      </c>
    </row>
    <row r="914" spans="1:44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 s="73">
        <f>IFERROR(VLOOKUP(A914,SHORTVOL!$A$2:$E$10000,5,0),"")</f>
        <v>99.37</v>
      </c>
      <c r="G914" s="73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72"/>
        <v>175707.61657820115</v>
      </c>
      <c r="N914">
        <f t="shared" si="70"/>
        <v>156728101.78624603</v>
      </c>
      <c r="P914">
        <f>P913*(1-IF($A914&lt;=P909,P$1,P$1+IF(AND(WEEKDAY($A914)&lt;&gt;1,WEEKDAY($A914)&lt;&gt;7),Q$1,0)))^($A914-$A913)*(1-0.5*(E914/E913-1))</f>
        <v>13.495383259097565</v>
      </c>
      <c r="R914" s="2">
        <f t="shared" si="73"/>
        <v>203.79113187604824</v>
      </c>
      <c r="T914" s="61">
        <f t="shared" si="71"/>
        <v>249.36856330264089</v>
      </c>
      <c r="V914">
        <f>V913*$E914/$E913*(1-(V$1+V$5+IF(AND(WEEKDAY(A914)&lt;&gt;1,WEEKDAY(A914)&lt;&gt;7),IF(A914&lt;W$2,W$1,W$3),0)))^($A914-$A913)</f>
        <v>151176.1517641547</v>
      </c>
      <c r="X914" s="63">
        <f>X913*(1-X$1+IF(AND(WEEKDAY($A914)&lt;&gt;1,WEEKDAY($A914)&lt;&gt;7),-X$5,0))^($A914-$A913)*(1+(F914/F913-1))</f>
        <v>2.3003231698788134</v>
      </c>
      <c r="Y914" s="63"/>
      <c r="Z914" s="63">
        <f>Z913*(1-Z$1+IF(AND(WEEKDAY($A914)&lt;&gt;1,WEEKDAY($A914)&lt;&gt;7),-Z$5,0))^($A914-$A913)*(1+2*(G914/G913-1))</f>
        <v>524937274912.27386</v>
      </c>
      <c r="AA914" s="63"/>
      <c r="AB914">
        <f>ROW()</f>
        <v>914</v>
      </c>
      <c r="AC914">
        <f>B914/C914</f>
        <v>1.0095693779904307</v>
      </c>
      <c r="AD914">
        <f>AD913*(1-(AD$1+AD$5))^($A914-$A913)*(1+2*(E914/E913-1))</f>
        <v>1950419527.6217599</v>
      </c>
      <c r="AG914">
        <f t="shared" si="74"/>
        <v>8.957518764430894</v>
      </c>
      <c r="AJ914">
        <f>AJ913*(1-AJ$1+J913)^($A914-$A913)*(2-E914/E913)</f>
        <v>8.6740489700259236</v>
      </c>
      <c r="AL914">
        <f>AL913*(1-AL$1+J914)^($A914-$A913)*(1+2*(E914/E913-1))</f>
        <v>106330412929.55328</v>
      </c>
      <c r="AN914">
        <f>AN913*(1-AN$1+J914)^($A914-$A913)*(2-I914/I913)</f>
        <v>25.918414216491005</v>
      </c>
      <c r="AR914" s="72">
        <f>Z914/Z913-1</f>
        <v>0.27038170003168727</v>
      </c>
    </row>
    <row r="915" spans="1:44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 s="73">
        <f>IFERROR(VLOOKUP(A915,SHORTVOL!$A$2:$E$10000,5,0),"")</f>
        <v>94.65</v>
      </c>
      <c r="G915" s="73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72"/>
        <v>180672.16062345321</v>
      </c>
      <c r="N915">
        <f t="shared" si="70"/>
        <v>163349141.25654265</v>
      </c>
      <c r="P915">
        <f>P914*(1-IF($A915&lt;=P910,P$1,P$1+IF(AND(WEEKDAY($A915)&lt;&gt;1,WEEKDAY($A915)&lt;&gt;7),Q$1,0)))^($A915-$A914)*(1-0.5*(E915/E914-1))</f>
        <v>13.304952764148096</v>
      </c>
      <c r="R915" s="2">
        <f t="shared" si="73"/>
        <v>212.23811644747502</v>
      </c>
      <c r="T915" s="61">
        <f t="shared" si="71"/>
        <v>259.70498171988226</v>
      </c>
      <c r="V915">
        <f>V914*$E915/$E914*(1-(V$1+V$5+IF(AND(WEEKDAY(A915)&lt;&gt;1,WEEKDAY(A915)&lt;&gt;7),IF(A915&lt;W$2,W$1,W$3),0)))^($A915-$A914)</f>
        <v>155430.35106921813</v>
      </c>
      <c r="X915" s="63">
        <f>X914*(1-X$1+IF(AND(WEEKDAY($A915)&lt;&gt;1,WEEKDAY($A915)&lt;&gt;7),-X$5,0))^($A915-$A914)*(1+(F915/F914-1))</f>
        <v>2.1909388971417592</v>
      </c>
      <c r="Y915" s="63"/>
      <c r="Z915" s="63">
        <f>Z914*(1-Z$1+IF(AND(WEEKDAY($A915)&lt;&gt;1,WEEKDAY($A915)&lt;&gt;7),-Z$5,0))^($A915-$A914)*(1+2*(G915/G914-1))</f>
        <v>574733692857.41699</v>
      </c>
      <c r="AA915" s="63"/>
      <c r="AB915">
        <f>ROW()</f>
        <v>915</v>
      </c>
      <c r="AC915">
        <f>B915/C915</f>
        <v>0.99095607235142136</v>
      </c>
      <c r="AD915">
        <f>AD914*(1-(AD$1+AD$5))^($A915-$A914)*(1+2*(E915/E914-1))</f>
        <v>2060237728.2873304</v>
      </c>
      <c r="AG915">
        <f t="shared" si="74"/>
        <v>8.7047777314023804</v>
      </c>
      <c r="AJ915">
        <f>AJ914*(1-AJ$1+J914)^($A915-$A914)*(2-E915/E914)</f>
        <v>8.4303095458129071</v>
      </c>
      <c r="AL915">
        <f>AL914*(1-AL$1+J915)^($A915-$A914)*(1+2*(E915/E914-1))</f>
        <v>112328337247.37711</v>
      </c>
      <c r="AN915">
        <f>AN914*(1-AN$1+J915)^($A915-$A914)*(2-I915/I914)</f>
        <v>24.8480933708558</v>
      </c>
      <c r="AR915" s="72">
        <f>Z915/Z914-1</f>
        <v>9.4861653620358588E-2</v>
      </c>
    </row>
    <row r="916" spans="1:44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 s="73">
        <f>IFERROR(VLOOKUP(A916,SHORTVOL!$A$2:$E$10000,5,0),"")</f>
        <v>93</v>
      </c>
      <c r="G916" s="73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72"/>
        <v>187760.47806794883</v>
      </c>
      <c r="N916">
        <f t="shared" si="70"/>
        <v>172895339.80658162</v>
      </c>
      <c r="P916">
        <f>P915*(1-IF($A916&lt;=P911,P$1,P$1+IF(AND(WEEKDAY($A916)&lt;&gt;1,WEEKDAY($A916)&lt;&gt;7),Q$1,0)))^($A916-$A915)*(1-0.5*(E916/E915-1))</f>
        <v>13.044616609679382</v>
      </c>
      <c r="R916" s="2">
        <f t="shared" si="73"/>
        <v>217.59888525563571</v>
      </c>
      <c r="T916" s="61">
        <f t="shared" si="71"/>
        <v>266.26555709931495</v>
      </c>
      <c r="V916">
        <f>V915*$E916/$E915*(1-(V$1+V$5+IF(AND(WEEKDAY(A916)&lt;&gt;1,WEEKDAY(A916)&lt;&gt;7),IF(A916&lt;W$2,W$1,W$3),0)))^($A916-$A915)</f>
        <v>161475.18374267552</v>
      </c>
      <c r="X916" s="63">
        <f>X915*(1-X$1+IF(AND(WEEKDAY($A916)&lt;&gt;1,WEEKDAY($A916)&lt;&gt;7),-X$5,0))^($A916-$A915)*(1+(F916/F915-1))</f>
        <v>2.1523894079507344</v>
      </c>
      <c r="Y916" s="63"/>
      <c r="Z916" s="63">
        <f>Z915*(1-Z$1+IF(AND(WEEKDAY($A916)&lt;&gt;1,WEEKDAY($A916)&lt;&gt;7),-Z$5,0))^($A916-$A915)*(1+2*(G916/G915-1))</f>
        <v>594671082506.56189</v>
      </c>
      <c r="AA916" s="63"/>
      <c r="AB916">
        <f>ROW()</f>
        <v>916</v>
      </c>
      <c r="AC916">
        <f>B916/C916</f>
        <v>1.0108108108108107</v>
      </c>
      <c r="AD916">
        <f>AD915*(1-(AD$1+AD$5))^($A916-$A915)*(1+2*(E916/E915-1))</f>
        <v>2220631839.5333948</v>
      </c>
      <c r="AG916">
        <f t="shared" si="74"/>
        <v>8.3642914174082712</v>
      </c>
      <c r="AJ916">
        <f>AJ915*(1-AJ$1+J915)^($A916-$A915)*(2-E916/E915)</f>
        <v>8.1034520558509335</v>
      </c>
      <c r="AL916">
        <f>AL915*(1-AL$1+J916)^($A916-$A915)*(1+2*(E916/E915-1))</f>
        <v>121105154653.6378</v>
      </c>
      <c r="AN916">
        <f>AN915*(1-AN$1+J916)^($A916-$A915)*(2-I916/I915)</f>
        <v>24.231280693602788</v>
      </c>
      <c r="AR916" s="72">
        <f>Z916/Z915-1</f>
        <v>3.4689787456207322E-2</v>
      </c>
    </row>
    <row r="917" spans="1:44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 s="73">
        <f>IFERROR(VLOOKUP(A917,SHORTVOL!$A$2:$E$10000,5,0),"")</f>
        <v>97.01</v>
      </c>
      <c r="G917" s="73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72"/>
        <v>178278.09272552645</v>
      </c>
      <c r="N917">
        <f t="shared" si="70"/>
        <v>159776635.95116615</v>
      </c>
      <c r="P917">
        <f>P916*(1-IF($A917&lt;=P912,P$1,P$1+IF(AND(WEEKDAY($A917)&lt;&gt;1,WEEKDAY($A917)&lt;&gt;7),Q$1,0)))^($A917-$A916)*(1-0.5*(E917/E916-1))</f>
        <v>13.374156858410077</v>
      </c>
      <c r="R917" s="2">
        <f t="shared" si="73"/>
        <v>213.07966599691159</v>
      </c>
      <c r="T917" s="61">
        <f t="shared" si="71"/>
        <v>260.73588605134245</v>
      </c>
      <c r="V917">
        <f>V916*$E917/$E916*(1-(V$1+V$5+IF(AND(WEEKDAY(A917)&lt;&gt;1,WEEKDAY(A917)&lt;&gt;7),IF(A917&lt;W$2,W$1,W$3),0)))^($A917-$A916)</f>
        <v>153303.6063359594</v>
      </c>
      <c r="X917" s="63">
        <f>X916*(1-X$1+IF(AND(WEEKDAY($A917)&lt;&gt;1,WEEKDAY($A917)&lt;&gt;7),-X$5,0))^($A917-$A916)*(1+(F917/F916-1))</f>
        <v>2.245073096584941</v>
      </c>
      <c r="Y917" s="63"/>
      <c r="Z917" s="63">
        <f>Z916*(1-Z$1+IF(AND(WEEKDAY($A917)&lt;&gt;1,WEEKDAY($A917)&lt;&gt;7),-Z$5,0))^($A917-$A916)*(1+2*(G917/G916-1))</f>
        <v>543330299842.51221</v>
      </c>
      <c r="AA917" s="63"/>
      <c r="AB917">
        <f>ROW()</f>
        <v>917</v>
      </c>
      <c r="AC917">
        <f>B917/C917</f>
        <v>0.96048495734171535</v>
      </c>
      <c r="AD917">
        <f>AD916*(1-(AD$1+AD$5))^($A917-$A916)*(1+2*(E917/E916-1))</f>
        <v>1995932270.7477174</v>
      </c>
      <c r="AG917">
        <f t="shared" si="74"/>
        <v>8.7869351773206059</v>
      </c>
      <c r="AJ917">
        <f>AJ916*(1-AJ$1+J916)^($A917-$A916)*(2-E917/E916)</f>
        <v>8.5138406968297815</v>
      </c>
      <c r="AL917">
        <f>AL916*(1-AL$1+J917)^($A917-$A916)*(1+2*(E917/E916-1))</f>
        <v>108860391063.06827</v>
      </c>
      <c r="AN917">
        <f>AN916*(1-AN$1+J917)^($A917-$A916)*(2-I917/I916)</f>
        <v>24.737887817353229</v>
      </c>
      <c r="AR917" s="72">
        <f>Z917/Z916-1</f>
        <v>-8.6334755757159543E-2</v>
      </c>
    </row>
    <row r="918" spans="1:44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 s="73">
        <f>IFERROR(VLOOKUP(A918,SHORTVOL!$A$2:$E$10000,5,0),"")</f>
        <v>87.24</v>
      </c>
      <c r="G918" s="73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72"/>
        <v>197850.3963164062</v>
      </c>
      <c r="N918">
        <f t="shared" si="70"/>
        <v>186069260.16113946</v>
      </c>
      <c r="P918">
        <f>P917*(1-IF($A918&lt;=P913,P$1,P$1+IF(AND(WEEKDAY($A918)&lt;&gt;1,WEEKDAY($A918)&lt;&gt;7),Q$1,0)))^($A918-$A917)*(1-0.5*(E918/E917-1))</f>
        <v>12.640167101989567</v>
      </c>
      <c r="R918" s="2">
        <f t="shared" si="73"/>
        <v>228.28673115964617</v>
      </c>
      <c r="T918" s="61">
        <f t="shared" si="71"/>
        <v>279.34438547182867</v>
      </c>
      <c r="V918">
        <f>V917*$E918/$E917*(1-(V$1+V$5+IF(AND(WEEKDAY(A918)&lt;&gt;1,WEEKDAY(A918)&lt;&gt;7),IF(A918&lt;W$2,W$1,W$3),0)))^($A918-$A917)</f>
        <v>170118.14124349883</v>
      </c>
      <c r="X918" s="63">
        <f>X917*(1-X$1+IF(AND(WEEKDAY($A918)&lt;&gt;1,WEEKDAY($A918)&lt;&gt;7),-X$5,0))^($A918-$A917)*(1+(F918/F917-1))</f>
        <v>2.0188577592130463</v>
      </c>
      <c r="Y918" s="63"/>
      <c r="Z918" s="63">
        <f>Z917*(1-Z$1+IF(AND(WEEKDAY($A918)&lt;&gt;1,WEEKDAY($A918)&lt;&gt;7),-Z$5,0))^($A918-$A917)*(1+2*(G918/G917-1))</f>
        <v>652708938909.31116</v>
      </c>
      <c r="AA918" s="63"/>
      <c r="AB918">
        <f>ROW()</f>
        <v>918</v>
      </c>
      <c r="AC918">
        <f>B918/C918</f>
        <v>1.0437352245862883</v>
      </c>
      <c r="AD918">
        <f>AD917*(1-(AD$1+AD$5))^($A918-$A917)*(1+2*(E918/E917-1))</f>
        <v>2433810475.2199788</v>
      </c>
      <c r="AG918">
        <f t="shared" si="74"/>
        <v>7.8225280678394062</v>
      </c>
      <c r="AJ918">
        <f>AJ917*(1-AJ$1+J917)^($A918-$A917)*(2-E918/E917)</f>
        <v>7.5802305222611679</v>
      </c>
      <c r="AL918">
        <f>AL917*(1-AL$1+J918)^($A918-$A917)*(1+2*(E918/E917-1))</f>
        <v>132754383447.35722</v>
      </c>
      <c r="AN918">
        <f>AN917*(1-AN$1+J918)^($A918-$A917)*(2-I918/I917)</f>
        <v>22.975625977926544</v>
      </c>
      <c r="AR918" s="72">
        <f>Z918/Z917-1</f>
        <v>0.20131150259520414</v>
      </c>
    </row>
    <row r="919" spans="1:44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 s="73">
        <f>IFERROR(VLOOKUP(A919,SHORTVOL!$A$2:$E$10000,5,0),"")</f>
        <v>87.74</v>
      </c>
      <c r="G919" s="73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72"/>
        <v>197018.15693410957</v>
      </c>
      <c r="N919">
        <f t="shared" si="70"/>
        <v>184872561.8021113</v>
      </c>
      <c r="P919">
        <f>P918*(1-IF($A919&lt;=P914,P$1,P$1+IF(AND(WEEKDAY($A919)&lt;&gt;1,WEEKDAY($A919)&lt;&gt;7),Q$1,0)))^($A919-$A918)*(1-0.5*(E919/E918-1))</f>
        <v>12.666895537908283</v>
      </c>
      <c r="R919" s="2">
        <f t="shared" si="73"/>
        <v>225.9132098137905</v>
      </c>
      <c r="T919" s="61">
        <f t="shared" si="71"/>
        <v>276.44031523651961</v>
      </c>
      <c r="V919">
        <f>V918*$E919/$E918*(1-(V$1+V$5+IF(AND(WEEKDAY(A919)&lt;&gt;1,WEEKDAY(A919)&lt;&gt;7),IF(A919&lt;W$2,W$1,W$3),0)))^($A919-$A918)</f>
        <v>169384.9427420182</v>
      </c>
      <c r="X919" s="63">
        <f>X918*(1-X$1+IF(AND(WEEKDAY($A919)&lt;&gt;1,WEEKDAY($A919)&lt;&gt;7),-X$5,0))^($A919-$A918)*(1+(F919/F918-1))</f>
        <v>2.0303166581723815</v>
      </c>
      <c r="Y919" s="63"/>
      <c r="Z919" s="63">
        <f>Z918*(1-Z$1+IF(AND(WEEKDAY($A919)&lt;&gt;1,WEEKDAY($A919)&lt;&gt;7),-Z$5,0))^($A919-$A918)*(1+2*(G919/G918-1))</f>
        <v>645131612984.41541</v>
      </c>
      <c r="AA919" s="63"/>
      <c r="AB919">
        <f>ROW()</f>
        <v>919</v>
      </c>
      <c r="AC919">
        <f>B919/C919</f>
        <v>1.023474178403756</v>
      </c>
      <c r="AD919">
        <f>AD918*(1-(AD$1+AD$5))^($A919-$A918)*(1+2*(E919/E918-1))</f>
        <v>2412889448.8647695</v>
      </c>
      <c r="AG919">
        <f t="shared" si="74"/>
        <v>7.8556527074196865</v>
      </c>
      <c r="AJ919">
        <f>AJ918*(1-AJ$1+J918)^($A919-$A918)*(2-E919/E918)</f>
        <v>7.6131562678055831</v>
      </c>
      <c r="AL919">
        <f>AL918*(1-AL$1+J919)^($A919-$A918)*(1+2*(E919/E918-1))</f>
        <v>131624750920.23933</v>
      </c>
      <c r="AN919">
        <f>AN918*(1-AN$1+J919)^($A919-$A918)*(2-I919/I918)</f>
        <v>23.217668043560884</v>
      </c>
      <c r="AR919" s="72">
        <f>Z919/Z918-1</f>
        <v>-1.1609042673075054E-2</v>
      </c>
    </row>
    <row r="920" spans="1:44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 s="73">
        <f>IFERROR(VLOOKUP(A920,SHORTVOL!$A$2:$E$10000,5,0),"")</f>
        <v>83.44</v>
      </c>
      <c r="G920" s="73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72"/>
        <v>208340.168430811</v>
      </c>
      <c r="N920">
        <f t="shared" si="70"/>
        <v>200786411.63291633</v>
      </c>
      <c r="P920">
        <f>P919*(1-IF($A920&lt;=P915,P$1,P$1+IF(AND(WEEKDAY($A920)&lt;&gt;1,WEEKDAY($A920)&lt;&gt;7),Q$1,0)))^($A920-$A919)*(1-0.5*(E920/E919-1))</f>
        <v>12.303075432988738</v>
      </c>
      <c r="R920" s="2">
        <f t="shared" si="73"/>
        <v>232.1764383691372</v>
      </c>
      <c r="T920" s="61">
        <f t="shared" si="71"/>
        <v>284.104671016493</v>
      </c>
      <c r="V920">
        <f>V919*$E920/$E919*(1-(V$1+V$5+IF(AND(WEEKDAY(A920)&lt;&gt;1,WEEKDAY(A920)&lt;&gt;7),IF(A920&lt;W$2,W$1,W$3),0)))^($A920-$A919)</f>
        <v>179101.41569570341</v>
      </c>
      <c r="X920" s="63">
        <f>X919*(1-X$1+IF(AND(WEEKDAY($A920)&lt;&gt;1,WEEKDAY($A920)&lt;&gt;7),-X$5,0))^($A920-$A919)*(1+(F920/F919-1))</f>
        <v>1.9307076911932652</v>
      </c>
      <c r="Y920" s="63"/>
      <c r="Z920" s="63">
        <f>Z919*(1-Z$1+IF(AND(WEEKDAY($A920)&lt;&gt;1,WEEKDAY($A920)&lt;&gt;7),-Z$5,0))^($A920-$A919)*(1+2*(G920/G919-1))</f>
        <v>708348292323.33936</v>
      </c>
      <c r="AA920" s="63"/>
      <c r="AB920">
        <f>ROW()</f>
        <v>920</v>
      </c>
      <c r="AC920">
        <f>B920/C920</f>
        <v>1.0539940828402368</v>
      </c>
      <c r="AD920">
        <f>AD919*(1-(AD$1+AD$5))^($A920-$A919)*(1+2*(E920/E919-1))</f>
        <v>2689768017.9332099</v>
      </c>
      <c r="AG920">
        <f t="shared" si="74"/>
        <v>7.4044430029993915</v>
      </c>
      <c r="AJ920">
        <f>AJ919*(1-AJ$1+J919)^($A920-$A919)*(2-E920/E919)</f>
        <v>7.1766546691292961</v>
      </c>
      <c r="AL920">
        <f>AL919*(1-AL$1+J920)^($A920-$A919)*(1+2*(E920/E919-1))</f>
        <v>146741511231.18161</v>
      </c>
      <c r="AN920">
        <f>AN919*(1-AN$1+J920)^($A920-$A919)*(2-I920/I919)</f>
        <v>22.577099856222514</v>
      </c>
      <c r="AR920" s="72">
        <f>Z920/Z919-1</f>
        <v>9.799036051958443E-2</v>
      </c>
    </row>
    <row r="921" spans="1:44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 s="73">
        <f>IFERROR(VLOOKUP(A921,SHORTVOL!$A$2:$E$10000,5,0),"")</f>
        <v>81.239999999999995</v>
      </c>
      <c r="G921" s="73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72"/>
        <v>211465.24053872368</v>
      </c>
      <c r="N921">
        <f t="shared" si="70"/>
        <v>205230993.10361791</v>
      </c>
      <c r="P921">
        <f>P920*(1-IF($A921&lt;=P916,P$1,P$1+IF(AND(WEEKDAY($A921)&lt;&gt;1,WEEKDAY($A921)&lt;&gt;7),Q$1,0)))^($A921-$A920)*(1-0.5*(E921/E920-1))</f>
        <v>12.211221565351025</v>
      </c>
      <c r="R921" s="2">
        <f t="shared" si="73"/>
        <v>232.91947060861858</v>
      </c>
      <c r="T921" s="61">
        <f t="shared" si="71"/>
        <v>285.01482578380705</v>
      </c>
      <c r="V921">
        <f>V920*$E921/$E920*(1-(V$1+V$5+IF(AND(WEEKDAY(A921)&lt;&gt;1,WEEKDAY(A921)&lt;&gt;7),IF(A921&lt;W$2,W$1,W$3),0)))^($A921-$A920)</f>
        <v>181732.28548099223</v>
      </c>
      <c r="X921" s="63">
        <f>X920*(1-X$1+IF(AND(WEEKDAY($A921)&lt;&gt;1,WEEKDAY($A921)&lt;&gt;7),-X$5,0))^($A921-$A920)*(1+(F921/F920-1))</f>
        <v>1.8794916306995493</v>
      </c>
      <c r="Y921" s="63"/>
      <c r="Z921" s="63">
        <f>Z920*(1-Z$1+IF(AND(WEEKDAY($A921)&lt;&gt;1,WEEKDAY($A921)&lt;&gt;7),-Z$5,0))^($A921-$A920)*(1+2*(G921/G920-1))</f>
        <v>745498499483.54565</v>
      </c>
      <c r="AA921" s="63"/>
      <c r="AB921">
        <f>ROW()</f>
        <v>921</v>
      </c>
      <c r="AC921">
        <f>B921/C921</f>
        <v>1.1289034132171387</v>
      </c>
      <c r="AD921">
        <f>AD920*(1-(AD$1+AD$5))^($A921-$A920)*(1+2*(E921/E920-1))</f>
        <v>2768980653.9110613</v>
      </c>
      <c r="AG921">
        <f t="shared" si="74"/>
        <v>7.2940094148059353</v>
      </c>
      <c r="AJ921">
        <f>AJ920*(1-AJ$1+J920)^($A921-$A920)*(2-E921/E920)</f>
        <v>7.0719231342593822</v>
      </c>
      <c r="AL921">
        <f>AL920*(1-AL$1+J921)^($A921-$A920)*(1+2*(E921/E920-1))</f>
        <v>151102675874.45236</v>
      </c>
      <c r="AN921">
        <f>AN920*(1-AN$1+J921)^($A921-$A920)*(2-I921/I920)</f>
        <v>22.514092268689208</v>
      </c>
      <c r="AR921" s="72">
        <f>Z921/Z920-1</f>
        <v>5.2446243695112083E-2</v>
      </c>
    </row>
    <row r="922" spans="1:44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 s="73">
        <f>IFERROR(VLOOKUP(A922,SHORTVOL!$A$2:$E$10000,5,0),"")</f>
        <v>87.43</v>
      </c>
      <c r="G922" s="73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72"/>
        <v>194954.42541184492</v>
      </c>
      <c r="N922">
        <f t="shared" si="70"/>
        <v>181169574.15586561</v>
      </c>
      <c r="P922">
        <f>P921*(1-IF($A922&lt;=P917,P$1,P$1+IF(AND(WEEKDAY($A922)&lt;&gt;1,WEEKDAY($A922)&lt;&gt;7),Q$1,0)))^($A922-$A921)*(1-0.5*(E922/E921-1))</f>
        <v>12.688074125842101</v>
      </c>
      <c r="R922" s="2">
        <f t="shared" si="73"/>
        <v>224.81430123098883</v>
      </c>
      <c r="T922" s="61">
        <f t="shared" si="71"/>
        <v>275.0971353016036</v>
      </c>
      <c r="V922">
        <f>V921*$E922/$E921*(1-(V$1+V$5+IF(AND(WEEKDAY(A922)&lt;&gt;1,WEEKDAY(A922)&lt;&gt;7),IF(A922&lt;W$2,W$1,W$3),0)))^($A922-$A921)</f>
        <v>167524.21522026521</v>
      </c>
      <c r="X922" s="63">
        <f>X921*(1-X$1+IF(AND(WEEKDAY($A922)&lt;&gt;1,WEEKDAY($A922)&lt;&gt;7),-X$5,0))^($A922-$A921)*(1+(F922/F921-1))</f>
        <v>2.0225862161443424</v>
      </c>
      <c r="Y922" s="63"/>
      <c r="Z922" s="63">
        <f>Z921*(1-Z$1+IF(AND(WEEKDAY($A922)&lt;&gt;1,WEEKDAY($A922)&lt;&gt;7),-Z$5,0))^($A922-$A921)*(1+2*(G922/G921-1))</f>
        <v>631842879728.01355</v>
      </c>
      <c r="AA922" s="63"/>
      <c r="AB922">
        <f>ROW()</f>
        <v>922</v>
      </c>
      <c r="AC922">
        <f>B922/C922</f>
        <v>0.9772911597729117</v>
      </c>
      <c r="AD922">
        <f>AD921*(1-(AD$1+AD$5))^($A922-$A921)*(1+2*(E922/E921-1))</f>
        <v>2336083654.5678024</v>
      </c>
      <c r="AG922">
        <f t="shared" si="74"/>
        <v>7.863705010355071</v>
      </c>
      <c r="AJ922">
        <f>AJ921*(1-AJ$1+J921)^($A922-$A921)*(2-E922/E921)</f>
        <v>7.6251011896411587</v>
      </c>
      <c r="AL922">
        <f>AL921*(1-AL$1+J922)^($A922-$A921)*(1+2*(E922/E921-1))</f>
        <v>127490313163.44484</v>
      </c>
      <c r="AN922">
        <f>AN921*(1-AN$1+J922)^($A922-$A921)*(2-I922/I921)</f>
        <v>23.300608850197868</v>
      </c>
      <c r="AR922" s="72">
        <f>Z922/Z921-1</f>
        <v>-0.15245586655676513</v>
      </c>
    </row>
    <row r="923" spans="1:44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 s="73">
        <f>IFERROR(VLOOKUP(A923,SHORTVOL!$A$2:$E$10000,5,0),"")</f>
        <v>85.61</v>
      </c>
      <c r="G923" s="73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72"/>
        <v>198067.25853872436</v>
      </c>
      <c r="N923">
        <f t="shared" si="70"/>
        <v>185487631.42120394</v>
      </c>
      <c r="P923">
        <f>P922*(1-IF($A923&lt;=P918,P$1,P$1+IF(AND(WEEKDAY($A923)&lt;&gt;1,WEEKDAY($A923)&lt;&gt;7),Q$1,0)))^($A923-$A922)*(1-0.5*(E923/E922-1))</f>
        <v>12.586901032119069</v>
      </c>
      <c r="R923" s="2">
        <f t="shared" si="73"/>
        <v>223.84097913788133</v>
      </c>
      <c r="T923" s="61">
        <f t="shared" si="71"/>
        <v>273.90641641194509</v>
      </c>
      <c r="V923">
        <f>V922*$E923/$E922*(1-(V$1+V$5+IF(AND(WEEKDAY(A923)&lt;&gt;1,WEEKDAY(A923)&lt;&gt;7),IF(A923&lt;W$2,W$1,W$3),0)))^($A923-$A922)</f>
        <v>170182.3019828297</v>
      </c>
      <c r="X923" s="63">
        <f>X922*(1-X$1+IF(AND(WEEKDAY($A923)&lt;&gt;1,WEEKDAY($A923)&lt;&gt;7),-X$5,0))^($A923-$A922)*(1+(F923/F922-1))</f>
        <v>1.9803736778674721</v>
      </c>
      <c r="Y923" s="63"/>
      <c r="Z923" s="63">
        <f>Z922*(1-Z$1+IF(AND(WEEKDAY($A923)&lt;&gt;1,WEEKDAY($A923)&lt;&gt;7),-Z$5,0))^($A923-$A922)*(1+2*(G923/G922-1))</f>
        <v>658181840025.03357</v>
      </c>
      <c r="AA923" s="63"/>
      <c r="AB923">
        <f>ROW()</f>
        <v>923</v>
      </c>
      <c r="AC923">
        <f>B923/C923</f>
        <v>1.0113060428849903</v>
      </c>
      <c r="AD923">
        <f>AD922*(1-(AD$1+AD$5))^($A923-$A922)*(1+2*(E923/E922-1))</f>
        <v>2410271692.3125749</v>
      </c>
      <c r="AG923">
        <f t="shared" si="74"/>
        <v>7.7383422950506207</v>
      </c>
      <c r="AJ923">
        <f>AJ922*(1-AJ$1+J922)^($A923-$A922)*(2-E923/E922)</f>
        <v>7.5043323432628908</v>
      </c>
      <c r="AL923">
        <f>AL922*(1-AL$1+J923)^($A923-$A922)*(1+2*(E923/E922-1))</f>
        <v>131550153976.12425</v>
      </c>
      <c r="AN923">
        <f>AN922*(1-AN$1+J923)^($A923-$A922)*(2-I923/I922)</f>
        <v>23.404523928239211</v>
      </c>
      <c r="AR923" s="72">
        <f>Z923/Z922-1</f>
        <v>4.1685933547843446E-2</v>
      </c>
    </row>
    <row r="924" spans="1:44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 s="73">
        <f>IFERROR(VLOOKUP(A924,SHORTVOL!$A$2:$E$10000,5,0),"")</f>
        <v>79.78</v>
      </c>
      <c r="G924" s="73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72"/>
        <v>210993.90133024828</v>
      </c>
      <c r="N924">
        <f t="shared" si="70"/>
        <v>203624783.67468351</v>
      </c>
      <c r="P924">
        <f>P923*(1-IF($A924&lt;=P919,P$1,P$1+IF(AND(WEEKDAY($A924)&lt;&gt;1,WEEKDAY($A924)&lt;&gt;7),Q$1,0)))^($A924-$A923)*(1-0.5*(E924/E923-1))</f>
        <v>12.17628699667427</v>
      </c>
      <c r="R924" s="2">
        <f t="shared" si="73"/>
        <v>230.88420163066081</v>
      </c>
      <c r="T924" s="61">
        <f t="shared" si="71"/>
        <v>282.52527229323732</v>
      </c>
      <c r="V924">
        <f>V923*$E924/$E923*(1-(V$1+V$5+IF(AND(WEEKDAY(A924)&lt;&gt;1,WEEKDAY(A924)&lt;&gt;7),IF(A924&lt;W$2,W$1,W$3),0)))^($A924-$A923)</f>
        <v>181272.00345654719</v>
      </c>
      <c r="X924" s="63">
        <f>X923*(1-X$1+IF(AND(WEEKDAY($A924)&lt;&gt;1,WEEKDAY($A924)&lt;&gt;7),-X$5,0))^($A924-$A923)*(1+(F924/F923-1))</f>
        <v>1.845409549317655</v>
      </c>
      <c r="Y924" s="63"/>
      <c r="Z924" s="63">
        <f>Z923*(1-Z$1+IF(AND(WEEKDAY($A924)&lt;&gt;1,WEEKDAY($A924)&lt;&gt;7),-Z$5,0))^($A924-$A923)*(1+2*(G924/G923-1))</f>
        <v>747783520332.85315</v>
      </c>
      <c r="AA924" s="63"/>
      <c r="AB924">
        <f>ROW()</f>
        <v>924</v>
      </c>
      <c r="AC924">
        <f>B924/C924</f>
        <v>1.0225947521865888</v>
      </c>
      <c r="AD924">
        <f>AD923*(1-(AD$1+AD$5))^($A924-$A923)*(1+2*(E924/E923-1))</f>
        <v>2724451837.518815</v>
      </c>
      <c r="AG924">
        <f t="shared" si="74"/>
        <v>7.233509555826819</v>
      </c>
      <c r="AJ924">
        <f>AJ923*(1-AJ$1+J923)^($A924-$A923)*(2-E924/E923)</f>
        <v>7.0155045048723119</v>
      </c>
      <c r="AL924">
        <f>AL923*(1-AL$1+J924)^($A924-$A923)*(1+2*(E924/E923-1))</f>
        <v>148710303115.19308</v>
      </c>
      <c r="AN924">
        <f>AN923*(1-AN$1+J924)^($A924-$A923)*(2-I924/I923)</f>
        <v>22.671075492537984</v>
      </c>
      <c r="AR924" s="72">
        <f>Z924/Z923-1</f>
        <v>0.13613514512100733</v>
      </c>
    </row>
    <row r="925" spans="1:44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 s="73">
        <f>IFERROR(VLOOKUP(A925,SHORTVOL!$A$2:$E$10000,5,0),"")</f>
        <v>81.25</v>
      </c>
      <c r="G925" s="73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72"/>
        <v>207971.68309873578</v>
      </c>
      <c r="N925">
        <f t="shared" si="70"/>
        <v>199225982.3402701</v>
      </c>
      <c r="P925">
        <f>P924*(1-IF($A925&lt;=P920,P$1,P$1+IF(AND(WEEKDAY($A925)&lt;&gt;1,WEEKDAY($A925)&lt;&gt;7),Q$1,0)))^($A925-$A924)*(1-0.5*(E925/E924-1))</f>
        <v>12.26360907168773</v>
      </c>
      <c r="R925" s="2">
        <f t="shared" si="73"/>
        <v>234.94935066065239</v>
      </c>
      <c r="T925" s="61">
        <f t="shared" si="71"/>
        <v>287.49997421967475</v>
      </c>
      <c r="V925">
        <f>V924*$E925/$E924*(1-(V$1+V$5+IF(AND(WEEKDAY(A925)&lt;&gt;1,WEEKDAY(A925)&lt;&gt;7),IF(A925&lt;W$2,W$1,W$3),0)))^($A925-$A924)</f>
        <v>178657.38048708678</v>
      </c>
      <c r="X925" s="63">
        <f>X924*(1-X$1+IF(AND(WEEKDAY($A925)&lt;&gt;1,WEEKDAY($A925)&lt;&gt;7),-X$5,0))^($A925-$A924)*(1+(F925/F924-1))</f>
        <v>1.8793089613725926</v>
      </c>
      <c r="Y925" s="63"/>
      <c r="Z925" s="63">
        <f>Z924*(1-Z$1+IF(AND(WEEKDAY($A925)&lt;&gt;1,WEEKDAY($A925)&lt;&gt;7),-Z$5,0))^($A925-$A924)*(1+2*(G925/G924-1))</f>
        <v>719998670212.88367</v>
      </c>
      <c r="AA925" s="63"/>
      <c r="AB925">
        <f>ROW()</f>
        <v>925</v>
      </c>
      <c r="AC925">
        <f>B925/C925</f>
        <v>0.96406959152798777</v>
      </c>
      <c r="AD925">
        <f>AD924*(1-(AD$1+AD$5))^($A925-$A924)*(1+2*(E925/E924-1))</f>
        <v>2645923511.6062117</v>
      </c>
      <c r="AG925">
        <f t="shared" si="74"/>
        <v>7.3372970807766835</v>
      </c>
      <c r="AJ925">
        <f>AJ924*(1-AJ$1+J924)^($A925-$A924)*(2-E925/E924)</f>
        <v>7.1169133326461615</v>
      </c>
      <c r="AL925">
        <f>AL924*(1-AL$1+J925)^($A925-$A924)*(1+2*(E925/E924-1))</f>
        <v>144436106469.03214</v>
      </c>
      <c r="AN925">
        <f>AN924*(1-AN$1+J925)^($A925-$A924)*(2-I925/I924)</f>
        <v>22.274823204494641</v>
      </c>
      <c r="AR925" s="72">
        <f>Z925/Z924-1</f>
        <v>-3.7156274997343974E-2</v>
      </c>
    </row>
    <row r="926" spans="1:44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 s="73">
        <f>IFERROR(VLOOKUP(A926,SHORTVOL!$A$2:$E$10000,5,0),"")</f>
        <v>79.83</v>
      </c>
      <c r="G926" s="73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72"/>
        <v>211149.22811440559</v>
      </c>
      <c r="N926">
        <f t="shared" si="70"/>
        <v>203722422.27248576</v>
      </c>
      <c r="P926">
        <f>P925*(1-IF($A926&lt;=P921,P$1,P$1+IF(AND(WEEKDAY($A926)&lt;&gt;1,WEEKDAY($A926)&lt;&gt;7),Q$1,0)))^($A926-$A925)*(1-0.5*(E926/E925-1))</f>
        <v>12.170277125464828</v>
      </c>
      <c r="R926" s="2">
        <f t="shared" si="73"/>
        <v>240.91444948855937</v>
      </c>
      <c r="T926" s="61">
        <f t="shared" si="71"/>
        <v>294.80024329408428</v>
      </c>
      <c r="V926">
        <f>V925*$E926/$E925*(1-(V$1+V$5+IF(AND(WEEKDAY(A926)&lt;&gt;1,WEEKDAY(A926)&lt;&gt;7),IF(A926&lt;W$2,W$1,W$3),0)))^($A926-$A925)</f>
        <v>181333.37792486284</v>
      </c>
      <c r="X926" s="63">
        <f>X925*(1-X$1+IF(AND(WEEKDAY($A926)&lt;&gt;1,WEEKDAY($A926)&lt;&gt;7),-X$5,0))^($A926-$A925)*(1+(F926/F925-1))</f>
        <v>1.8461593939747007</v>
      </c>
      <c r="Y926" s="63"/>
      <c r="Z926" s="63">
        <f>Z925*(1-Z$1+IF(AND(WEEKDAY($A926)&lt;&gt;1,WEEKDAY($A926)&lt;&gt;7),-Z$5,0))^($A926-$A925)*(1+2*(G926/G925-1))</f>
        <v>745109709122.46021</v>
      </c>
      <c r="AA926" s="63"/>
      <c r="AB926">
        <f>ROW()</f>
        <v>926</v>
      </c>
      <c r="AC926">
        <f>B926/C926</f>
        <v>1.0136399064692128</v>
      </c>
      <c r="AD926">
        <f>AD925*(1-(AD$1+AD$5))^($A926-$A925)*(1+2*(E926/E925-1))</f>
        <v>2725374804.6612067</v>
      </c>
      <c r="AG926">
        <f t="shared" si="74"/>
        <v>7.2257438266596345</v>
      </c>
      <c r="AJ926">
        <f>AJ925*(1-AJ$1+J925)^($A926-$A925)*(2-E926/E925)</f>
        <v>7.01092481390193</v>
      </c>
      <c r="AL926">
        <f>AL925*(1-AL$1+J926)^($A926-$A925)*(1+2*(E926/E925-1))</f>
        <v>148810286814.49829</v>
      </c>
      <c r="AN926">
        <f>AN925*(1-AN$1+J926)^($A926-$A925)*(2-I926/I925)</f>
        <v>21.717767852499911</v>
      </c>
      <c r="AR926" s="72">
        <f>Z926/Z925-1</f>
        <v>3.4876507344314911E-2</v>
      </c>
    </row>
    <row r="927" spans="1:44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 s="73">
        <f>IFERROR(VLOOKUP(A927,SHORTVOL!$A$2:$E$10000,5,0),"")</f>
        <v>81.97</v>
      </c>
      <c r="G927" s="73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72"/>
        <v>205414.64034450753</v>
      </c>
      <c r="N927">
        <f t="shared" si="70"/>
        <v>195399565.68908766</v>
      </c>
      <c r="P927">
        <f>P926*(1-IF($A927&lt;=P922,P$1,P$1+IF(AND(WEEKDAY($A927)&lt;&gt;1,WEEKDAY($A927)&lt;&gt;7),Q$1,0)))^($A927-$A926)*(1-0.5*(E927/E926-1))</f>
        <v>12.335653191053728</v>
      </c>
      <c r="R927" s="2">
        <f t="shared" si="73"/>
        <v>239.36057618855614</v>
      </c>
      <c r="T927" s="61">
        <f t="shared" si="71"/>
        <v>292.89913318611303</v>
      </c>
      <c r="V927">
        <f>V926*$E927/$E926*(1-(V$1+V$5+IF(AND(WEEKDAY(A927)&lt;&gt;1,WEEKDAY(A927)&lt;&gt;7),IF(A927&lt;W$2,W$1,W$3),0)))^($A927-$A926)</f>
        <v>176390.63093454778</v>
      </c>
      <c r="X927" s="63">
        <f>X926*(1-X$1+IF(AND(WEEKDAY($A927)&lt;&gt;1,WEEKDAY($A927)&lt;&gt;7),-X$5,0))^($A927-$A926)*(1+(F927/F926-1))</f>
        <v>1.8955449333127328</v>
      </c>
      <c r="Y927" s="63"/>
      <c r="Z927" s="63">
        <f>Z926*(1-Z$1+IF(AND(WEEKDAY($A927)&lt;&gt;1,WEEKDAY($A927)&lt;&gt;7),-Z$5,0))^($A927-$A926)*(1+2*(G927/G926-1))</f>
        <v>705128585092.52954</v>
      </c>
      <c r="AA927" s="63"/>
      <c r="AB927">
        <f>ROW()</f>
        <v>927</v>
      </c>
      <c r="AC927">
        <f>B927/C927</f>
        <v>0.9536220774243005</v>
      </c>
      <c r="AD927">
        <f>AD926*(1-(AD$1+AD$5))^($A927-$A926)*(1+2*(E927/E926-1))</f>
        <v>2576865113.7676649</v>
      </c>
      <c r="AG927">
        <f t="shared" si="74"/>
        <v>7.4221537194729228</v>
      </c>
      <c r="AJ927">
        <f>AJ926*(1-AJ$1+J926)^($A927-$A926)*(2-E927/E926)</f>
        <v>7.2022456901785068</v>
      </c>
      <c r="AL927">
        <f>AL926*(1-AL$1+J927)^($A927-$A926)*(1+2*(E927/E926-1))</f>
        <v>140713083376.86957</v>
      </c>
      <c r="AN927">
        <f>AN926*(1-AN$1+J927)^($A927-$A926)*(2-I927/I926)</f>
        <v>21.860631264761619</v>
      </c>
      <c r="AR927" s="72">
        <f>Z927/Z926-1</f>
        <v>-5.3658036582314494E-2</v>
      </c>
    </row>
    <row r="928" spans="1:44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 s="73">
        <f>IFERROR(VLOOKUP(A928,SHORTVOL!$A$2:$E$10000,5,0),"")</f>
        <v>80.81</v>
      </c>
      <c r="G928" s="73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72"/>
        <v>210372.08120374283</v>
      </c>
      <c r="N928">
        <f t="shared" si="70"/>
        <v>202450817.02340707</v>
      </c>
      <c r="P928">
        <f>P927*(1-IF($A928&lt;=P923,P$1,P$1+IF(AND(WEEKDAY($A928)&lt;&gt;1,WEEKDAY($A928)&lt;&gt;7),Q$1,0)))^($A928-$A927)*(1-0.5*(E928/E927-1))</f>
        <v>12.186912359103419</v>
      </c>
      <c r="R928" s="2">
        <f t="shared" si="73"/>
        <v>242.48908739701935</v>
      </c>
      <c r="T928" s="61">
        <f t="shared" si="71"/>
        <v>296.72773383981007</v>
      </c>
      <c r="V928">
        <f>V927*$E928/$E927*(1-(V$1+V$5+IF(AND(WEEKDAY(A928)&lt;&gt;1,WEEKDAY(A928)&lt;&gt;7),IF(A928&lt;W$2,W$1,W$3),0)))^($A928-$A927)</f>
        <v>180630.128772581</v>
      </c>
      <c r="X928" s="63">
        <f>X927*(1-X$1+IF(AND(WEEKDAY($A928)&lt;&gt;1,WEEKDAY($A928)&lt;&gt;7),-X$5,0))^($A928-$A927)*(1+(F928/F927-1))</f>
        <v>1.8686171858613789</v>
      </c>
      <c r="Y928" s="63"/>
      <c r="Z928" s="63">
        <f>Z927*(1-Z$1+IF(AND(WEEKDAY($A928)&lt;&gt;1,WEEKDAY($A928)&lt;&gt;7),-Z$5,0))^($A928-$A927)*(1+2*(G928/G927-1))</f>
        <v>724957065844.71252</v>
      </c>
      <c r="AA928" s="63"/>
      <c r="AB928">
        <f>ROW()</f>
        <v>928</v>
      </c>
      <c r="AC928">
        <f>B928/C928</f>
        <v>0.97884755652808164</v>
      </c>
      <c r="AD928">
        <f>AD927*(1-(AD$1+AD$5))^($A928-$A927)*(1+2*(E928/E927-1))</f>
        <v>2700794339.9323187</v>
      </c>
      <c r="AG928">
        <f t="shared" si="74"/>
        <v>7.2432083771378899</v>
      </c>
      <c r="AJ928">
        <f>AJ927*(1-AJ$1+J927)^($A928-$A927)*(2-E928/E927)</f>
        <v>7.0293344231829025</v>
      </c>
      <c r="AL928">
        <f>AL927*(1-AL$1+J928)^($A928-$A927)*(1+2*(E928/E927-1))</f>
        <v>147492652169.47812</v>
      </c>
      <c r="AN928">
        <f>AN927*(1-AN$1+J928)^($A928-$A927)*(2-I928/I927)</f>
        <v>21.577676697104682</v>
      </c>
      <c r="AR928" s="72">
        <f>Z928/Z927-1</f>
        <v>2.8120375732010761E-2</v>
      </c>
    </row>
    <row r="929" spans="1:44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 s="73">
        <f>IFERROR(VLOOKUP(A929,SHORTVOL!$A$2:$E$10000,5,0),"")</f>
        <v>83.36</v>
      </c>
      <c r="G929" s="73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72"/>
        <v>203024.98357164586</v>
      </c>
      <c r="N929">
        <f t="shared" si="70"/>
        <v>191798328.24955294</v>
      </c>
      <c r="P929">
        <f>P928*(1-IF($A929&lt;=P924,P$1,P$1+IF(AND(WEEKDAY($A929)&lt;&gt;1,WEEKDAY($A929)&lt;&gt;7),Q$1,0)))^($A929-$A928)*(1-0.5*(E929/E928-1))</f>
        <v>12.39994199586158</v>
      </c>
      <c r="R929" s="2">
        <f t="shared" si="73"/>
        <v>238.76513923474448</v>
      </c>
      <c r="T929" s="61">
        <f t="shared" si="71"/>
        <v>292.1714735012265</v>
      </c>
      <c r="V929">
        <f>V928*$E929/$E928*(1-(V$1+V$5+IF(AND(WEEKDAY(A929)&lt;&gt;1,WEEKDAY(A929)&lt;&gt;7),IF(A929&lt;W$2,W$1,W$3),0)))^($A929-$A928)</f>
        <v>174286.06542171675</v>
      </c>
      <c r="X929" s="63">
        <f>X928*(1-X$1+IF(AND(WEEKDAY($A929)&lt;&gt;1,WEEKDAY($A929)&lt;&gt;7),-X$5,0))^($A929-$A928)*(1+(F929/F928-1))</f>
        <v>1.9273700442464667</v>
      </c>
      <c r="Y929" s="63"/>
      <c r="Z929" s="63">
        <f>Z928*(1-Z$1+IF(AND(WEEKDAY($A929)&lt;&gt;1,WEEKDAY($A929)&lt;&gt;7),-Z$5,0))^($A929-$A928)*(1+2*(G929/G928-1))</f>
        <v>679073739801.61951</v>
      </c>
      <c r="AA929" s="63"/>
      <c r="AB929">
        <f>ROW()</f>
        <v>929</v>
      </c>
      <c r="AC929">
        <f>B929/C929</f>
        <v>0.99961494031574905</v>
      </c>
      <c r="AD929">
        <f>AD928*(1-(AD$1+AD$5))^($A929-$A928)*(1+2*(E929/E928-1))</f>
        <v>2511211197.5138407</v>
      </c>
      <c r="AG929">
        <f t="shared" si="74"/>
        <v>7.4965027510631614</v>
      </c>
      <c r="AJ929">
        <f>AJ928*(1-AJ$1+J928)^($A929-$A928)*(2-E929/E928)</f>
        <v>7.2766654388372745</v>
      </c>
      <c r="AL929">
        <f>AL928*(1-AL$1+J929)^($A929-$A928)*(1+2*(E929/E928-1))</f>
        <v>137162143256.77028</v>
      </c>
      <c r="AN929">
        <f>AN928*(1-AN$1+J929)^($A929-$A928)*(2-I929/I928)</f>
        <v>21.914619216355771</v>
      </c>
      <c r="AR929" s="72">
        <f>Z929/Z928-1</f>
        <v>-6.3291094334848919E-2</v>
      </c>
    </row>
    <row r="930" spans="1:44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 s="73">
        <f>IFERROR(VLOOKUP(A930,SHORTVOL!$A$2:$E$10000,5,0),"")</f>
        <v>79.09</v>
      </c>
      <c r="G930" s="73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72"/>
        <v>214135.44911644049</v>
      </c>
      <c r="N930">
        <f t="shared" si="70"/>
        <v>207477091.68105915</v>
      </c>
      <c r="P930">
        <f>P929*(1-IF($A930&lt;=P925,P$1,P$1+IF(AND(WEEKDAY($A930)&lt;&gt;1,WEEKDAY($A930)&lt;&gt;7),Q$1,0)))^($A930-$A929)*(1-0.5*(E930/E929-1))</f>
        <v>12.060989313690341</v>
      </c>
      <c r="R930" s="2">
        <f t="shared" si="73"/>
        <v>241.18904744012704</v>
      </c>
      <c r="T930" s="61">
        <f t="shared" si="71"/>
        <v>295.13852521416737</v>
      </c>
      <c r="V930">
        <f>V929*$E930/$E929*(1-(V$1+V$5+IF(AND(WEEKDAY(A930)&lt;&gt;1,WEEKDAY(A930)&lt;&gt;7),IF(A930&lt;W$2,W$1,W$3),0)))^($A930-$A929)</f>
        <v>183771.956790581</v>
      </c>
      <c r="X930" s="63">
        <f>X929*(1-X$1+IF(AND(WEEKDAY($A930)&lt;&gt;1,WEEKDAY($A930)&lt;&gt;7),-X$5,0))^($A930-$A929)*(1+(F930/F929-1))</f>
        <v>1.828341110530876</v>
      </c>
      <c r="Y930" s="63"/>
      <c r="Z930" s="63">
        <f>Z929*(1-Z$1+IF(AND(WEEKDAY($A930)&lt;&gt;1,WEEKDAY($A930)&lt;&gt;7),-Z$5,0))^($A930-$A929)*(1+2*(G930/G929-1))</f>
        <v>748537929547.6051</v>
      </c>
      <c r="AA930" s="63"/>
      <c r="AB930">
        <f>ROW()</f>
        <v>930</v>
      </c>
      <c r="AC930">
        <f>B930/C930</f>
        <v>1.0165260196905765</v>
      </c>
      <c r="AD930">
        <f>AD929*(1-(AD$1+AD$5))^($A930-$A929)*(1+2*(E930/E929-1))</f>
        <v>2784742777.980968</v>
      </c>
      <c r="AG930">
        <f t="shared" si="74"/>
        <v>7.0868170621834246</v>
      </c>
      <c r="AJ930">
        <f>AJ929*(1-AJ$1+J929)^($A930-$A929)*(2-E930/E929)</f>
        <v>6.8811439074403298</v>
      </c>
      <c r="AL930">
        <f>AL929*(1-AL$1+J930)^($A930-$A929)*(1+2*(E930/E929-1))</f>
        <v>152137576201.17712</v>
      </c>
      <c r="AN930">
        <f>AN929*(1-AN$1+J930)^($A930-$A929)*(2-I930/I929)</f>
        <v>21.700101231467837</v>
      </c>
      <c r="AR930" s="72">
        <f>Z930/Z929-1</f>
        <v>0.10229255775120749</v>
      </c>
    </row>
    <row r="931" spans="1:44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 s="73">
        <f>IFERROR(VLOOKUP(A931,SHORTVOL!$A$2:$E$10000,5,0),"")</f>
        <v>80.73</v>
      </c>
      <c r="G931" s="73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72"/>
        <v>209172.39907006413</v>
      </c>
      <c r="N931">
        <f t="shared" si="70"/>
        <v>200241924.15393618</v>
      </c>
      <c r="P931">
        <f>P930*(1-IF($A931&lt;=P926,P$1,P$1+IF(AND(WEEKDAY($A931)&lt;&gt;1,WEEKDAY($A931)&lt;&gt;7),Q$1,0)))^($A931-$A930)*(1-0.5*(E931/E930-1))</f>
        <v>12.200831993488853</v>
      </c>
      <c r="R931" s="2">
        <f t="shared" si="73"/>
        <v>238.32753297584185</v>
      </c>
      <c r="T931" s="61">
        <f t="shared" si="71"/>
        <v>291.63726310704419</v>
      </c>
      <c r="V931">
        <f>V930*$E931/$E930*(1-(V$1+V$5+IF(AND(WEEKDAY(A931)&lt;&gt;1,WEEKDAY(A931)&lt;&gt;7),IF(A931&lt;W$2,W$1,W$3),0)))^($A931-$A930)</f>
        <v>179495.58087926044</v>
      </c>
      <c r="X931" s="63">
        <f>X930*(1-X$1+IF(AND(WEEKDAY($A931)&lt;&gt;1,WEEKDAY($A931)&lt;&gt;7),-X$5,0))^($A931-$A930)*(1+(F931/F930-1))</f>
        <v>1.8661505833183865</v>
      </c>
      <c r="Y931" s="63"/>
      <c r="Z931" s="63">
        <f>Z930*(1-Z$1+IF(AND(WEEKDAY($A931)&lt;&gt;1,WEEKDAY($A931)&lt;&gt;7),-Z$5,0))^($A931-$A930)*(1+2*(G931/G930-1))</f>
        <v>717464411772.53406</v>
      </c>
      <c r="AA931" s="63"/>
      <c r="AB931">
        <f>ROW()</f>
        <v>931</v>
      </c>
      <c r="AC931">
        <f>B931/C931</f>
        <v>0.9883414817600602</v>
      </c>
      <c r="AD931">
        <f>AD930*(1-(AD$1+AD$5))^($A931-$A930)*(1+2*(E931/E930-1))</f>
        <v>2655207788.4526243</v>
      </c>
      <c r="AG931">
        <f t="shared" si="74"/>
        <v>7.2511905192487225</v>
      </c>
      <c r="AJ931">
        <f>AJ930*(1-AJ$1+J930)^($A931-$A930)*(2-E931/E930)</f>
        <v>7.0414379622477483</v>
      </c>
      <c r="AL931">
        <f>AL930*(1-AL$1+J931)^($A931-$A930)*(1+2*(E931/E930-1))</f>
        <v>145071927392.50305</v>
      </c>
      <c r="AN931">
        <f>AN930*(1-AN$1+J931)^($A931-$A930)*(2-I931/I930)</f>
        <v>21.960087254635042</v>
      </c>
      <c r="AR931" s="72">
        <f>Z931/Z930-1</f>
        <v>-4.1512282208399198E-2</v>
      </c>
    </row>
    <row r="932" spans="1:44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 s="73">
        <f>IFERROR(VLOOKUP(A932,SHORTVOL!$A$2:$E$10000,5,0),"")</f>
        <v>86.77</v>
      </c>
      <c r="G932" s="73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72"/>
        <v>193130.38690474289</v>
      </c>
      <c r="N932">
        <f t="shared" si="70"/>
        <v>177184711.25251776</v>
      </c>
      <c r="P932">
        <f>P931*(1-IF($A932&lt;=P927,P$1,P$1+IF(AND(WEEKDAY($A932)&lt;&gt;1,WEEKDAY($A932)&lt;&gt;7),Q$1,0)))^($A932-$A931)*(1-0.5*(E932/E931-1))</f>
        <v>12.668763250160984</v>
      </c>
      <c r="R932" s="2">
        <f t="shared" si="73"/>
        <v>225.47014361681045</v>
      </c>
      <c r="T932" s="61">
        <f t="shared" si="71"/>
        <v>275.90420140839689</v>
      </c>
      <c r="V932">
        <f>V931*$E932/$E931*(1-(V$1+V$5+IF(AND(WEEKDAY(A932)&lt;&gt;1,WEEKDAY(A932)&lt;&gt;7),IF(A932&lt;W$2,W$1,W$3),0)))^($A932-$A931)</f>
        <v>165712.93682484803</v>
      </c>
      <c r="X932" s="63">
        <f>X931*(1-X$1+IF(AND(WEEKDAY($A932)&lt;&gt;1,WEEKDAY($A932)&lt;&gt;7),-X$5,0))^($A932-$A931)*(1+(F932/F931-1))</f>
        <v>2.0056604620337666</v>
      </c>
      <c r="Y932" s="63"/>
      <c r="Z932" s="63">
        <f>Z931*(1-Z$1+IF(AND(WEEKDAY($A932)&lt;&gt;1,WEEKDAY($A932)&lt;&gt;7),-Z$5,0))^($A932-$A931)*(1+2*(G932/G931-1))</f>
        <v>610057848159.03198</v>
      </c>
      <c r="AA932" s="63"/>
      <c r="AB932">
        <f>ROW()</f>
        <v>932</v>
      </c>
      <c r="AC932">
        <f>B932/C932</f>
        <v>0.99422680412371134</v>
      </c>
      <c r="AD932">
        <f>AD931*(1-(AD$1+AD$5))^($A932-$A931)*(1+2*(E932/E931-1))</f>
        <v>2247510582.2568421</v>
      </c>
      <c r="AG932">
        <f t="shared" si="74"/>
        <v>7.8074200139955545</v>
      </c>
      <c r="AJ932">
        <f>AJ931*(1-AJ$1+J931)^($A932-$A931)*(2-E932/E931)</f>
        <v>7.5823217233447613</v>
      </c>
      <c r="AL932">
        <f>AL931*(1-AL$1+J932)^($A932-$A931)*(1+2*(E932/E931-1))</f>
        <v>122806138036.93231</v>
      </c>
      <c r="AN932">
        <f>AN931*(1-AN$1+J932)^($A932-$A931)*(2-I932/I931)</f>
        <v>23.147431015380818</v>
      </c>
      <c r="AR932" s="72">
        <f>Z932/Z931-1</f>
        <v>-0.14970298435869234</v>
      </c>
    </row>
    <row r="933" spans="1:44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 s="73">
        <f>IFERROR(VLOOKUP(A933,SHORTVOL!$A$2:$E$10000,5,0),"")</f>
        <v>86.39</v>
      </c>
      <c r="G933" s="73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72"/>
        <v>195106.53656873095</v>
      </c>
      <c r="N933">
        <f t="shared" si="70"/>
        <v>179885488.7937679</v>
      </c>
      <c r="P933">
        <f>P932*(1-IF($A933&lt;=P928,P$1,P$1+IF(AND(WEEKDAY($A933)&lt;&gt;1,WEEKDAY($A933)&lt;&gt;7),Q$1,0)))^($A933-$A932)*(1-0.5*(E933/E932-1))</f>
        <v>12.604025262315952</v>
      </c>
      <c r="R933" s="2">
        <f t="shared" si="73"/>
        <v>226.29555562432714</v>
      </c>
      <c r="T933" s="61">
        <f t="shared" si="71"/>
        <v>276.91454832918703</v>
      </c>
      <c r="V933">
        <f>V932*$E933/$E932*(1-(V$1+V$5+IF(AND(WEEKDAY(A933)&lt;&gt;1,WEEKDAY(A933)&lt;&gt;7),IF(A933&lt;W$2,W$1,W$3),0)))^($A933-$A932)</f>
        <v>167393.14108165071</v>
      </c>
      <c r="X933" s="63">
        <f>X932*(1-X$1+IF(AND(WEEKDAY($A933)&lt;&gt;1,WEEKDAY($A933)&lt;&gt;7),-X$5,0))^($A933-$A932)*(1+(F933/F932-1))</f>
        <v>1.996766920040965</v>
      </c>
      <c r="Y933" s="63"/>
      <c r="Z933" s="63">
        <f>Z932*(1-Z$1+IF(AND(WEEKDAY($A933)&lt;&gt;1,WEEKDAY($A933)&lt;&gt;7),-Z$5,0))^($A933-$A932)*(1+2*(G933/G932-1))</f>
        <v>615237835947.00537</v>
      </c>
      <c r="AA933" s="63"/>
      <c r="AB933">
        <f>ROW()</f>
        <v>933</v>
      </c>
      <c r="AC933">
        <f>B933/C933</f>
        <v>0.97836734693877547</v>
      </c>
      <c r="AD933">
        <f>AD932*(1-(AD$1+AD$5))^($A933-$A932)*(1+2*(E933/E932-1))</f>
        <v>2293140053.6929445</v>
      </c>
      <c r="AG933">
        <f t="shared" si="74"/>
        <v>7.7276718441607333</v>
      </c>
      <c r="AJ933">
        <f>AJ932*(1-AJ$1+J932)^($A933-$A932)*(2-E933/E932)</f>
        <v>7.505609385891403</v>
      </c>
      <c r="AL933">
        <f>AL932*(1-AL$1+J933)^($A933-$A932)*(1+2*(E933/E932-1))</f>
        <v>125309030513.34575</v>
      </c>
      <c r="AN933">
        <f>AN932*(1-AN$1+J933)^($A933-$A932)*(2-I933/I932)</f>
        <v>23.065364526508528</v>
      </c>
      <c r="AR933" s="72">
        <f>Z933/Z932-1</f>
        <v>8.4909780336488438E-3</v>
      </c>
    </row>
    <row r="934" spans="1:44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 s="73">
        <f>IFERROR(VLOOKUP(A934,SHORTVOL!$A$2:$E$10000,5,0),"")</f>
        <v>88.17</v>
      </c>
      <c r="G934" s="73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72"/>
        <v>190524.77192090423</v>
      </c>
      <c r="N934">
        <f t="shared" si="70"/>
        <v>173529884.22842801</v>
      </c>
      <c r="P934">
        <f>P933*(1-IF($A934&lt;=P929,P$1,P$1+IF(AND(WEEKDAY($A934)&lt;&gt;1,WEEKDAY($A934)&lt;&gt;7),Q$1,0)))^($A934-$A933)*(1-0.5*(E934/E933-1))</f>
        <v>12.752093734881701</v>
      </c>
      <c r="R934" s="2">
        <f t="shared" si="73"/>
        <v>223.03220401041125</v>
      </c>
      <c r="T934" s="61">
        <f t="shared" si="71"/>
        <v>272.92153197971862</v>
      </c>
      <c r="V934">
        <f>V933*$E934/$E933*(1-(V$1+V$5+IF(AND(WEEKDAY(A934)&lt;&gt;1,WEEKDAY(A934)&lt;&gt;7),IF(A934&lt;W$2,W$1,W$3),0)))^($A934-$A933)</f>
        <v>163446.64965692989</v>
      </c>
      <c r="X934" s="63">
        <f>X933*(1-X$1+IF(AND(WEEKDAY($A934)&lt;&gt;1,WEEKDAY($A934)&lt;&gt;7),-X$5,0))^($A934-$A933)*(1+(F934/F933-1))</f>
        <v>2.0377965535338665</v>
      </c>
      <c r="Y934" s="63"/>
      <c r="Z934" s="63">
        <f>Z933*(1-Z$1+IF(AND(WEEKDAY($A934)&lt;&gt;1,WEEKDAY($A934)&lt;&gt;7),-Z$5,0))^($A934-$A933)*(1+2*(G934/G933-1))</f>
        <v>589911460058.4165</v>
      </c>
      <c r="AA934" s="63"/>
      <c r="AB934">
        <f>ROW()</f>
        <v>934</v>
      </c>
      <c r="AC934">
        <f>B934/C934</f>
        <v>0.95570413706644386</v>
      </c>
      <c r="AD934">
        <f>AD933*(1-(AD$1+AD$5))^($A934-$A933)*(1+2*(E934/E933-1))</f>
        <v>2185068262.9173236</v>
      </c>
      <c r="AG934">
        <f t="shared" si="74"/>
        <v>7.9092753917824172</v>
      </c>
      <c r="AJ934">
        <f>AJ933*(1-AJ$1+J933)^($A934-$A933)*(2-E934/E933)</f>
        <v>7.6827483428813759</v>
      </c>
      <c r="AL934">
        <f>AL933*(1-AL$1+J934)^($A934-$A933)*(1+2*(E934/E933-1))</f>
        <v>119412629044.58702</v>
      </c>
      <c r="AN934">
        <f>AN933*(1-AN$1+J934)^($A934-$A933)*(2-I934/I933)</f>
        <v>23.400679212106336</v>
      </c>
      <c r="AR934" s="72">
        <f>Z934/Z933-1</f>
        <v>-4.1165179397013585E-2</v>
      </c>
    </row>
    <row r="935" spans="1:44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 s="73">
        <f>IFERROR(VLOOKUP(A935,SHORTVOL!$A$2:$E$10000,5,0),"")</f>
        <v>87.39</v>
      </c>
      <c r="G935" s="73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72"/>
        <v>191607.29047048069</v>
      </c>
      <c r="N935">
        <f t="shared" si="70"/>
        <v>174953773.34143472</v>
      </c>
      <c r="P935">
        <f>P934*(1-IF($A935&lt;=P930,P$1,P$1+IF(AND(WEEKDAY($A935)&lt;&gt;1,WEEKDAY($A935)&lt;&gt;7),Q$1,0)))^($A935-$A934)*(1-0.5*(E935/E934-1))</f>
        <v>12.716098648125552</v>
      </c>
      <c r="R935" s="2">
        <f t="shared" si="73"/>
        <v>222.85067688690285</v>
      </c>
      <c r="T935" s="61">
        <f t="shared" si="71"/>
        <v>272.70029622973476</v>
      </c>
      <c r="V935">
        <f>V934*$E935/$E934*(1-(V$1+V$5+IF(AND(WEEKDAY(A935)&lt;&gt;1,WEEKDAY(A935)&lt;&gt;7),IF(A935&lt;W$2,W$1,W$3),0)))^($A935-$A934)</f>
        <v>164329.72849037917</v>
      </c>
      <c r="X935" s="63">
        <f>X934*(1-X$1+IF(AND(WEEKDAY($A935)&lt;&gt;1,WEEKDAY($A935)&lt;&gt;7),-X$5,0))^($A935-$A934)*(1+(F935/F934-1))</f>
        <v>2.0194354331324291</v>
      </c>
      <c r="Y935" s="63"/>
      <c r="Z935" s="63">
        <f>Z934*(1-Z$1+IF(AND(WEEKDAY($A935)&lt;&gt;1,WEEKDAY($A935)&lt;&gt;7),-Z$5,0))^($A935-$A934)*(1+2*(G935/G934-1))</f>
        <v>600147585943.71936</v>
      </c>
      <c r="AA935" s="63"/>
      <c r="AB935">
        <f>ROW()</f>
        <v>935</v>
      </c>
      <c r="AC935">
        <f>B935/C935</f>
        <v>0.97160493827160488</v>
      </c>
      <c r="AD935">
        <f>AD934*(1-(AD$1+AD$5))^($A935-$A934)*(1+2*(E935/E934-1))</f>
        <v>2208835373.5567908</v>
      </c>
      <c r="AG935">
        <f t="shared" si="74"/>
        <v>7.8647573875342873</v>
      </c>
      <c r="AJ935">
        <f>AJ934*(1-AJ$1+J934)^($A935-$A934)*(2-E935/E934)</f>
        <v>7.6417549872420967</v>
      </c>
      <c r="AL935">
        <f>AL934*(1-AL$1+J935)^($A935-$A934)*(1+2*(E935/E934-1))</f>
        <v>120737921000.69215</v>
      </c>
      <c r="AN935">
        <f>AN934*(1-AN$1+J935)^($A935-$A934)*(2-I935/I934)</f>
        <v>23.427570637234936</v>
      </c>
      <c r="AR935" s="72">
        <f>Z935/Z934-1</f>
        <v>1.7351969877461348E-2</v>
      </c>
    </row>
    <row r="936" spans="1:44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 s="73">
        <f>IFERROR(VLOOKUP(A936,SHORTVOL!$A$2:$E$10000,5,0),"")</f>
        <v>86.99</v>
      </c>
      <c r="G936" s="73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72"/>
        <v>193375.04625646051</v>
      </c>
      <c r="N936">
        <f t="shared" si="70"/>
        <v>177357508.29606077</v>
      </c>
      <c r="P936">
        <f>P935*(1-IF($A936&lt;=P931,P$1,P$1+IF(AND(WEEKDAY($A936)&lt;&gt;1,WEEKDAY($A936)&lt;&gt;7),Q$1,0)))^($A936-$A935)*(1-0.5*(E936/E935-1))</f>
        <v>12.657491409234366</v>
      </c>
      <c r="R936" s="2">
        <f t="shared" si="73"/>
        <v>228.07565811727005</v>
      </c>
      <c r="T936" s="61">
        <f t="shared" si="71"/>
        <v>279.09436292592608</v>
      </c>
      <c r="V936">
        <f>V935*$E936/$E935*(1-(V$1+V$5+IF(AND(WEEKDAY(A936)&lt;&gt;1,WEEKDAY(A936)&lt;&gt;7),IF(A936&lt;W$2,W$1,W$3),0)))^($A936-$A935)</f>
        <v>165831.20179695752</v>
      </c>
      <c r="X936" s="63">
        <f>X935*(1-X$1+IF(AND(WEEKDAY($A936)&lt;&gt;1,WEEKDAY($A936)&lt;&gt;7),-X$5,0))^($A936-$A935)*(1+(F936/F935-1))</f>
        <v>2.0100814098648936</v>
      </c>
      <c r="Y936" s="63"/>
      <c r="Z936" s="63">
        <f>Z935*(1-Z$1+IF(AND(WEEKDAY($A936)&lt;&gt;1,WEEKDAY($A936)&lt;&gt;7),-Z$5,0))^($A936-$A935)*(1+2*(G936/G935-1))</f>
        <v>605641534759.79224</v>
      </c>
      <c r="AA936" s="63"/>
      <c r="AB936">
        <f>ROW()</f>
        <v>936</v>
      </c>
      <c r="AC936">
        <f>B936/C936</f>
        <v>0.96511156186612579</v>
      </c>
      <c r="AD936">
        <f>AD935*(1-(AD$1+AD$5))^($A936-$A935)*(1+2*(E936/E935-1))</f>
        <v>2249251880.895278</v>
      </c>
      <c r="AG936">
        <f t="shared" si="74"/>
        <v>7.792306188078272</v>
      </c>
      <c r="AJ936">
        <f>AJ935*(1-AJ$1+J935)^($A936-$A935)*(2-E936/E935)</f>
        <v>7.5720704869960054</v>
      </c>
      <c r="AL936">
        <f>AL935*(1-AL$1+J936)^($A936-$A935)*(1+2*(E936/E935-1))</f>
        <v>122956115699.71825</v>
      </c>
      <c r="AN936">
        <f>AN935*(1-AN$1+J936)^($A936-$A935)*(2-I936/I935)</f>
        <v>22.880765865038573</v>
      </c>
      <c r="AR936" s="72">
        <f>Z936/Z935-1</f>
        <v>9.154329609497136E-3</v>
      </c>
    </row>
    <row r="937" spans="1:44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 s="73">
        <f>IFERROR(VLOOKUP(A937,SHORTVOL!$A$2:$E$10000,5,0),"")</f>
        <v>90.72</v>
      </c>
      <c r="G937" s="73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72"/>
        <v>184252.29871333798</v>
      </c>
      <c r="N937">
        <f t="shared" si="70"/>
        <v>164789004.68802747</v>
      </c>
      <c r="P937">
        <f>P936*(1-IF($A937&lt;=P932,P$1,P$1+IF(AND(WEEKDAY($A937)&lt;&gt;1,WEEKDAY($A937)&lt;&gt;7),Q$1,0)))^($A937-$A936)*(1-0.5*(E937/E936-1))</f>
        <v>12.956109155846137</v>
      </c>
      <c r="R937" s="2">
        <f t="shared" si="73"/>
        <v>221.53646553949247</v>
      </c>
      <c r="T937" s="61">
        <f t="shared" si="71"/>
        <v>271.0927022422955</v>
      </c>
      <c r="V937">
        <f>V936*$E937/$E936*(1-(V$1+V$5+IF(AND(WEEKDAY(A937)&lt;&gt;1,WEEKDAY(A937)&lt;&gt;7),IF(A937&lt;W$2,W$1,W$3),0)))^($A937-$A936)</f>
        <v>157993.18314760344</v>
      </c>
      <c r="X937" s="63">
        <f>X936*(1-X$1+IF(AND(WEEKDAY($A937)&lt;&gt;1,WEEKDAY($A937)&lt;&gt;7),-X$5,0))^($A937-$A936)*(1+(F937/F936-1))</f>
        <v>2.0961552306092699</v>
      </c>
      <c r="Y937" s="63"/>
      <c r="Z937" s="63">
        <f>Z936*(1-Z$1+IF(AND(WEEKDAY($A937)&lt;&gt;1,WEEKDAY($A937)&lt;&gt;7),-Z$5,0))^($A937-$A936)*(1+2*(G937/G936-1))</f>
        <v>553597098328.71753</v>
      </c>
      <c r="AA937" s="63"/>
      <c r="AB937">
        <f>ROW()</f>
        <v>937</v>
      </c>
      <c r="AC937">
        <f>B937/C937</f>
        <v>0.96570938705529374</v>
      </c>
      <c r="AD937">
        <f>AD936*(1-(AD$1+AD$5))^($A937-$A936)*(1+2*(E937/E936-1))</f>
        <v>2036684573.7587657</v>
      </c>
      <c r="AG937">
        <f t="shared" si="74"/>
        <v>8.1600162175250261</v>
      </c>
      <c r="AJ937">
        <f>AJ936*(1-AJ$1+J936)^($A937-$A936)*(2-E937/E936)</f>
        <v>7.9301339026119946</v>
      </c>
      <c r="AL937">
        <f>AL936*(1-AL$1+J937)^($A937-$A936)*(1+2*(E937/E936-1))</f>
        <v>111344178275.55466</v>
      </c>
      <c r="AN937">
        <f>AN936*(1-AN$1+J937)^($A937-$A936)*(2-I937/I936)</f>
        <v>23.53929408939123</v>
      </c>
      <c r="AR937" s="72">
        <f>Z937/Z936-1</f>
        <v>-8.5932739820620774E-2</v>
      </c>
    </row>
    <row r="938" spans="1:44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 s="73">
        <f>IFERROR(VLOOKUP(A938,SHORTVOL!$A$2:$E$10000,5,0),"")</f>
        <v>96</v>
      </c>
      <c r="G938" s="73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72"/>
        <v>174944.63608408609</v>
      </c>
      <c r="N938">
        <f t="shared" si="70"/>
        <v>152285698.30298266</v>
      </c>
      <c r="P938">
        <f>P937*(1-IF($A938&lt;=P933,P$1,P$1+IF(AND(WEEKDAY($A938)&lt;&gt;1,WEEKDAY($A938)&lt;&gt;7),Q$1,0)))^($A938-$A937)*(1-0.5*(E938/E937-1))</f>
        <v>13.283405182700029</v>
      </c>
      <c r="R938" s="2">
        <f t="shared" si="73"/>
        <v>213.62969378696488</v>
      </c>
      <c r="T938" s="61">
        <f t="shared" si="71"/>
        <v>261.41752462833972</v>
      </c>
      <c r="V938">
        <f>V937*$E938/$E937*(1-(V$1+V$5+IF(AND(WEEKDAY(A938)&lt;&gt;1,WEEKDAY(A938)&lt;&gt;7),IF(A938&lt;W$2,W$1,W$3),0)))^($A938-$A937)</f>
        <v>149998.01747412945</v>
      </c>
      <c r="X938" s="63">
        <f>X937*(1-X$1+IF(AND(WEEKDAY($A938)&lt;&gt;1,WEEKDAY($A938)&lt;&gt;7),-X$5,0))^($A938-$A937)*(1+(F938/F937-1))</f>
        <v>2.218031532803503</v>
      </c>
      <c r="Y938" s="63"/>
      <c r="Z938" s="63">
        <f>Z937*(1-Z$1+IF(AND(WEEKDAY($A938)&lt;&gt;1,WEEKDAY($A938)&lt;&gt;7),-Z$5,0))^($A938-$A937)*(1+2*(G938/G937-1))</f>
        <v>489223748608.34399</v>
      </c>
      <c r="AA938" s="63"/>
      <c r="AB938">
        <f>ROW()</f>
        <v>938</v>
      </c>
      <c r="AC938">
        <f>B938/C938</f>
        <v>0.94841628959276014</v>
      </c>
      <c r="AD938">
        <f>AD937*(1-(AD$1+AD$5))^($A938-$A937)*(1+2*(E938/E937-1))</f>
        <v>1830603335.7142341</v>
      </c>
      <c r="AG938">
        <f t="shared" si="74"/>
        <v>8.5723275940662376</v>
      </c>
      <c r="AJ938">
        <f>AJ937*(1-AJ$1+J937)^($A938-$A937)*(2-E938/E937)</f>
        <v>8.3316135551208159</v>
      </c>
      <c r="AL938">
        <f>AL937*(1-AL$1+J938)^($A938-$A937)*(1+2*(E938/E937-1))</f>
        <v>100085160013.86795</v>
      </c>
      <c r="AN938">
        <f>AN937*(1-AN$1+J938)^($A938-$A937)*(2-I938/I937)</f>
        <v>24.382019224254766</v>
      </c>
      <c r="AR938" s="72">
        <f>Z938/Z937-1</f>
        <v>-0.11628194929979496</v>
      </c>
    </row>
    <row r="939" spans="1:44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 s="73">
        <f>IFERROR(VLOOKUP(A939,SHORTVOL!$A$2:$E$10000,5,0),"")</f>
        <v>93.77</v>
      </c>
      <c r="G939" s="73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72"/>
        <v>177433.1660137951</v>
      </c>
      <c r="N939">
        <f t="shared" si="70"/>
        <v>155519886.48282889</v>
      </c>
      <c r="P939">
        <f>P938*(1-IF($A939&lt;=P934,P$1,P$1+IF(AND(WEEKDAY($A939)&lt;&gt;1,WEEKDAY($A939)&lt;&gt;7),Q$1,0)))^($A939-$A938)*(1-0.5*(E939/E938-1))</f>
        <v>13.188982498420616</v>
      </c>
      <c r="R939" s="2">
        <f t="shared" si="73"/>
        <v>214.89704022748401</v>
      </c>
      <c r="T939" s="61">
        <f t="shared" si="71"/>
        <v>262.96865794564133</v>
      </c>
      <c r="V939">
        <f>V938*$E939/$E938*(1-(V$1+V$5+IF(AND(WEEKDAY(A939)&lt;&gt;1,WEEKDAY(A939)&lt;&gt;7),IF(A939&lt;W$2,W$1,W$3),0)))^($A939-$A938)</f>
        <v>152118.35610471654</v>
      </c>
      <c r="X939" s="63">
        <f>X938*(1-X$1+IF(AND(WEEKDAY($A939)&lt;&gt;1,WEEKDAY($A939)&lt;&gt;7),-X$5,0))^($A939-$A938)*(1+(F939/F938-1))</f>
        <v>2.1663892022971183</v>
      </c>
      <c r="Y939" s="63"/>
      <c r="Z939" s="63">
        <f>Z938*(1-Z$1+IF(AND(WEEKDAY($A939)&lt;&gt;1,WEEKDAY($A939)&lt;&gt;7),-Z$5,0))^($A939-$A938)*(1+2*(G939/G938-1))</f>
        <v>511840582400.35815</v>
      </c>
      <c r="AA939" s="63"/>
      <c r="AB939">
        <f>ROW()</f>
        <v>939</v>
      </c>
      <c r="AC939">
        <f>B939/C939</f>
        <v>0.94003606853020749</v>
      </c>
      <c r="AD939">
        <f>AD938*(1-(AD$1+AD$5))^($A939-$A938)*(1+2*(E939/E938-1))</f>
        <v>1882400717.14551</v>
      </c>
      <c r="AG939">
        <f t="shared" si="74"/>
        <v>8.4505073789109222</v>
      </c>
      <c r="AJ939">
        <f>AJ938*(1-AJ$1+J938)^($A939-$A938)*(2-E939/E938)</f>
        <v>8.2139868572922765</v>
      </c>
      <c r="AL939">
        <f>AL938*(1-AL$1+J939)^($A939-$A938)*(1+2*(E939/E938-1))</f>
        <v>102924606669.51054</v>
      </c>
      <c r="AN939">
        <f>AN938*(1-AN$1+J939)^($A939-$A938)*(2-I939/I938)</f>
        <v>24.239988098702675</v>
      </c>
      <c r="AR939" s="72">
        <f>Z939/Z938-1</f>
        <v>4.6230040664114291E-2</v>
      </c>
    </row>
    <row r="940" spans="1:44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 s="73">
        <f>IFERROR(VLOOKUP(A940,SHORTVOL!$A$2:$E$10000,5,0),"")</f>
        <v>95.75</v>
      </c>
      <c r="G940" s="73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72"/>
        <v>173765.39756890005</v>
      </c>
      <c r="N940">
        <f t="shared" si="70"/>
        <v>150650964.21041715</v>
      </c>
      <c r="P940">
        <f>P939*(1-IF($A940&lt;=P935,P$1,P$1+IF(AND(WEEKDAY($A940)&lt;&gt;1,WEEKDAY($A940)&lt;&gt;7),Q$1,0)))^($A940-$A939)*(1-0.5*(E940/E939-1))</f>
        <v>13.325457005434655</v>
      </c>
      <c r="R940" s="2">
        <f t="shared" si="73"/>
        <v>212.57142671641847</v>
      </c>
      <c r="T940" s="61">
        <f t="shared" si="71"/>
        <v>260.12366911288012</v>
      </c>
      <c r="V940">
        <f>V939*$E940/$E939*(1-(V$1+V$5+IF(AND(WEEKDAY(A940)&lt;&gt;1,WEEKDAY(A940)&lt;&gt;7),IF(A940&lt;W$2,W$1,W$3),0)))^($A940-$A939)</f>
        <v>148933.37545407473</v>
      </c>
      <c r="X940" s="63">
        <f>X939*(1-X$1+IF(AND(WEEKDAY($A940)&lt;&gt;1,WEEKDAY($A940)&lt;&gt;7),-X$5,0))^($A940-$A939)*(1+(F940/F939-1))</f>
        <v>2.2117681469838306</v>
      </c>
      <c r="Y940" s="63"/>
      <c r="Z940" s="63">
        <f>Z939*(1-Z$1+IF(AND(WEEKDAY($A940)&lt;&gt;1,WEEKDAY($A940)&lt;&gt;7),-Z$5,0))^($A940-$A939)*(1+2*(G940/G939-1))</f>
        <v>490192132361.44397</v>
      </c>
      <c r="AA940" s="63"/>
      <c r="AB940">
        <f>ROW()</f>
        <v>940</v>
      </c>
      <c r="AC940">
        <f>B940/C940</f>
        <v>0.94573643410852704</v>
      </c>
      <c r="AD940">
        <f>AD939*(1-(AD$1+AD$5))^($A940-$A939)*(1+2*(E940/E939-1))</f>
        <v>1803710886.5357232</v>
      </c>
      <c r="AG940">
        <f t="shared" si="74"/>
        <v>8.6255206359855929</v>
      </c>
      <c r="AJ940">
        <f>AJ939*(1-AJ$1+J939)^($A940-$A939)*(2-E940/E939)</f>
        <v>8.3864684270597287</v>
      </c>
      <c r="AL940">
        <f>AL939*(1-AL$1+J940)^($A940-$A939)*(1+2*(E940/E939-1))</f>
        <v>98643406727.132263</v>
      </c>
      <c r="AN940">
        <f>AN939*(1-AN$1+J940)^($A940-$A939)*(2-I940/I939)</f>
        <v>24.510135051583003</v>
      </c>
      <c r="AR940" s="72">
        <f>Z940/Z939-1</f>
        <v>-4.2295298151995508E-2</v>
      </c>
    </row>
    <row r="941" spans="1:44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 s="73">
        <f>IFERROR(VLOOKUP(A941,SHORTVOL!$A$2:$E$10000,5,0),"")</f>
        <v>90.69</v>
      </c>
      <c r="G941" s="73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72"/>
        <v>183046.71320883525</v>
      </c>
      <c r="N941">
        <f t="shared" si="70"/>
        <v>162706358.34709039</v>
      </c>
      <c r="P941">
        <f>P940*(1-IF($A941&lt;=P936,P$1,P$1+IF(AND(WEEKDAY($A941)&lt;&gt;1,WEEKDAY($A941)&lt;&gt;7),Q$1,0)))^($A941-$A940)*(1-0.5*(E941/E940-1))</f>
        <v>12.969630110206545</v>
      </c>
      <c r="R941" s="2">
        <f t="shared" si="73"/>
        <v>218.99272772926659</v>
      </c>
      <c r="T941" s="61">
        <f t="shared" si="71"/>
        <v>267.98170927788516</v>
      </c>
      <c r="V941">
        <f>V940*$E941/$E940*(1-(V$1+V$5+IF(AND(WEEKDAY(A941)&lt;&gt;1,WEEKDAY(A941)&lt;&gt;7),IF(A941&lt;W$2,W$1,W$3),0)))^($A941-$A940)</f>
        <v>156875.19023859556</v>
      </c>
      <c r="X941" s="63">
        <f>X940*(1-X$1+IF(AND(WEEKDAY($A941)&lt;&gt;1,WEEKDAY($A941)&lt;&gt;7),-X$5,0))^($A941-$A940)*(1+(F941/F940-1))</f>
        <v>2.0947697892670378</v>
      </c>
      <c r="Y941" s="63"/>
      <c r="Z941" s="63">
        <f>Z940*(1-Z$1+IF(AND(WEEKDAY($A941)&lt;&gt;1,WEEKDAY($A941)&lt;&gt;7),-Z$5,0))^($A941-$A940)*(1+2*(G941/G940-1))</f>
        <v>541920662510.65521</v>
      </c>
      <c r="AA941" s="63"/>
      <c r="AB941">
        <f>ROW()</f>
        <v>941</v>
      </c>
      <c r="AC941">
        <f>B941/C941</f>
        <v>0.97802653399668316</v>
      </c>
      <c r="AD941">
        <f>AD940*(1-(AD$1+AD$5))^($A941-$A940)*(1+2*(E941/E940-1))</f>
        <v>1996117304.142597</v>
      </c>
      <c r="AG941">
        <f t="shared" si="74"/>
        <v>8.1649264035728262</v>
      </c>
      <c r="AJ941">
        <f>AJ940*(1-AJ$1+J940)^($A941-$A940)*(2-E941/E940)</f>
        <v>7.9393796057175754</v>
      </c>
      <c r="AL941">
        <f>AL940*(1-AL$1+J941)^($A941-$A940)*(1+2*(E941/E940-1))</f>
        <v>109173825576.00677</v>
      </c>
      <c r="AN941">
        <f>AN940*(1-AN$1+J941)^($A941-$A940)*(2-I941/I940)</f>
        <v>23.772283889229612</v>
      </c>
      <c r="AR941" s="72">
        <f>Z941/Z940-1</f>
        <v>0.105527050995321</v>
      </c>
    </row>
    <row r="942" spans="1:44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 s="73">
        <f>IFERROR(VLOOKUP(A942,SHORTVOL!$A$2:$E$10000,5,0),"")</f>
        <v>91.53</v>
      </c>
      <c r="G942" s="73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72"/>
        <v>180715.25969811529</v>
      </c>
      <c r="N942">
        <f t="shared" si="70"/>
        <v>159581690.34772539</v>
      </c>
      <c r="P942">
        <f>P941*(1-IF($A942&lt;=P937,P$1,P$1+IF(AND(WEEKDAY($A942)&lt;&gt;1,WEEKDAY($A942)&lt;&gt;7),Q$1,0)))^($A942-$A941)*(1-0.5*(E942/E941-1))</f>
        <v>13.052274114355317</v>
      </c>
      <c r="R942" s="2">
        <f t="shared" si="73"/>
        <v>215.20244826335383</v>
      </c>
      <c r="T942" s="61">
        <f t="shared" si="71"/>
        <v>263.34382756119129</v>
      </c>
      <c r="V942">
        <f>V941*$E942/$E941*(1-(V$1+V$5+IF(AND(WEEKDAY(A942)&lt;&gt;1,WEEKDAY(A942)&lt;&gt;7),IF(A942&lt;W$2,W$1,W$3),0)))^($A942-$A941)</f>
        <v>154863.26256354232</v>
      </c>
      <c r="X942" s="63">
        <f>X941*(1-X$1+IF(AND(WEEKDAY($A942)&lt;&gt;1,WEEKDAY($A942)&lt;&gt;7),-X$5,0))^($A942-$A941)*(1+(F942/F941-1))</f>
        <v>2.1140557977041845</v>
      </c>
      <c r="Y942" s="63"/>
      <c r="Z942" s="63">
        <f>Z941*(1-Z$1+IF(AND(WEEKDAY($A942)&lt;&gt;1,WEEKDAY($A942)&lt;&gt;7),-Z$5,0))^($A942-$A941)*(1+2*(G942/G941-1))</f>
        <v>531804211376.16626</v>
      </c>
      <c r="AA942" s="63"/>
      <c r="AB942">
        <f>ROW()</f>
        <v>942</v>
      </c>
      <c r="AC942">
        <f>B942/C942</f>
        <v>0.96479175611850576</v>
      </c>
      <c r="AD942">
        <f>AD941*(1-(AD$1+AD$5))^($A942-$A941)*(1+2*(E942/E941-1))</f>
        <v>1944964640.4011719</v>
      </c>
      <c r="AG942">
        <f t="shared" si="74"/>
        <v>8.2690247332374991</v>
      </c>
      <c r="AJ942">
        <f>AJ941*(1-AJ$1+J941)^($A942-$A941)*(2-E942/E941)</f>
        <v>8.0413521059583868</v>
      </c>
      <c r="AL942">
        <f>AL941*(1-AL$1+J942)^($A942-$A941)*(1+2*(E942/E941-1))</f>
        <v>106383803314.53348</v>
      </c>
      <c r="AN942">
        <f>AN941*(1-AN$1+J942)^($A942-$A941)*(2-I942/I941)</f>
        <v>24.1862763798791</v>
      </c>
      <c r="AR942" s="72">
        <f>Z942/Z941-1</f>
        <v>-1.8667771565713309E-2</v>
      </c>
    </row>
    <row r="943" spans="1:44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 s="73">
        <f>IFERROR(VLOOKUP(A943,SHORTVOL!$A$2:$E$10000,5,0),"")</f>
        <v>91.39</v>
      </c>
      <c r="G943" s="73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72"/>
        <v>181639.33724361111</v>
      </c>
      <c r="N943">
        <f t="shared" si="70"/>
        <v>160790012.79680783</v>
      </c>
      <c r="P943">
        <f>P942*(1-IF($A943&lt;=P938,P$1,P$1+IF(AND(WEEKDAY($A943)&lt;&gt;1,WEEKDAY($A943)&lt;&gt;7),Q$1,0)))^($A943-$A942)*(1-0.5*(E943/E942-1))</f>
        <v>13.018950101302021</v>
      </c>
      <c r="R943" s="2">
        <f t="shared" si="73"/>
        <v>219.43169083818975</v>
      </c>
      <c r="T943" s="61">
        <f t="shared" si="71"/>
        <v>268.51945760154308</v>
      </c>
      <c r="V943">
        <f>V942*$E943/$E942*(1-(V$1+V$5+IF(AND(WEEKDAY(A943)&lt;&gt;1,WEEKDAY(A943)&lt;&gt;7),IF(A943&lt;W$2,W$1,W$3),0)))^($A943-$A942)</f>
        <v>155641.51284467333</v>
      </c>
      <c r="X943" s="63">
        <f>X942*(1-X$1+IF(AND(WEEKDAY($A943)&lt;&gt;1,WEEKDAY($A943)&lt;&gt;7),-X$5,0))^($A943-$A942)*(1+(F943/F942-1))</f>
        <v>2.1107059971954616</v>
      </c>
      <c r="Y943" s="63"/>
      <c r="Z943" s="63">
        <f>Z942*(1-Z$1+IF(AND(WEEKDAY($A943)&lt;&gt;1,WEEKDAY($A943)&lt;&gt;7),-Z$5,0))^($A943-$A942)*(1+2*(G943/G942-1))</f>
        <v>533452390738.1098</v>
      </c>
      <c r="AA943" s="63"/>
      <c r="AB943">
        <f>ROW()</f>
        <v>943</v>
      </c>
      <c r="AC943">
        <f>B943/C943</f>
        <v>0.95918367346938771</v>
      </c>
      <c r="AD943">
        <f>AD942*(1-(AD$1+AD$5))^($A943-$A942)*(1+2*(E943/E942-1))</f>
        <v>1964559364.5704689</v>
      </c>
      <c r="AG943">
        <f t="shared" si="74"/>
        <v>8.22684728834043</v>
      </c>
      <c r="AJ943">
        <f>AJ942*(1-AJ$1+J942)^($A943-$A942)*(2-E943/E942)</f>
        <v>8.0010819543425704</v>
      </c>
      <c r="AL943">
        <f>AL942*(1-AL$1+J943)^($A943-$A942)*(1+2*(E943/E942-1))</f>
        <v>107463329590.70877</v>
      </c>
      <c r="AN943">
        <f>AN942*(1-AN$1+J943)^($A943-$A942)*(2-I943/I942)</f>
        <v>23.713486750531207</v>
      </c>
      <c r="AR943" s="72">
        <f>Z943/Z942-1</f>
        <v>3.0992220946850502E-3</v>
      </c>
    </row>
    <row r="944" spans="1:44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 s="73">
        <f>IFERROR(VLOOKUP(A944,SHORTVOL!$A$2:$E$10000,5,0),"")</f>
        <v>88.77</v>
      </c>
      <c r="G944" s="73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72"/>
        <v>186969.94687592643</v>
      </c>
      <c r="N944">
        <f t="shared" si="70"/>
        <v>167852390.27963278</v>
      </c>
      <c r="P944">
        <f>P943*(1-IF($A944&lt;=P939,P$1,P$1+IF(AND(WEEKDAY($A944)&lt;&gt;1,WEEKDAY($A944)&lt;&gt;7),Q$1,0)))^($A944-$A943)*(1-0.5*(E944/E943-1))</f>
        <v>12.827962385141914</v>
      </c>
      <c r="R944" s="2">
        <f t="shared" si="73"/>
        <v>223.69601404092796</v>
      </c>
      <c r="T944" s="61">
        <f t="shared" si="71"/>
        <v>273.73802734059905</v>
      </c>
      <c r="V944">
        <f>V943*$E944/$E943*(1-(V$1+V$5+IF(AND(WEEKDAY(A944)&lt;&gt;1,WEEKDAY(A944)&lt;&gt;7),IF(A944&lt;W$2,W$1,W$3),0)))^($A944-$A943)</f>
        <v>160195.43635839064</v>
      </c>
      <c r="X944" s="63">
        <f>X943*(1-X$1+IF(AND(WEEKDAY($A944)&lt;&gt;1,WEEKDAY($A944)&lt;&gt;7),-X$5,0))^($A944-$A943)*(1+(F944/F943-1))</f>
        <v>2.0500826494390427</v>
      </c>
      <c r="Y944" s="63"/>
      <c r="Z944" s="63">
        <f>Z943*(1-Z$1+IF(AND(WEEKDAY($A944)&lt;&gt;1,WEEKDAY($A944)&lt;&gt;7),-Z$5,0))^($A944-$A943)*(1+2*(G944/G943-1))</f>
        <v>563969669688.10815</v>
      </c>
      <c r="AA944" s="63"/>
      <c r="AB944">
        <f>ROW()</f>
        <v>944</v>
      </c>
      <c r="AC944">
        <f>B944/C944</f>
        <v>0.9611730689797604</v>
      </c>
      <c r="AD944">
        <f>AD943*(1-(AD$1+AD$5))^($A944-$A943)*(1+2*(E944/E943-1))</f>
        <v>2079567922.7507715</v>
      </c>
      <c r="AG944">
        <f t="shared" si="74"/>
        <v>7.985521974791566</v>
      </c>
      <c r="AJ944">
        <f>AJ943*(1-AJ$1+J943)^($A944-$A943)*(2-E944/E943)</f>
        <v>7.7671034107153627</v>
      </c>
      <c r="AL944">
        <f>AL943*(1-AL$1+J944)^($A944-$A943)*(1+2*(E944/E943-1))</f>
        <v>113762618226.00896</v>
      </c>
      <c r="AN944">
        <f>AN943*(1-AN$1+J944)^($A944-$A943)*(2-I944/I943)</f>
        <v>23.25513016271373</v>
      </c>
      <c r="AR944" s="72">
        <f>Z944/Z943-1</f>
        <v>5.7207127533486668E-2</v>
      </c>
    </row>
    <row r="945" spans="1:44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 s="73">
        <f>IFERROR(VLOOKUP(A945,SHORTVOL!$A$2:$E$10000,5,0),"")</f>
        <v>85.71</v>
      </c>
      <c r="G945" s="73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72"/>
        <v>193302.15663309331</v>
      </c>
      <c r="N945">
        <f t="shared" si="70"/>
        <v>176330294.45807725</v>
      </c>
      <c r="P945">
        <f>P944*(1-IF($A945&lt;=P940,P$1,P$1+IF(AND(WEEKDAY($A945)&lt;&gt;1,WEEKDAY($A945)&lt;&gt;7),Q$1,0)))^($A945-$A944)*(1-0.5*(E945/E944-1))</f>
        <v>12.610876452379072</v>
      </c>
      <c r="R945" s="2">
        <f t="shared" si="73"/>
        <v>231.12317749798717</v>
      </c>
      <c r="T945" s="61">
        <f t="shared" si="71"/>
        <v>282.82761746696445</v>
      </c>
      <c r="V945">
        <f>V944*$E945/$E944*(1-(V$1+V$5+IF(AND(WEEKDAY(A945)&lt;&gt;1,WEEKDAY(A945)&lt;&gt;7),IF(A945&lt;W$2,W$1,W$3),0)))^($A945-$A944)</f>
        <v>165578.48405298396</v>
      </c>
      <c r="X945" s="63">
        <f>X944*(1-X$1+IF(AND(WEEKDAY($A945)&lt;&gt;1,WEEKDAY($A945)&lt;&gt;7),-X$5,0))^($A945-$A944)*(1+(F945/F944-1))</f>
        <v>1.9790870429231788</v>
      </c>
      <c r="Y945" s="63"/>
      <c r="Z945" s="63">
        <f>Z944*(1-Z$1+IF(AND(WEEKDAY($A945)&lt;&gt;1,WEEKDAY($A945)&lt;&gt;7),-Z$5,0))^($A945-$A944)*(1+2*(G945/G944-1))</f>
        <v>602696834946.99658</v>
      </c>
      <c r="AA945" s="63"/>
      <c r="AB945">
        <f>ROW()</f>
        <v>945</v>
      </c>
      <c r="AC945">
        <f>B945/C945</f>
        <v>0.9604386995691343</v>
      </c>
      <c r="AD945">
        <f>AD944*(1-(AD$1+AD$5))^($A945-$A944)*(1+2*(E945/E944-1))</f>
        <v>2219474003.2387104</v>
      </c>
      <c r="AG945">
        <f t="shared" si="74"/>
        <v>7.7153939554673139</v>
      </c>
      <c r="AJ945">
        <f>AJ944*(1-AJ$1+J944)^($A945-$A944)*(2-E945/E944)</f>
        <v>7.506463376420176</v>
      </c>
      <c r="AL945">
        <f>AL944*(1-AL$1+J945)^($A945-$A944)*(1+2*(E945/E944-1))</f>
        <v>121442453028.56824</v>
      </c>
      <c r="AN945">
        <f>AN944*(1-AN$1+J945)^($A945-$A944)*(2-I945/I944)</f>
        <v>22.490239177754763</v>
      </c>
      <c r="AR945" s="72">
        <f>Z945/Z944-1</f>
        <v>6.8668879445778819E-2</v>
      </c>
    </row>
    <row r="946" spans="1:44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 s="73">
        <f>IFERROR(VLOOKUP(A946,SHORTVOL!$A$2:$E$10000,5,0),"")</f>
        <v>88.15</v>
      </c>
      <c r="G946" s="73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72"/>
        <v>186477.9105036449</v>
      </c>
      <c r="N946">
        <f t="shared" si="70"/>
        <v>166975168.38911933</v>
      </c>
      <c r="P946">
        <f>P945*(1-IF($A946&lt;=P941,P$1,P$1+IF(AND(WEEKDAY($A946)&lt;&gt;1,WEEKDAY($A946)&lt;&gt;7),Q$1,0)))^($A946-$A945)*(1-0.5*(E946/E945-1))</f>
        <v>12.833525747518596</v>
      </c>
      <c r="R946" s="2">
        <f t="shared" si="73"/>
        <v>225.9875268612987</v>
      </c>
      <c r="T946" s="61">
        <f t="shared" si="71"/>
        <v>276.5433762959409</v>
      </c>
      <c r="V946">
        <f>V945*$E946/$E945*(1-(V$1+V$5+IF(AND(WEEKDAY(A946)&lt;&gt;1,WEEKDAY(A946)&lt;&gt;7),IF(A946&lt;W$2,W$1,W$3),0)))^($A946-$A945)</f>
        <v>159718.42928812542</v>
      </c>
      <c r="X946" s="63">
        <f>X945*(1-X$1+IF(AND(WEEKDAY($A946)&lt;&gt;1,WEEKDAY($A946)&lt;&gt;7),-X$5,0))^($A946-$A945)*(1+(F946/F945-1))</f>
        <v>2.0353157831740227</v>
      </c>
      <c r="Y946" s="63"/>
      <c r="Z946" s="63">
        <f>Z945*(1-Z$1+IF(AND(WEEKDAY($A946)&lt;&gt;1,WEEKDAY($A946)&lt;&gt;7),-Z$5,0))^($A946-$A945)*(1+2*(G946/G945-1))</f>
        <v>568330085986.5907</v>
      </c>
      <c r="AA946" s="63"/>
      <c r="AB946">
        <f>ROW()</f>
        <v>946</v>
      </c>
      <c r="AC946">
        <f>B946/C946</f>
        <v>0.91771382245642474</v>
      </c>
      <c r="AD946">
        <f>AD945*(1-(AD$1+AD$5))^($A946-$A945)*(1+2*(E946/E945-1))</f>
        <v>2062427084.5885065</v>
      </c>
      <c r="AG946">
        <f t="shared" si="74"/>
        <v>7.9878664122642444</v>
      </c>
      <c r="AJ946">
        <f>AJ945*(1-AJ$1+J945)^($A946-$A945)*(2-E946/E945)</f>
        <v>7.7722820405217243</v>
      </c>
      <c r="AL946">
        <f>AL945*(1-AL$1+J946)^($A946-$A945)*(1+2*(E946/E945-1))</f>
        <v>112857494665.11481</v>
      </c>
      <c r="AN946">
        <f>AN945*(1-AN$1+J946)^($A946-$A945)*(2-I946/I945)</f>
        <v>22.992398806476437</v>
      </c>
      <c r="AR946" s="72">
        <f>Z946/Z945-1</f>
        <v>-5.7021618445081468E-2</v>
      </c>
    </row>
    <row r="947" spans="1:44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 s="73">
        <f>IFERROR(VLOOKUP(A947,SHORTVOL!$A$2:$E$10000,5,0),"")</f>
        <v>89.54</v>
      </c>
      <c r="G947" s="73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72"/>
        <v>185350.55295216269</v>
      </c>
      <c r="N947">
        <f t="shared" si="70"/>
        <v>165444507.2952638</v>
      </c>
      <c r="P947">
        <f>P946*(1-IF($A947&lt;=P942,P$1,P$1+IF(AND(WEEKDAY($A947)&lt;&gt;1,WEEKDAY($A947)&lt;&gt;7),Q$1,0)))^($A947-$A946)*(1-0.5*(E947/E946-1))</f>
        <v>12.872365029685332</v>
      </c>
      <c r="R947" s="2">
        <f t="shared" si="73"/>
        <v>224.913864021704</v>
      </c>
      <c r="T947" s="61">
        <f t="shared" si="71"/>
        <v>275.22982511702179</v>
      </c>
      <c r="V947">
        <f>V946*$E947/$E946*(1-(V$1+V$5+IF(AND(WEEKDAY(A947)&lt;&gt;1,WEEKDAY(A947)&lt;&gt;7),IF(A947&lt;W$2,W$1,W$3),0)))^($A947-$A946)</f>
        <v>158738.78199397275</v>
      </c>
      <c r="X947" s="63">
        <f>X946*(1-X$1+IF(AND(WEEKDAY($A947)&lt;&gt;1,WEEKDAY($A947)&lt;&gt;7),-X$5,0))^($A947-$A946)*(1+(F947/F946-1))</f>
        <v>2.0672959662328285</v>
      </c>
      <c r="Y947" s="63"/>
      <c r="Z947" s="63">
        <f>Z946*(1-Z$1+IF(AND(WEEKDAY($A947)&lt;&gt;1,WEEKDAY($A947)&lt;&gt;7),-Z$5,0))^($A947-$A946)*(1+2*(G947/G946-1))</f>
        <v>550404680585.1311</v>
      </c>
      <c r="AA947" s="63"/>
      <c r="AB947">
        <f>ROW()</f>
        <v>947</v>
      </c>
      <c r="AC947">
        <f>B947/C947</f>
        <v>0.9105417891642168</v>
      </c>
      <c r="AD947">
        <f>AD946*(1-(AD$1+AD$5))^($A947-$A946)*(1+2*(E947/E946-1))</f>
        <v>2037176205.4307969</v>
      </c>
      <c r="AG947">
        <f t="shared" si="74"/>
        <v>8.0362580124981928</v>
      </c>
      <c r="AJ947">
        <f>AJ946*(1-AJ$1+J946)^($A947-$A946)*(2-E947/E946)</f>
        <v>7.8200967395828869</v>
      </c>
      <c r="AL947">
        <f>AL946*(1-AL$1+J947)^($A947-$A946)*(1+2*(E947/E946-1))</f>
        <v>111483791355.73418</v>
      </c>
      <c r="AN947">
        <f>AN946*(1-AN$1+J947)^($A947-$A946)*(2-I947/I946)</f>
        <v>23.104078383118114</v>
      </c>
      <c r="AR947" s="72">
        <f>Z947/Z946-1</f>
        <v>-3.1540482975385808E-2</v>
      </c>
    </row>
    <row r="948" spans="1:44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 s="73">
        <f>IFERROR(VLOOKUP(A948,SHORTVOL!$A$2:$E$10000,5,0),"")</f>
        <v>89.75</v>
      </c>
      <c r="G948" s="73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72"/>
        <v>183451.23302548353</v>
      </c>
      <c r="N948">
        <f t="shared" si="70"/>
        <v>162885159.13575041</v>
      </c>
      <c r="P948">
        <f>P947*(1-IF($A948&lt;=P943,P$1,P$1+IF(AND(WEEKDAY($A948)&lt;&gt;1,WEEKDAY($A948)&lt;&gt;7),Q$1,0)))^($A948-$A947)*(1-0.5*(E948/E947-1))</f>
        <v>12.938364223721035</v>
      </c>
      <c r="R948" s="2">
        <f t="shared" si="73"/>
        <v>222.13660610540708</v>
      </c>
      <c r="T948" s="61">
        <f t="shared" si="71"/>
        <v>271.8315588026199</v>
      </c>
      <c r="V948">
        <f>V947*$E948/$E947*(1-(V$1+V$5+IF(AND(WEEKDAY(A948)&lt;&gt;1,WEEKDAY(A948)&lt;&gt;7),IF(A948&lt;W$2,W$1,W$3),0)))^($A948-$A947)</f>
        <v>157098.18583748172</v>
      </c>
      <c r="X948" s="63">
        <f>X947*(1-X$1+IF(AND(WEEKDAY($A948)&lt;&gt;1,WEEKDAY($A948)&lt;&gt;7),-X$5,0))^($A948-$A947)*(1+(F948/F947-1))</f>
        <v>2.0720303280263197</v>
      </c>
      <c r="Y948" s="63"/>
      <c r="Z948" s="63">
        <f>Z947*(1-Z$1+IF(AND(WEEKDAY($A948)&lt;&gt;1,WEEKDAY($A948)&lt;&gt;7),-Z$5,0))^($A948-$A947)*(1+2*(G948/G947-1))</f>
        <v>547704654971.4762</v>
      </c>
      <c r="AA948" s="63"/>
      <c r="AB948">
        <f>ROW()</f>
        <v>948</v>
      </c>
      <c r="AC948">
        <f>B948/C948</f>
        <v>0.89986882378661992</v>
      </c>
      <c r="AD948">
        <f>AD947*(1-(AD$1+AD$5))^($A948-$A947)*(1+2*(E948/E947-1))</f>
        <v>1995115746.0163515</v>
      </c>
      <c r="AG948">
        <f t="shared" si="74"/>
        <v>8.118707354081014</v>
      </c>
      <c r="AJ948">
        <f>AJ947*(1-AJ$1+J947)^($A948-$A947)*(2-E948/E947)</f>
        <v>7.9010650264042832</v>
      </c>
      <c r="AL948">
        <f>AL947*(1-AL$1+J948)^($A948-$A947)*(1+2*(E948/E947-1))</f>
        <v>109189924165.226</v>
      </c>
      <c r="AN948">
        <f>AN947*(1-AN$1+J948)^($A948-$A947)*(2-I948/I947)</f>
        <v>23.391838115404571</v>
      </c>
      <c r="AR948" s="72">
        <f>Z948/Z947-1</f>
        <v>-4.9055280757869246E-3</v>
      </c>
    </row>
    <row r="949" spans="1:44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 s="73">
        <f>IFERROR(VLOOKUP(A949,SHORTVOL!$A$2:$E$10000,5,0),"")</f>
        <v>93.73</v>
      </c>
      <c r="G949" s="73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72"/>
        <v>175557.67716963397</v>
      </c>
      <c r="N949">
        <f t="shared" si="70"/>
        <v>152356024.37630463</v>
      </c>
      <c r="P949">
        <f>P948*(1-IF($A949&lt;=P944,P$1,P$1+IF(AND(WEEKDAY($A949)&lt;&gt;1,WEEKDAY($A949)&lt;&gt;7),Q$1,0)))^($A949-$A948)*(1-0.5*(E949/E948-1))</f>
        <v>13.216766458853886</v>
      </c>
      <c r="R949" s="2">
        <f t="shared" si="73"/>
        <v>215.92625001029785</v>
      </c>
      <c r="T949" s="61">
        <f t="shared" si="71"/>
        <v>264.23215192335931</v>
      </c>
      <c r="V949">
        <f>V948*$E949/$E948*(1-(V$1+V$5+IF(AND(WEEKDAY(A949)&lt;&gt;1,WEEKDAY(A949)&lt;&gt;7),IF(A949&lt;W$2,W$1,W$3),0)))^($A949-$A948)</f>
        <v>150324.76310875849</v>
      </c>
      <c r="X949" s="63">
        <f>X948*(1-X$1+IF(AND(WEEKDAY($A949)&lt;&gt;1,WEEKDAY($A949)&lt;&gt;7),-X$5,0))^($A949-$A948)*(1+(F949/F948-1))</f>
        <v>2.1637961862574997</v>
      </c>
      <c r="Y949" s="63"/>
      <c r="Z949" s="63">
        <f>Z948*(1-Z$1+IF(AND(WEEKDAY($A949)&lt;&gt;1,WEEKDAY($A949)&lt;&gt;7),-Z$5,0))^($A949-$A948)*(1+2*(G949/G948-1))</f>
        <v>499188440059.50922</v>
      </c>
      <c r="AA949" s="63"/>
      <c r="AB949">
        <f>ROW()</f>
        <v>949</v>
      </c>
      <c r="AC949">
        <f>B949/C949</f>
        <v>0.85906976744186037</v>
      </c>
      <c r="AD949">
        <f>AD948*(1-(AD$1+AD$5))^($A949-$A948)*(1+2*(E949/E948-1))</f>
        <v>1823121903.0532475</v>
      </c>
      <c r="AG949">
        <f t="shared" si="74"/>
        <v>8.4681344566012715</v>
      </c>
      <c r="AJ949">
        <f>AJ948*(1-AJ$1+J948)^($A949-$A948)*(2-E949/E948)</f>
        <v>8.2418933251405146</v>
      </c>
      <c r="AL949">
        <f>AL948*(1-AL$1+J949)^($A949-$A948)*(1+2*(E949/E948-1))</f>
        <v>99784138030.831207</v>
      </c>
      <c r="AN949">
        <f>AN948*(1-AN$1+J949)^($A949-$A948)*(2-I949/I948)</f>
        <v>24.04833654272754</v>
      </c>
      <c r="AR949" s="72">
        <f>Z949/Z948-1</f>
        <v>-8.858097967871692E-2</v>
      </c>
    </row>
    <row r="950" spans="1:44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 s="73">
        <f>IFERROR(VLOOKUP(A950,SHORTVOL!$A$2:$E$10000,5,0),"")</f>
        <v>97.59</v>
      </c>
      <c r="G950" s="73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72"/>
        <v>169340.67758451073</v>
      </c>
      <c r="N950">
        <f t="shared" si="70"/>
        <v>144217602.94152346</v>
      </c>
      <c r="P950">
        <f>P949*(1-IF($A950&lt;=P945,P$1,P$1+IF(AND(WEEKDAY($A950)&lt;&gt;1,WEEKDAY($A950)&lt;&gt;7),Q$1,0)))^($A950-$A949)*(1-0.5*(E950/E949-1))</f>
        <v>13.450930064612454</v>
      </c>
      <c r="R950" s="2">
        <f t="shared" si="73"/>
        <v>214.27511334420123</v>
      </c>
      <c r="T950" s="61">
        <f t="shared" si="71"/>
        <v>262.21249360465976</v>
      </c>
      <c r="V950">
        <f>V949*$E950/$E949*(1-(V$1+V$5+IF(AND(WEEKDAY(A950)&lt;&gt;1,WEEKDAY(A950)&lt;&gt;7),IF(A950&lt;W$2,W$1,W$3),0)))^($A950-$A949)</f>
        <v>144961.70279716191</v>
      </c>
      <c r="X950" s="63">
        <f>X949*(1-X$1+IF(AND(WEEKDAY($A950)&lt;&gt;1,WEEKDAY($A950)&lt;&gt;7),-X$5,0))^($A950-$A949)*(1+(F950/F949-1))</f>
        <v>2.2525337260681715</v>
      </c>
      <c r="Y950" s="63"/>
      <c r="Z950" s="63">
        <f>Z949*(1-Z$1+IF(AND(WEEKDAY($A950)&lt;&gt;1,WEEKDAY($A950)&lt;&gt;7),-Z$5,0))^($A950-$A949)*(1+2*(G950/G949-1))</f>
        <v>457871872924.10614</v>
      </c>
      <c r="AA950" s="63"/>
      <c r="AB950">
        <f>ROW()</f>
        <v>950</v>
      </c>
      <c r="AC950">
        <f>B950/C950</f>
        <v>0.87984862819299914</v>
      </c>
      <c r="AD950">
        <f>AD949*(1-(AD$1+AD$5))^($A950-$A949)*(1+2*(E950/E949-1))</f>
        <v>1693168995.3731203</v>
      </c>
      <c r="AG950">
        <f t="shared" si="74"/>
        <v>8.7683177379119801</v>
      </c>
      <c r="AJ950">
        <f>AJ949*(1-AJ$1+J949)^($A950-$A949)*(2-E950/E949)</f>
        <v>8.5364442497454682</v>
      </c>
      <c r="AL950">
        <f>AL949*(1-AL$1+J950)^($A950-$A949)*(1+2*(E950/E949-1))</f>
        <v>92693722485.037674</v>
      </c>
      <c r="AN950">
        <f>AN949*(1-AN$1+J950)^($A950-$A949)*(2-I950/I949)</f>
        <v>24.240480932229975</v>
      </c>
      <c r="AR950" s="72">
        <f>Z950/Z949-1</f>
        <v>-8.2767475806285962E-2</v>
      </c>
    </row>
    <row r="951" spans="1:44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 s="73">
        <f>IFERROR(VLOOKUP(A951,SHORTVOL!$A$2:$E$10000,5,0),"")</f>
        <v>97.56</v>
      </c>
      <c r="G951" s="73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72"/>
        <v>168151.23562582486</v>
      </c>
      <c r="N951">
        <f t="shared" si="70"/>
        <v>142666285.88183072</v>
      </c>
      <c r="P951">
        <f>P950*(1-IF($A951&lt;=P946,P$1,P$1+IF(AND(WEEKDAY($A951)&lt;&gt;1,WEEKDAY($A951)&lt;&gt;7),Q$1,0)))^($A951-$A950)*(1-0.5*(E951/E950-1))</f>
        <v>13.49837188443472</v>
      </c>
      <c r="R951" s="2">
        <f t="shared" si="73"/>
        <v>213.7167651177493</v>
      </c>
      <c r="T951" s="61">
        <f t="shared" si="71"/>
        <v>261.52980558851283</v>
      </c>
      <c r="V951">
        <f>V950*$E951/$E950*(1-(V$1+V$5+IF(AND(WEEKDAY(A951)&lt;&gt;1,WEEKDAY(A951)&lt;&gt;7),IF(A951&lt;W$2,W$1,W$3),0)))^($A951-$A950)</f>
        <v>143915.7083872795</v>
      </c>
      <c r="X951" s="63">
        <f>X950*(1-X$1+IF(AND(WEEKDAY($A951)&lt;&gt;1,WEEKDAY($A951)&lt;&gt;7),-X$5,0))^($A951-$A950)*(1+(F951/F950-1))</f>
        <v>2.2515932737675346</v>
      </c>
      <c r="Y951" s="63"/>
      <c r="Z951" s="63">
        <f>Z950*(1-Z$1+IF(AND(WEEKDAY($A951)&lt;&gt;1,WEEKDAY($A951)&lt;&gt;7),-Z$5,0))^($A951-$A950)*(1+2*(G951/G950-1))</f>
        <v>458118591634.84521</v>
      </c>
      <c r="AA951" s="63"/>
      <c r="AB951">
        <f>ROW()</f>
        <v>951</v>
      </c>
      <c r="AC951">
        <f>B951/C951</f>
        <v>0.89154323936932633</v>
      </c>
      <c r="AD951">
        <f>AD950*(1-(AD$1+AD$5))^($A951-$A950)*(1+2*(E951/E950-1))</f>
        <v>1668815284.2890334</v>
      </c>
      <c r="AG951">
        <f t="shared" si="74"/>
        <v>8.8302634778920748</v>
      </c>
      <c r="AJ951">
        <f>AJ950*(1-AJ$1+J950)^($A951-$A950)*(2-E951/E950)</f>
        <v>8.5984900270742006</v>
      </c>
      <c r="AL951">
        <f>AL950*(1-AL$1+J951)^($A951-$A950)*(1+2*(E951/E950-1))</f>
        <v>91375078120.047852</v>
      </c>
      <c r="AN951">
        <f>AN950*(1-AN$1+J951)^($A951-$A950)*(2-I951/I950)</f>
        <v>24.309552682261963</v>
      </c>
      <c r="AR951" s="72">
        <f>Z951/Z950-1</f>
        <v>5.3883788310349345E-4</v>
      </c>
    </row>
    <row r="952" spans="1:44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 s="73">
        <f>IFERROR(VLOOKUP(A952,SHORTVOL!$A$2:$E$10000,5,0),"")</f>
        <v>94.32</v>
      </c>
      <c r="G952" s="73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72"/>
        <v>173519.40447151675</v>
      </c>
      <c r="N952">
        <f t="shared" si="70"/>
        <v>149482508.54370749</v>
      </c>
      <c r="P952">
        <f>P951*(1-IF($A952&lt;=P947,P$1,P$1+IF(AND(WEEKDAY($A952)&lt;&gt;1,WEEKDAY($A952)&lt;&gt;7),Q$1,0)))^($A952-$A951)*(1-0.5*(E952/E951-1))</f>
        <v>13.28300862377748</v>
      </c>
      <c r="R952" s="2">
        <f t="shared" si="73"/>
        <v>217.79122938299653</v>
      </c>
      <c r="T952" s="61">
        <f t="shared" si="71"/>
        <v>266.51610728932889</v>
      </c>
      <c r="V952">
        <f>V951*$E952/$E951*(1-(V$1+V$5+IF(AND(WEEKDAY(A952)&lt;&gt;1,WEEKDAY(A952)&lt;&gt;7),IF(A952&lt;W$2,W$1,W$3),0)))^($A952-$A951)</f>
        <v>148496.34496379984</v>
      </c>
      <c r="X952" s="63">
        <f>X951*(1-X$1+IF(AND(WEEKDAY($A952)&lt;&gt;1,WEEKDAY($A952)&lt;&gt;7),-X$5,0))^($A952-$A951)*(1+(F952/F951-1))</f>
        <v>2.1766972393458119</v>
      </c>
      <c r="Y952" s="63"/>
      <c r="Z952" s="63">
        <f>Z951*(1-Z$1+IF(AND(WEEKDAY($A952)&lt;&gt;1,WEEKDAY($A952)&lt;&gt;7),-Z$5,0))^($A952-$A951)*(1+2*(G952/G951-1))</f>
        <v>488540337406.68231</v>
      </c>
      <c r="AA952" s="63"/>
      <c r="AB952">
        <f>ROW()</f>
        <v>952</v>
      </c>
      <c r="AC952">
        <f>B952/C952</f>
        <v>0.91882086167800459</v>
      </c>
      <c r="AD952">
        <f>AD951*(1-(AD$1+AD$5))^($A952-$A951)*(1+2*(E952/E951-1))</f>
        <v>1775086670.067728</v>
      </c>
      <c r="AG952">
        <f t="shared" si="74"/>
        <v>8.5485482046205359</v>
      </c>
      <c r="AJ952">
        <f>AJ951*(1-AJ$1+J951)^($A952-$A951)*(2-E952/E951)</f>
        <v>8.3250105915627959</v>
      </c>
      <c r="AL952">
        <f>AL951*(1-AL$1+J952)^($A952-$A951)*(1+2*(E952/E951-1))</f>
        <v>97201684992.42836</v>
      </c>
      <c r="AN952">
        <f>AN951*(1-AN$1+J952)^($A952-$A951)*(2-I952/I951)</f>
        <v>23.849016960566662</v>
      </c>
      <c r="AR952" s="72">
        <f>Z952/Z951-1</f>
        <v>6.6405830995144299E-2</v>
      </c>
    </row>
    <row r="953" spans="1:44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 s="73">
        <f>IFERROR(VLOOKUP(A953,SHORTVOL!$A$2:$E$10000,5,0),"")</f>
        <v>95.12</v>
      </c>
      <c r="G953" s="73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72"/>
        <v>174487.19404933575</v>
      </c>
      <c r="N953">
        <f t="shared" si="70"/>
        <v>150716630.17691135</v>
      </c>
      <c r="P953">
        <f>P952*(1-IF($A953&lt;=P948,P$1,P$1+IF(AND(WEEKDAY($A953)&lt;&gt;1,WEEKDAY($A953)&lt;&gt;7),Q$1,0)))^($A953-$A952)*(1-0.5*(E953/E952-1))</f>
        <v>13.246066382855767</v>
      </c>
      <c r="R953" s="2">
        <f t="shared" si="73"/>
        <v>217.74366052961003</v>
      </c>
      <c r="T953" s="61">
        <f t="shared" si="71"/>
        <v>266.45818821153057</v>
      </c>
      <c r="V953">
        <f>V952*$E953/$E952*(1-(V$1+V$5+IF(AND(WEEKDAY(A953)&lt;&gt;1,WEEKDAY(A953)&lt;&gt;7),IF(A953&lt;W$2,W$1,W$3),0)))^($A953-$A952)</f>
        <v>149310.32668718099</v>
      </c>
      <c r="X953" s="63">
        <f>X952*(1-X$1+IF(AND(WEEKDAY($A953)&lt;&gt;1,WEEKDAY($A953)&lt;&gt;7),-X$5,0))^($A953-$A952)*(1+(F953/F952-1))</f>
        <v>2.195038587955521</v>
      </c>
      <c r="Y953" s="63"/>
      <c r="Z953" s="63">
        <f>Z952*(1-Z$1+IF(AND(WEEKDAY($A953)&lt;&gt;1,WEEKDAY($A953)&lt;&gt;7),-Z$5,0))^($A953-$A952)*(1+2*(G953/G952-1))</f>
        <v>480207933349.90723</v>
      </c>
      <c r="AA953" s="63"/>
      <c r="AB953">
        <f>ROW()</f>
        <v>953</v>
      </c>
      <c r="AC953">
        <f>B953/C953</f>
        <v>0.91932624113475181</v>
      </c>
      <c r="AD953">
        <f>AD952*(1-(AD$1+AD$5))^($A953-$A952)*(1+2*(E953/E952-1))</f>
        <v>1794589135.3367352</v>
      </c>
      <c r="AG953">
        <f t="shared" si="74"/>
        <v>8.5010461648922551</v>
      </c>
      <c r="AJ953">
        <f>AJ952*(1-AJ$1+J952)^($A953-$A952)*(2-E953/E952)</f>
        <v>8.279587581117422</v>
      </c>
      <c r="AL953">
        <f>AL952*(1-AL$1+J953)^($A953-$A952)*(1+2*(E953/E952-1))</f>
        <v>98277478026.192139</v>
      </c>
      <c r="AN953">
        <f>AN952*(1-AN$1+J953)^($A953-$A952)*(2-I953/I952)</f>
        <v>23.857126034496552</v>
      </c>
      <c r="AR953" s="72">
        <f>Z953/Z952-1</f>
        <v>-1.7055713558896679E-2</v>
      </c>
    </row>
    <row r="954" spans="1:44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 s="73">
        <f>IFERROR(VLOOKUP(A954,SHORTVOL!$A$2:$E$10000,5,0),"")</f>
        <v>93.15</v>
      </c>
      <c r="G954" s="73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72"/>
        <v>177325.96147635471</v>
      </c>
      <c r="N954">
        <f t="shared" si="70"/>
        <v>154345014.55837685</v>
      </c>
      <c r="P954">
        <f>P953*(1-IF($A954&lt;=P949,P$1,P$1+IF(AND(WEEKDAY($A954)&lt;&gt;1,WEEKDAY($A954)&lt;&gt;7),Q$1,0)))^($A954-$A953)*(1-0.5*(E954/E953-1))</f>
        <v>13.138614148786701</v>
      </c>
      <c r="R954" s="2">
        <f t="shared" si="73"/>
        <v>222.77841528042916</v>
      </c>
      <c r="T954" s="61">
        <f t="shared" si="71"/>
        <v>272.62023577971638</v>
      </c>
      <c r="V954">
        <f>V953*$E954/$E953*(1-(V$1+V$5+IF(AND(WEEKDAY(A954)&lt;&gt;1,WEEKDAY(A954)&lt;&gt;7),IF(A954&lt;W$2,W$1,W$3),0)))^($A954-$A953)</f>
        <v>151696.51928167127</v>
      </c>
      <c r="X954" s="63">
        <f>X953*(1-X$1+IF(AND(WEEKDAY($A954)&lt;&gt;1,WEEKDAY($A954)&lt;&gt;7),-X$5,0))^($A954-$A953)*(1+(F954/F953-1))</f>
        <v>2.1492227409578941</v>
      </c>
      <c r="Y954" s="63"/>
      <c r="Z954" s="63">
        <f>Z953*(1-Z$1+IF(AND(WEEKDAY($A954)&lt;&gt;1,WEEKDAY($A954)&lt;&gt;7),-Z$5,0))^($A954-$A953)*(1+2*(G954/G953-1))</f>
        <v>499998682183.64191</v>
      </c>
      <c r="AA954" s="63"/>
      <c r="AB954">
        <f>ROW()</f>
        <v>954</v>
      </c>
      <c r="AC954">
        <f>B954/C954</f>
        <v>0.96525096525096532</v>
      </c>
      <c r="AD954">
        <f>AD953*(1-(AD$1+AD$5))^($A954-$A953)*(1+2*(E954/E953-1))</f>
        <v>1852076807.474153</v>
      </c>
      <c r="AG954">
        <f t="shared" si="74"/>
        <v>8.3632731918265328</v>
      </c>
      <c r="AJ954">
        <f>AJ953*(1-AJ$1+J953)^($A954-$A953)*(2-E954/E953)</f>
        <v>8.1478741748750512</v>
      </c>
      <c r="AL954">
        <f>AL953*(1-AL$1+J954)^($A954-$A953)*(1+2*(E954/E953-1))</f>
        <v>101450285136.91034</v>
      </c>
      <c r="AN954">
        <f>AN953*(1-AN$1+J954)^($A954-$A953)*(2-I954/I953)</f>
        <v>23.314126308567481</v>
      </c>
      <c r="AR954" s="72">
        <f>Z954/Z953-1</f>
        <v>4.1212873547663786E-2</v>
      </c>
    </row>
    <row r="955" spans="1:44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 s="73">
        <f>IFERROR(VLOOKUP(A955,SHORTVOL!$A$2:$E$10000,5,0),"")</f>
        <v>90.19</v>
      </c>
      <c r="G955" s="73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72"/>
        <v>181441.47676104589</v>
      </c>
      <c r="N955">
        <f t="shared" si="70"/>
        <v>159683994.28636581</v>
      </c>
      <c r="P955">
        <f>P954*(1-IF($A955&lt;=P950,P$1,P$1+IF(AND(WEEKDAY($A955)&lt;&gt;1,WEEKDAY($A955)&lt;&gt;7),Q$1,0)))^($A955-$A954)*(1-0.5*(E955/E954-1))</f>
        <v>12.986357732820458</v>
      </c>
      <c r="R955" s="2">
        <f t="shared" si="73"/>
        <v>225.03094277007838</v>
      </c>
      <c r="T955" s="61">
        <f t="shared" si="71"/>
        <v>275.37732083776729</v>
      </c>
      <c r="V955">
        <f>V954*$E955/$E954*(1-(V$1+V$5+IF(AND(WEEKDAY(A955)&lt;&gt;1,WEEKDAY(A955)&lt;&gt;7),IF(A955&lt;W$2,W$1,W$3),0)))^($A955-$A954)</f>
        <v>155187.84029176549</v>
      </c>
      <c r="X955" s="63">
        <f>X954*(1-X$1+IF(AND(WEEKDAY($A955)&lt;&gt;1,WEEKDAY($A955)&lt;&gt;7),-X$5,0))^($A955-$A954)*(1+(F955/F954-1))</f>
        <v>2.0806983447956937</v>
      </c>
      <c r="Y955" s="63"/>
      <c r="Z955" s="63">
        <f>Z954*(1-Z$1+IF(AND(WEEKDAY($A955)&lt;&gt;1,WEEKDAY($A955)&lt;&gt;7),-Z$5,0))^($A955-$A954)*(1+2*(G955/G954-1))</f>
        <v>531661761784.80963</v>
      </c>
      <c r="AA955" s="63"/>
      <c r="AB955">
        <f>ROW()</f>
        <v>955</v>
      </c>
      <c r="AC955">
        <f>B955/C955</f>
        <v>0.98177966101694913</v>
      </c>
      <c r="AD955">
        <f>AD954*(1-(AD$1+AD$5))^($A955-$A954)*(1+2*(E955/E954-1))</f>
        <v>1937415975.3470752</v>
      </c>
      <c r="AG955">
        <f t="shared" si="74"/>
        <v>8.1695377255270163</v>
      </c>
      <c r="AJ955">
        <f>AJ954*(1-AJ$1+J954)^($A955-$A954)*(2-E955/E954)</f>
        <v>7.9607510525559455</v>
      </c>
      <c r="AL955">
        <f>AL954*(1-AL$1+J955)^($A955-$A954)*(1+2*(E955/E954-1))</f>
        <v>106142023194.74202</v>
      </c>
      <c r="AN955">
        <f>AN954*(1-AN$1+J955)^($A955-$A954)*(2-I955/I954)</f>
        <v>23.084107563544531</v>
      </c>
      <c r="AR955" s="72">
        <f>Z955/Z954-1</f>
        <v>6.332632610727229E-2</v>
      </c>
    </row>
    <row r="956" spans="1:44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 s="73">
        <f>IFERROR(VLOOKUP(A956,SHORTVOL!$A$2:$E$10000,5,0),"")</f>
        <v>91.1</v>
      </c>
      <c r="G956" s="73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72"/>
        <v>179915.25942003628</v>
      </c>
      <c r="N956">
        <f t="shared" si="70"/>
        <v>157651323.77670589</v>
      </c>
      <c r="P956">
        <f>P955*(1-IF($A956&lt;=P951,P$1,P$1+IF(AND(WEEKDAY($A956)&lt;&gt;1,WEEKDAY($A956)&lt;&gt;7),Q$1,0)))^($A956-$A955)*(1-0.5*(E956/E955-1))</f>
        <v>13.041079868856084</v>
      </c>
      <c r="R956" s="2">
        <f t="shared" si="73"/>
        <v>224.99954941995134</v>
      </c>
      <c r="T956" s="61">
        <f t="shared" si="71"/>
        <v>275.33920557340588</v>
      </c>
      <c r="V956">
        <f>V955*$E956/$E955*(1-(V$1+V$5+IF(AND(WEEKDAY(A956)&lt;&gt;1,WEEKDAY(A956)&lt;&gt;7),IF(A956&lt;W$2,W$1,W$3),0)))^($A956-$A955)</f>
        <v>153867.43497391816</v>
      </c>
      <c r="X956" s="63">
        <f>X955*(1-X$1+IF(AND(WEEKDAY($A956)&lt;&gt;1,WEEKDAY($A956)&lt;&gt;7),-X$5,0))^($A956-$A955)*(1+(F956/F955-1))</f>
        <v>2.1015764595724971</v>
      </c>
      <c r="Y956" s="63"/>
      <c r="Z956" s="63">
        <f>Z955*(1-Z$1+IF(AND(WEEKDAY($A956)&lt;&gt;1,WEEKDAY($A956)&lt;&gt;7),-Z$5,0))^($A956-$A955)*(1+2*(G956/G955-1))</f>
        <v>520917660011.6283</v>
      </c>
      <c r="AA956" s="63"/>
      <c r="AB956">
        <f>ROW()</f>
        <v>956</v>
      </c>
      <c r="AC956">
        <f>B956/C956</f>
        <v>0.98597106532222711</v>
      </c>
      <c r="AD956">
        <f>AD955*(1-(AD$1+AD$5))^($A956-$A955)*(1+2*(E956/E955-1))</f>
        <v>1904493569.4444699</v>
      </c>
      <c r="AG956">
        <f t="shared" si="74"/>
        <v>8.2384309418432586</v>
      </c>
      <c r="AJ956">
        <f>AJ955*(1-AJ$1+J955)^($A956-$A955)*(2-E956/E955)</f>
        <v>8.0287018600858548</v>
      </c>
      <c r="AL956">
        <f>AL955*(1-AL$1+J956)^($A956-$A955)*(1+2*(E956/E955-1))</f>
        <v>104346791293.71538</v>
      </c>
      <c r="AN956">
        <f>AN955*(1-AN$1+J956)^($A956-$A955)*(2-I956/I955)</f>
        <v>23.090173675437455</v>
      </c>
      <c r="AR956" s="72">
        <f>Z956/Z955-1</f>
        <v>-2.0208528326567943E-2</v>
      </c>
    </row>
    <row r="957" spans="1:44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 s="73">
        <f>IFERROR(VLOOKUP(A957,SHORTVOL!$A$2:$E$10000,5,0),"")</f>
        <v>87.58</v>
      </c>
      <c r="G957" s="73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72"/>
        <v>187364.15384173536</v>
      </c>
      <c r="N957">
        <f t="shared" si="70"/>
        <v>167424567.58067557</v>
      </c>
      <c r="P957">
        <f>P956*(1-IF($A957&lt;=P952,P$1,P$1+IF(AND(WEEKDAY($A957)&lt;&gt;1,WEEKDAY($A957)&lt;&gt;7),Q$1,0)))^($A957-$A956)*(1-0.5*(E957/E956-1))</f>
        <v>12.771218925949727</v>
      </c>
      <c r="R957" s="2">
        <f t="shared" si="73"/>
        <v>230.03399456587942</v>
      </c>
      <c r="T957" s="61">
        <f t="shared" si="71"/>
        <v>281.50032697597516</v>
      </c>
      <c r="V957">
        <f>V956*$E957/$E956*(1-(V$1+V$5+IF(AND(WEEKDAY(A957)&lt;&gt;1,WEEKDAY(A957)&lt;&gt;7),IF(A957&lt;W$2,W$1,W$3),0)))^($A957-$A956)</f>
        <v>160222.98364794379</v>
      </c>
      <c r="X957" s="63">
        <f>X956*(1-X$1+IF(AND(WEEKDAY($A957)&lt;&gt;1,WEEKDAY($A957)&lt;&gt;7),-X$5,0))^($A957-$A956)*(1+(F957/F956-1))</f>
        <v>2.0202626853911232</v>
      </c>
      <c r="Y957" s="63"/>
      <c r="Z957" s="63">
        <f>Z956*(1-Z$1+IF(AND(WEEKDAY($A957)&lt;&gt;1,WEEKDAY($A957)&lt;&gt;7),-Z$5,0))^($A957-$A956)*(1+2*(G957/G956-1))</f>
        <v>561097168936.11084</v>
      </c>
      <c r="AA957" s="63"/>
      <c r="AB957">
        <f>ROW()</f>
        <v>957</v>
      </c>
      <c r="AC957">
        <f>B957/C957</f>
        <v>1.0105529759392149</v>
      </c>
      <c r="AD957">
        <f>AD956*(1-(AD$1+AD$5))^($A957-$A956)*(1+2*(E957/E956-1))</f>
        <v>2061869745.0636823</v>
      </c>
      <c r="AG957">
        <f t="shared" si="74"/>
        <v>7.8975250065904774</v>
      </c>
      <c r="AJ957">
        <f>AJ956*(1-AJ$1+J956)^($A957-$A956)*(2-E957/E956)</f>
        <v>7.6972590019260769</v>
      </c>
      <c r="AL957">
        <f>AL956*(1-AL$1+J957)^($A957-$A956)*(1+2*(E957/E956-1))</f>
        <v>112978529435.40001</v>
      </c>
      <c r="AN957">
        <f>AN956*(1-AN$1+J957)^($A957-$A956)*(2-I957/I956)</f>
        <v>22.576328728447923</v>
      </c>
      <c r="AR957" s="72">
        <f>Z957/Z956-1</f>
        <v>7.7132168879791241E-2</v>
      </c>
    </row>
    <row r="958" spans="1:44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 s="73">
        <f>IFERROR(VLOOKUP(A958,SHORTVOL!$A$2:$E$10000,5,0),"")</f>
        <v>88.99</v>
      </c>
      <c r="G958" s="73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72"/>
        <v>183535.37666657841</v>
      </c>
      <c r="N958">
        <f t="shared" si="70"/>
        <v>162236378.8751452</v>
      </c>
      <c r="P958">
        <f>P957*(1-IF($A958&lt;=P953,P$1,P$1+IF(AND(WEEKDAY($A958)&lt;&gt;1,WEEKDAY($A958)&lt;&gt;7),Q$1,0)))^($A958-$A957)*(1-0.5*(E958/E957-1))</f>
        <v>12.902011882999776</v>
      </c>
      <c r="R958" s="2">
        <f t="shared" si="73"/>
        <v>227.08458207257186</v>
      </c>
      <c r="T958" s="61">
        <f t="shared" si="71"/>
        <v>277.89194546216493</v>
      </c>
      <c r="V958">
        <f>V957*$E958/$E957*(1-(V$1+V$5+IF(AND(WEEKDAY(A958)&lt;&gt;1,WEEKDAY(A958)&lt;&gt;7),IF(A958&lt;W$2,W$1,W$3),0)))^($A958-$A957)</f>
        <v>156902.40327331758</v>
      </c>
      <c r="X958" s="63">
        <f>X957*(1-X$1+IF(AND(WEEKDAY($A958)&lt;&gt;1,WEEKDAY($A958)&lt;&gt;7),-X$5,0))^($A958-$A957)*(1+(F958/F957-1))</f>
        <v>2.0524489248992279</v>
      </c>
      <c r="Y958" s="63"/>
      <c r="Z958" s="63">
        <f>Z957*(1-Z$1+IF(AND(WEEKDAY($A958)&lt;&gt;1,WEEKDAY($A958)&lt;&gt;7),-Z$5,0))^($A958-$A957)*(1+2*(G958/G957-1))</f>
        <v>542940474241.59351</v>
      </c>
      <c r="AA958" s="63"/>
      <c r="AB958">
        <f>ROW()</f>
        <v>958</v>
      </c>
      <c r="AC958">
        <f>B958/C958</f>
        <v>1.024547803617571</v>
      </c>
      <c r="AD958">
        <f>AD957*(1-(AD$1+AD$5))^($A958-$A957)*(1+2*(E958/E957-1))</f>
        <v>1976554992.1284575</v>
      </c>
      <c r="AG958">
        <f t="shared" si="74"/>
        <v>8.0594054993843152</v>
      </c>
      <c r="AJ958">
        <f>AJ957*(1-AJ$1+J957)^($A958-$A957)*(2-E958/E957)</f>
        <v>7.8574367369813762</v>
      </c>
      <c r="AL958">
        <f>AL957*(1-AL$1+J958)^($A958-$A957)*(1+2*(E958/E957-1))</f>
        <v>108328856541.63031</v>
      </c>
      <c r="AN958">
        <f>AN957*(1-AN$1+J958)^($A958-$A957)*(2-I958/I957)</f>
        <v>22.873966343715523</v>
      </c>
      <c r="AR958" s="72">
        <f>Z958/Z957-1</f>
        <v>-3.235926983724402E-2</v>
      </c>
    </row>
    <row r="959" spans="1:44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 s="73">
        <f>IFERROR(VLOOKUP(A959,SHORTVOL!$A$2:$E$10000,5,0),"")</f>
        <v>87.07</v>
      </c>
      <c r="G959" s="73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72"/>
        <v>192507.19059071437</v>
      </c>
      <c r="N959">
        <f t="shared" si="70"/>
        <v>174115313.27545857</v>
      </c>
      <c r="P959">
        <f>P958*(1-IF($A959&lt;=P954,P$1,P$1+IF(AND(WEEKDAY($A959)&lt;&gt;1,WEEKDAY($A959)&lt;&gt;7),Q$1,0)))^($A959-$A958)*(1-0.5*(E959/E958-1))</f>
        <v>12.586745263155015</v>
      </c>
      <c r="R959" s="2">
        <f t="shared" si="73"/>
        <v>234.50370359097479</v>
      </c>
      <c r="T959" s="61">
        <f t="shared" si="71"/>
        <v>286.97131805031728</v>
      </c>
      <c r="V959">
        <f>V958*$E959/$E958*(1-(V$1+V$5+IF(AND(WEEKDAY(A959)&lt;&gt;1,WEEKDAY(A959)&lt;&gt;7),IF(A959&lt;W$2,W$1,W$3),0)))^($A959-$A958)</f>
        <v>164557.6665293689</v>
      </c>
      <c r="X959" s="63">
        <f>X958*(1-X$1+IF(AND(WEEKDAY($A959)&lt;&gt;1,WEEKDAY($A959)&lt;&gt;7),-X$5,0))^($A959-$A958)*(1+(F959/F958-1))</f>
        <v>2.0080558127964374</v>
      </c>
      <c r="Y959" s="63"/>
      <c r="Z959" s="63">
        <f>Z958*(1-Z$1+IF(AND(WEEKDAY($A959)&lt;&gt;1,WEEKDAY($A959)&lt;&gt;7),-Z$5,0))^($A959-$A958)*(1+2*(G959/G958-1))</f>
        <v>566311152492.96106</v>
      </c>
      <c r="AA959" s="63"/>
      <c r="AB959">
        <f>ROW()</f>
        <v>959</v>
      </c>
      <c r="AC959">
        <f>B959/C959</f>
        <v>0.99764613573950578</v>
      </c>
      <c r="AD959">
        <f>AD958*(1-(AD$1+AD$5))^($A959-$A958)*(1+2*(E959/E958-1))</f>
        <v>2169473262.9638824</v>
      </c>
      <c r="AG959">
        <f t="shared" si="74"/>
        <v>7.6655871532424706</v>
      </c>
      <c r="AJ959">
        <f>AJ958*(1-AJ$1+J958)^($A959-$A958)*(2-E959/E958)</f>
        <v>7.4742220343901469</v>
      </c>
      <c r="AL959">
        <f>AL958*(1-AL$1+J959)^($A959-$A958)*(1+2*(E959/E958-1))</f>
        <v>118911287431.38962</v>
      </c>
      <c r="AN959">
        <f>AN958*(1-AN$1+J959)^($A959-$A958)*(2-I959/I958)</f>
        <v>22.129243783641993</v>
      </c>
      <c r="AR959" s="72">
        <f>Z959/Z958-1</f>
        <v>4.3044641834840025E-2</v>
      </c>
    </row>
    <row r="960" spans="1:44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 s="73">
        <f>IFERROR(VLOOKUP(A960,SHORTVOL!$A$2:$E$10000,5,0),"")</f>
        <v>86.74</v>
      </c>
      <c r="G960" s="73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72"/>
        <v>190525.7440783981</v>
      </c>
      <c r="N960">
        <f t="shared" si="70"/>
        <v>171408584.3415921</v>
      </c>
      <c r="P960">
        <f>P959*(1-IF($A960&lt;=P955,P$1,P$1+IF(AND(WEEKDAY($A960)&lt;&gt;1,WEEKDAY($A960)&lt;&gt;7),Q$1,0)))^($A960-$A959)*(1-0.5*(E960/E959-1))</f>
        <v>12.651599241805913</v>
      </c>
      <c r="R960" s="2">
        <f t="shared" si="73"/>
        <v>229.55263001542843</v>
      </c>
      <c r="T960" s="61">
        <f t="shared" si="71"/>
        <v>280.9128042852094</v>
      </c>
      <c r="V960">
        <f>V959*$E960/$E959*(1-(V$1+V$5+IF(AND(WEEKDAY(A960)&lt;&gt;1,WEEKDAY(A960)&lt;&gt;7),IF(A960&lt;W$2,W$1,W$3),0)))^($A960-$A959)</f>
        <v>162848.58434909393</v>
      </c>
      <c r="X960" s="63">
        <f>X959*(1-X$1+IF(AND(WEEKDAY($A960)&lt;&gt;1,WEEKDAY($A960)&lt;&gt;7),-X$5,0))^($A960-$A959)*(1+(F960/F959-1))</f>
        <v>2.0003350113706757</v>
      </c>
      <c r="Y960" s="63"/>
      <c r="Z960" s="63">
        <f>Z959*(1-Z$1+IF(AND(WEEKDAY($A960)&lt;&gt;1,WEEKDAY($A960)&lt;&gt;7),-Z$5,0))^($A960-$A959)*(1+2*(G960/G959-1))</f>
        <v>570470216130.38281</v>
      </c>
      <c r="AA960" s="63"/>
      <c r="AB960">
        <f>ROW()</f>
        <v>960</v>
      </c>
      <c r="AC960">
        <f>B960/C960</f>
        <v>0.98448979591836738</v>
      </c>
      <c r="AD960">
        <f>AD959*(1-(AD$1+AD$5))^($A960-$A959)*(1+2*(E960/E959-1))</f>
        <v>2124461259.1025932</v>
      </c>
      <c r="AG960">
        <f t="shared" si="74"/>
        <v>7.744622343028154</v>
      </c>
      <c r="AJ960">
        <f>AJ959*(1-AJ$1+J959)^($A960-$A959)*(2-E960/E959)</f>
        <v>7.5520263745550889</v>
      </c>
      <c r="AL960">
        <f>AL959*(1-AL$1+J960)^($A960-$A959)*(1+2*(E960/E959-1))</f>
        <v>116453116821.22362</v>
      </c>
      <c r="AN960">
        <f>AN959*(1-AN$1+J960)^($A960-$A959)*(2-I960/I959)</f>
        <v>22.599060975008747</v>
      </c>
      <c r="AR960" s="72">
        <f>Z960/Z959-1</f>
        <v>7.3441316123001865E-3</v>
      </c>
    </row>
    <row r="961" spans="1:44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 s="73">
        <f>IFERROR(VLOOKUP(A961,SHORTVOL!$A$2:$E$10000,5,0),"")</f>
        <v>90.01</v>
      </c>
      <c r="G961" s="73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72"/>
        <v>184373.20483782527</v>
      </c>
      <c r="N961">
        <f t="shared" si="70"/>
        <v>163087461.73084006</v>
      </c>
      <c r="P961">
        <f>P960*(1-IF($A961&lt;=P956,P$1,P$1+IF(AND(WEEKDAY($A961)&lt;&gt;1,WEEKDAY($A961)&lt;&gt;7),Q$1,0)))^($A961-$A960)*(1-0.5*(E961/E960-1))</f>
        <v>12.855952396946401</v>
      </c>
      <c r="R961" s="2">
        <f t="shared" si="73"/>
        <v>225.77740624646188</v>
      </c>
      <c r="T961" s="61">
        <f t="shared" si="71"/>
        <v>276.29321361232837</v>
      </c>
      <c r="V961">
        <f>V960*$E961/$E960*(1-(V$1+V$5+IF(AND(WEEKDAY(A961)&lt;&gt;1,WEEKDAY(A961)&lt;&gt;7),IF(A961&lt;W$2,W$1,W$3),0)))^($A961-$A960)</f>
        <v>157574.65991340723</v>
      </c>
      <c r="X961" s="63">
        <f>X960*(1-X$1+IF(AND(WEEKDAY($A961)&lt;&gt;1,WEEKDAY($A961)&lt;&gt;7),-X$5,0))^($A961-$A960)*(1+(F961/F960-1))</f>
        <v>2.0756310731240677</v>
      </c>
      <c r="Y961" s="63"/>
      <c r="Z961" s="63">
        <f>Z960*(1-Z$1+IF(AND(WEEKDAY($A961)&lt;&gt;1,WEEKDAY($A961)&lt;&gt;7),-Z$5,0))^($A961-$A960)*(1+2*(G961/G960-1))</f>
        <v>527516386989.47253</v>
      </c>
      <c r="AA961" s="63"/>
      <c r="AB961">
        <f>ROW()</f>
        <v>961</v>
      </c>
      <c r="AC961">
        <f>B961/C961</f>
        <v>0.97912317327766174</v>
      </c>
      <c r="AD961">
        <f>AD960*(1-(AD$1+AD$5))^($A961-$A960)*(1+2*(E961/E960-1))</f>
        <v>1986909313.7184546</v>
      </c>
      <c r="AG961">
        <f t="shared" si="74"/>
        <v>7.9948474491439647</v>
      </c>
      <c r="AJ961">
        <f>AJ960*(1-AJ$1+J960)^($A961-$A960)*(2-E961/E960)</f>
        <v>7.7967950502149348</v>
      </c>
      <c r="AL961">
        <f>AL960*(1-AL$1+J961)^($A961-$A960)*(1+2*(E961/E960-1))</f>
        <v>108921563894.09998</v>
      </c>
      <c r="AN961">
        <f>AN960*(1-AN$1+J961)^($A961-$A960)*(2-I961/I960)</f>
        <v>22.973376313968238</v>
      </c>
      <c r="AR961" s="72">
        <f>Z961/Z960-1</f>
        <v>-7.529548068657288E-2</v>
      </c>
    </row>
    <row r="962" spans="1:44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 s="73">
        <f>IFERROR(VLOOKUP(A962,SHORTVOL!$A$2:$E$10000,5,0),"")</f>
        <v>86.09</v>
      </c>
      <c r="G962" s="73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72"/>
        <v>192920.87816697705</v>
      </c>
      <c r="N962">
        <f t="shared" si="70"/>
        <v>174411611.37813255</v>
      </c>
      <c r="P962">
        <f>P961*(1-IF($A962&lt;=P957,P$1,P$1+IF(AND(WEEKDAY($A962)&lt;&gt;1,WEEKDAY($A962)&lt;&gt;7),Q$1,0)))^($A962-$A961)*(1-0.5*(E962/E961-1))</f>
        <v>12.558026058973708</v>
      </c>
      <c r="R962" s="2">
        <f t="shared" si="73"/>
        <v>238.21176414468434</v>
      </c>
      <c r="T962" s="61">
        <f t="shared" si="71"/>
        <v>291.50997462144119</v>
      </c>
      <c r="V962">
        <f>V961*$E962/$E961*(1-(V$1+V$5+IF(AND(WEEKDAY(A962)&lt;&gt;1,WEEKDAY(A962)&lt;&gt;7),IF(A962&lt;W$2,W$1,W$3),0)))^($A962-$A961)</f>
        <v>164865.23599193903</v>
      </c>
      <c r="X962" s="63">
        <f>X961*(1-X$1+IF(AND(WEEKDAY($A962)&lt;&gt;1,WEEKDAY($A962)&lt;&gt;7),-X$5,0))^($A962-$A961)*(1+(F962/F961-1))</f>
        <v>1.9851265285722288</v>
      </c>
      <c r="Y962" s="63"/>
      <c r="Z962" s="63">
        <f>Z961*(1-Z$1+IF(AND(WEEKDAY($A962)&lt;&gt;1,WEEKDAY($A962)&lt;&gt;7),-Z$5,0))^($A962-$A961)*(1+2*(G962/G961-1))</f>
        <v>573354755377.46313</v>
      </c>
      <c r="AA962" s="63"/>
      <c r="AB962">
        <f>ROW()</f>
        <v>962</v>
      </c>
      <c r="AC962">
        <f>B962/C962</f>
        <v>0.966530612244898</v>
      </c>
      <c r="AD962">
        <f>AD961*(1-(AD$1+AD$5))^($A962-$A961)*(1+2*(E962/E961-1))</f>
        <v>2170814179.4306583</v>
      </c>
      <c r="AG962">
        <f t="shared" si="74"/>
        <v>7.6243505667863998</v>
      </c>
      <c r="AJ962">
        <f>AJ961*(1-AJ$1+J961)^($A962-$A961)*(2-E962/E961)</f>
        <v>7.436207120551857</v>
      </c>
      <c r="AL962">
        <f>AL961*(1-AL$1+J962)^($A962-$A961)*(1+2*(E962/E961-1))</f>
        <v>119012340000.86365</v>
      </c>
      <c r="AN962">
        <f>AN961*(1-AN$1+J962)^($A962-$A961)*(2-I962/I961)</f>
        <v>21.7107190946782</v>
      </c>
      <c r="AR962" s="72">
        <f>Z962/Z961-1</f>
        <v>8.6894681413764996E-2</v>
      </c>
    </row>
    <row r="963" spans="1:44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 s="73">
        <f>IFERROR(VLOOKUP(A963,SHORTVOL!$A$2:$E$10000,5,0),"")</f>
        <v>88.92</v>
      </c>
      <c r="G963" s="73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72"/>
        <v>184719.8582649907</v>
      </c>
      <c r="N963">
        <f t="shared" si="70"/>
        <v>163234311.23739788</v>
      </c>
      <c r="P963">
        <f>P962*(1-IF($A963&lt;=P958,P$1,P$1+IF(AND(WEEKDAY($A963)&lt;&gt;1,WEEKDAY($A963)&lt;&gt;7),Q$1,0)))^($A963-$A962)*(1-0.5*(E963/E962-1))</f>
        <v>12.825175419991998</v>
      </c>
      <c r="R963" s="2">
        <f t="shared" si="73"/>
        <v>232.85524351662451</v>
      </c>
      <c r="T963" s="61">
        <f t="shared" si="71"/>
        <v>284.95590695660383</v>
      </c>
      <c r="V963">
        <f>V962*$E963/$E962*(1-(V$1+V$5+IF(AND(WEEKDAY(A963)&lt;&gt;1,WEEKDAY(A963)&lt;&gt;7),IF(A963&lt;W$2,W$1,W$3),0)))^($A963-$A962)</f>
        <v>157810.89950921549</v>
      </c>
      <c r="X963" s="63">
        <f>X962*(1-X$1+IF(AND(WEEKDAY($A963)&lt;&gt;1,WEEKDAY($A963)&lt;&gt;7),-X$5,0))^($A963-$A962)*(1+(F963/F962-1))</f>
        <v>2.050044033876063</v>
      </c>
      <c r="Y963" s="63"/>
      <c r="Z963" s="63">
        <f>Z962*(1-Z$1+IF(AND(WEEKDAY($A963)&lt;&gt;1,WEEKDAY($A963)&lt;&gt;7),-Z$5,0))^($A963-$A962)*(1+2*(G963/G962-1))</f>
        <v>535534483070.18011</v>
      </c>
      <c r="AA963" s="63"/>
      <c r="AB963">
        <f>ROW()</f>
        <v>963</v>
      </c>
      <c r="AC963">
        <f>B963/C963</f>
        <v>0.96746937051119553</v>
      </c>
      <c r="AD963">
        <f>AD962*(1-(AD$1+AD$5))^($A963-$A962)*(1+2*(E963/E962-1))</f>
        <v>1985200373.2675648</v>
      </c>
      <c r="AG963">
        <f t="shared" si="74"/>
        <v>7.9488444688129434</v>
      </c>
      <c r="AJ963">
        <f>AJ962*(1-AJ$1+J962)^($A963-$A962)*(2-E963/E962)</f>
        <v>7.7549798103434862</v>
      </c>
      <c r="AL963">
        <f>AL962*(1-AL$1+J963)^($A963-$A962)*(1+2*(E963/E962-1))</f>
        <v>108860571588.55464</v>
      </c>
      <c r="AN963">
        <f>AN962*(1-AN$1+J963)^($A963-$A962)*(2-I963/I962)</f>
        <v>22.206395994554494</v>
      </c>
      <c r="AR963" s="72">
        <f>Z963/Z962-1</f>
        <v>-6.5963126585362297E-2</v>
      </c>
    </row>
    <row r="964" spans="1:44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 s="73">
        <f>IFERROR(VLOOKUP(A964,SHORTVOL!$A$2:$E$10000,5,0),"")</f>
        <v>88.05</v>
      </c>
      <c r="G964" s="73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72"/>
        <v>185987.12517151554</v>
      </c>
      <c r="N964">
        <f t="shared" si="70"/>
        <v>164897511.98467273</v>
      </c>
      <c r="P964">
        <f>P963*(1-IF($A964&lt;=P959,P$1,P$1+IF(AND(WEEKDAY($A964)&lt;&gt;1,WEEKDAY($A964)&lt;&gt;7),Q$1,0)))^($A964-$A963)*(1-0.5*(E964/E963-1))</f>
        <v>12.781242599968387</v>
      </c>
      <c r="R964" s="2">
        <f t="shared" si="73"/>
        <v>231.51136994295405</v>
      </c>
      <c r="T964" s="61">
        <f t="shared" si="71"/>
        <v>283.31165618088016</v>
      </c>
      <c r="V964">
        <f>V963*$E964/$E963*(1-(V$1+V$5+IF(AND(WEEKDAY(A964)&lt;&gt;1,WEEKDAY(A964)&lt;&gt;7),IF(A964&lt;W$2,W$1,W$3),0)))^($A964-$A963)</f>
        <v>158879.30893217865</v>
      </c>
      <c r="X964" s="63">
        <f>X963*(1-X$1+IF(AND(WEEKDAY($A964)&lt;&gt;1,WEEKDAY($A964)&lt;&gt;7),-X$5,0))^($A964-$A963)*(1+(F964/F963-1))</f>
        <v>2.0298744598357157</v>
      </c>
      <c r="Y964" s="63"/>
      <c r="Z964" s="63">
        <f>Z963*(1-Z$1+IF(AND(WEEKDAY($A964)&lt;&gt;1,WEEKDAY($A964)&lt;&gt;7),-Z$5,0))^($A964-$A963)*(1+2*(G964/G963-1))</f>
        <v>546049371066.44287</v>
      </c>
      <c r="AA964" s="63"/>
      <c r="AB964">
        <f>ROW()</f>
        <v>964</v>
      </c>
      <c r="AC964">
        <f>B964/C964</f>
        <v>0.95694956949569487</v>
      </c>
      <c r="AD964">
        <f>AD963*(1-(AD$1+AD$5))^($A964-$A963)*(1+2*(E964/E963-1))</f>
        <v>2012127917.2191517</v>
      </c>
      <c r="AG964">
        <f t="shared" si="74"/>
        <v>7.8944313760574527</v>
      </c>
      <c r="AJ964">
        <f>AJ963*(1-AJ$1+J963)^($A964-$A963)*(2-E964/E963)</f>
        <v>7.7026292352376613</v>
      </c>
      <c r="AL964">
        <f>AL963*(1-AL$1+J964)^($A964-$A963)*(1+2*(E964/E963-1))</f>
        <v>110345380017.50418</v>
      </c>
      <c r="AN964">
        <f>AN963*(1-AN$1+J964)^($A964-$A963)*(2-I964/I963)</f>
        <v>22.337017516956127</v>
      </c>
      <c r="AR964" s="72">
        <f>Z964/Z963-1</f>
        <v>1.9634380845060972E-2</v>
      </c>
    </row>
    <row r="965" spans="1:44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 s="73">
        <f>IFERROR(VLOOKUP(A965,SHORTVOL!$A$2:$E$10000,5,0),"")</f>
        <v>88.67</v>
      </c>
      <c r="G965" s="73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72"/>
        <v>184156.41545359607</v>
      </c>
      <c r="N965">
        <f t="shared" si="70"/>
        <v>162446022.5486154</v>
      </c>
      <c r="P965">
        <f>P964*(1-IF($A965&lt;=P960,P$1,P$1+IF(AND(WEEKDAY($A965)&lt;&gt;1,WEEKDAY($A965)&lt;&gt;7),Q$1,0)))^($A965-$A964)*(1-0.5*(E965/E964-1))</f>
        <v>12.844206539691326</v>
      </c>
      <c r="R965" s="2">
        <f t="shared" si="73"/>
        <v>230.71353345937484</v>
      </c>
      <c r="T965" s="61">
        <f t="shared" si="71"/>
        <v>282.33561451936151</v>
      </c>
      <c r="V965">
        <f>V964*$E965/$E964*(1-(V$1+V$5+IF(AND(WEEKDAY(A965)&lt;&gt;1,WEEKDAY(A965)&lt;&gt;7),IF(A965&lt;W$2,W$1,W$3),0)))^($A965-$A964)</f>
        <v>157301.1053854191</v>
      </c>
      <c r="X965" s="63">
        <f>X964*(1-X$1+IF(AND(WEEKDAY($A965)&lt;&gt;1,WEEKDAY($A965)&lt;&gt;7),-X$5,0))^($A965-$A964)*(1+(F965/F964-1))</f>
        <v>2.0440551576645309</v>
      </c>
      <c r="Y965" s="63"/>
      <c r="Z965" s="63">
        <f>Z964*(1-Z$1+IF(AND(WEEKDAY($A965)&lt;&gt;1,WEEKDAY($A965)&lt;&gt;7),-Z$5,0))^($A965-$A964)*(1+2*(G965/G964-1))</f>
        <v>538215610631.10443</v>
      </c>
      <c r="AA965" s="63"/>
      <c r="AB965">
        <f>ROW()</f>
        <v>965</v>
      </c>
      <c r="AC965">
        <f>B965/C965</f>
        <v>1.0008210180623973</v>
      </c>
      <c r="AD965">
        <f>AD964*(1-(AD$1+AD$5))^($A965-$A964)*(1+2*(E965/E964-1))</f>
        <v>1972201738.3972554</v>
      </c>
      <c r="AG965">
        <f t="shared" si="74"/>
        <v>7.9722533358006968</v>
      </c>
      <c r="AJ965">
        <f>AJ964*(1-AJ$1+J964)^($A965-$A964)*(2-E965/E964)</f>
        <v>7.7793031975967315</v>
      </c>
      <c r="AL965">
        <f>AL964*(1-AL$1+J965)^($A965-$A964)*(1+2*(E965/E964-1))</f>
        <v>108163868393.03551</v>
      </c>
      <c r="AN965">
        <f>AN964*(1-AN$1+J965)^($A965-$A964)*(2-I965/I964)</f>
        <v>22.416468132683899</v>
      </c>
      <c r="AR965" s="72">
        <f>Z965/Z964-1</f>
        <v>-1.4346249351114504E-2</v>
      </c>
    </row>
    <row r="966" spans="1:44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 s="73">
        <f>IFERROR(VLOOKUP(A966,SHORTVOL!$A$2:$E$10000,5,0),"")</f>
        <v>82.39</v>
      </c>
      <c r="G966" s="73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72"/>
        <v>198626.73097500793</v>
      </c>
      <c r="N966">
        <f t="shared" si="70"/>
        <v>181576351.47212774</v>
      </c>
      <c r="P966">
        <f>P965*(1-IF($A966&lt;=P961,P$1,P$1+IF(AND(WEEKDAY($A966)&lt;&gt;1,WEEKDAY($A966)&lt;&gt;7),Q$1,0)))^($A966-$A965)*(1-0.5*(E966/E965-1))</f>
        <v>12.339643490210262</v>
      </c>
      <c r="R966" s="2">
        <f t="shared" si="73"/>
        <v>246.21874556900877</v>
      </c>
      <c r="T966" s="61">
        <f t="shared" si="71"/>
        <v>301.31044320718291</v>
      </c>
      <c r="V966">
        <f>V965*$E966/$E965*(1-(V$1+V$5+IF(AND(WEEKDAY(A966)&lt;&gt;1,WEEKDAY(A966)&lt;&gt;7),IF(A966&lt;W$2,W$1,W$3),0)))^($A966-$A965)</f>
        <v>169646.97684830392</v>
      </c>
      <c r="X966" s="63">
        <f>X965*(1-X$1+IF(AND(WEEKDAY($A966)&lt;&gt;1,WEEKDAY($A966)&lt;&gt;7),-X$5,0))^($A966-$A965)*(1+(F966/F965-1))</f>
        <v>1.8991815763090703</v>
      </c>
      <c r="Y966" s="63"/>
      <c r="Z966" s="63">
        <f>Z965*(1-Z$1+IF(AND(WEEKDAY($A966)&lt;&gt;1,WEEKDAY($A966)&lt;&gt;7),-Z$5,0))^($A966-$A965)*(1+2*(G966/G965-1))</f>
        <v>614495668120.57556</v>
      </c>
      <c r="AA966" s="63"/>
      <c r="AB966">
        <f>ROW()</f>
        <v>966</v>
      </c>
      <c r="AC966">
        <f>B966/C966</f>
        <v>1.0763993948562784</v>
      </c>
      <c r="AD966">
        <f>AD965*(1-(AD$1+AD$5))^($A966-$A965)*(1+2*(E966/E965-1))</f>
        <v>2281826088.9039521</v>
      </c>
      <c r="AG966">
        <f t="shared" si="74"/>
        <v>7.3459567561142105</v>
      </c>
      <c r="AJ966">
        <f>AJ965*(1-AJ$1+J965)^($A966-$A965)*(2-E966/E965)</f>
        <v>7.1688491628835775</v>
      </c>
      <c r="AL966">
        <f>AL965*(1-AL$1+J966)^($A966-$A965)*(1+2*(E966/E965-1))</f>
        <v>125154284257.13596</v>
      </c>
      <c r="AN966">
        <f>AN965*(1-AN$1+J966)^($A966-$A965)*(2-I966/I965)</f>
        <v>20.912323236469518</v>
      </c>
      <c r="AR966" s="72">
        <f>Z966/Z965-1</f>
        <v>0.14172769422281561</v>
      </c>
    </row>
    <row r="967" spans="1:44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 s="73">
        <f>IFERROR(VLOOKUP(A967,SHORTVOL!$A$2:$E$10000,5,0),"")</f>
        <v>81.48</v>
      </c>
      <c r="G967" s="73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72"/>
        <v>200509.07284638713</v>
      </c>
      <c r="N967">
        <f t="shared" si="70"/>
        <v>184139033.86910707</v>
      </c>
      <c r="P967">
        <f>P966*(1-IF($A967&lt;=P962,P$1,P$1+IF(AND(WEEKDAY($A967)&lt;&gt;1,WEEKDAY($A967)&lt;&gt;7),Q$1,0)))^($A967-$A966)*(1-0.5*(E967/E966-1))</f>
        <v>12.28123187845317</v>
      </c>
      <c r="R967" s="2">
        <f t="shared" si="73"/>
        <v>243.89264089259802</v>
      </c>
      <c r="T967" s="61">
        <f t="shared" si="71"/>
        <v>298.46419730792923</v>
      </c>
      <c r="V967">
        <f>V966*$E967/$E966*(1-(V$1+V$5+IF(AND(WEEKDAY(A967)&lt;&gt;1,WEEKDAY(A967)&lt;&gt;7),IF(A967&lt;W$2,W$1,W$3),0)))^($A967-$A966)</f>
        <v>171239.36170640288</v>
      </c>
      <c r="X967" s="63">
        <f>X966*(1-X$1+IF(AND(WEEKDAY($A967)&lt;&gt;1,WEEKDAY($A967)&lt;&gt;7),-X$5,0))^($A967-$A966)*(1+(F967/F966-1))</f>
        <v>1.878101629401054</v>
      </c>
      <c r="Y967" s="63"/>
      <c r="Z967" s="63">
        <f>Z966*(1-Z$1+IF(AND(WEEKDAY($A967)&lt;&gt;1,WEEKDAY($A967)&lt;&gt;7),-Z$5,0))^($A967-$A966)*(1+2*(G967/G966-1))</f>
        <v>627910921017.33325</v>
      </c>
      <c r="AA967" s="63"/>
      <c r="AB967">
        <f>ROW()</f>
        <v>967</v>
      </c>
      <c r="AC967">
        <f>B967/C967</f>
        <v>1.045786841092728</v>
      </c>
      <c r="AD967">
        <f>AD966*(1-(AD$1+AD$5))^($A967-$A966)*(1+2*(E967/E966-1))</f>
        <v>2324716812.3110986</v>
      </c>
      <c r="AG967">
        <f t="shared" si="74"/>
        <v>7.2764519832783838</v>
      </c>
      <c r="AJ967">
        <f>AJ966*(1-AJ$1+J966)^($A967-$A966)*(2-E967/E966)</f>
        <v>7.1016981765250682</v>
      </c>
      <c r="AL967">
        <f>AL966*(1-AL$1+J967)^($A967-$A966)*(1+2*(E967/E966-1))</f>
        <v>127516252755.44582</v>
      </c>
      <c r="AN967">
        <f>AN966*(1-AN$1+J967)^($A967-$A966)*(2-I967/I966)</f>
        <v>21.112212814220811</v>
      </c>
      <c r="AR967" s="72">
        <f>Z967/Z966-1</f>
        <v>2.1831322160151378E-2</v>
      </c>
    </row>
    <row r="968" spans="1:44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 s="73">
        <f>IFERROR(VLOOKUP(A968,SHORTVOL!$A$2:$E$10000,5,0),"")</f>
        <v>80.540000000000006</v>
      </c>
      <c r="G968" s="73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72"/>
        <v>203349.26882205796</v>
      </c>
      <c r="N968">
        <f t="shared" ref="N968:N1031" si="75">N967*(1-(N$1+N$5))^($A968-$A967)*(1+1.5*(E968/E967-1))</f>
        <v>187976716.21167856</v>
      </c>
      <c r="P968">
        <f>P967*(1-IF($A968&lt;=P963,P$1,P$1+IF(AND(WEEKDAY($A968)&lt;&gt;1,WEEKDAY($A968)&lt;&gt;7),Q$1,0)))^($A968-$A967)*(1-0.5*(E968/E967-1))</f>
        <v>12.194483313007412</v>
      </c>
      <c r="R968" s="2">
        <f t="shared" si="73"/>
        <v>241.27523692759036</v>
      </c>
      <c r="T968" s="61">
        <f t="shared" ref="T968:T1031" si="76">T967*$H968/$H967*(1-(T$1+T$5+IF(AND(WEEKDAY($A968)&lt;&gt;1,WEEKDAY($A968)&lt;&gt;7),IF($A968&lt;U$2,U$1,U$3),0)))^($A968-$A967)</f>
        <v>295.26243733171987</v>
      </c>
      <c r="V968">
        <f>V967*$E968/$E967*(1-(V$1+V$5+IF(AND(WEEKDAY(A968)&lt;&gt;1,WEEKDAY(A968)&lt;&gt;7),IF(A968&lt;W$2,W$1,W$3),0)))^($A968-$A967)</f>
        <v>173603.07906092543</v>
      </c>
      <c r="X968" s="63">
        <f>X967*(1-X$1+IF(AND(WEEKDAY($A968)&lt;&gt;1,WEEKDAY($A968)&lt;&gt;7),-X$5,0))^($A968-$A967)*(1+(F968/F967-1))</f>
        <v>1.8560258816302695</v>
      </c>
      <c r="Y968" s="63"/>
      <c r="Z968" s="63">
        <f>Z967*(1-Z$1+IF(AND(WEEKDAY($A968)&lt;&gt;1,WEEKDAY($A968)&lt;&gt;7),-Z$5,0))^($A968-$A967)*(1+2*(G968/G967-1))</f>
        <v>642215104595.10986</v>
      </c>
      <c r="AA968" s="63"/>
      <c r="AB968">
        <f>ROW()</f>
        <v>968</v>
      </c>
      <c r="AC968">
        <f>B968/C968</f>
        <v>1.1321650237312888</v>
      </c>
      <c r="AD968">
        <f>AD967*(1-(AD$1+AD$5))^($A968-$A967)*(1+2*(E968/E967-1))</f>
        <v>2389116032.2904367</v>
      </c>
      <c r="AG968">
        <f t="shared" si="74"/>
        <v>7.1738252902231805</v>
      </c>
      <c r="AJ968">
        <f>AJ967*(1-AJ$1+J967)^($A968-$A967)*(2-E968/E967)</f>
        <v>7.0042108222754935</v>
      </c>
      <c r="AL968">
        <f>AL967*(1-AL$1+J968)^($A968-$A967)*(1+2*(E968/E967-1))</f>
        <v>131077289208.51616</v>
      </c>
      <c r="AN968">
        <f>AN967*(1-AN$1+J968)^($A968-$A967)*(2-I968/I967)</f>
        <v>21.346481917396098</v>
      </c>
      <c r="AR968" s="72">
        <f>Z968/Z967-1</f>
        <v>2.2780593710014063E-2</v>
      </c>
    </row>
    <row r="969" spans="1:44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 s="73">
        <f>IFERROR(VLOOKUP(A969,SHORTVOL!$A$2:$E$10000,5,0),"")</f>
        <v>82.53</v>
      </c>
      <c r="G969" s="73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77">K968*$D969/$D968*(1-K$1)^($A969-$A968)</f>
        <v>193854.04425057556</v>
      </c>
      <c r="N969">
        <f t="shared" si="75"/>
        <v>174796843.2591666</v>
      </c>
      <c r="P969">
        <f>P968*(1-IF($A969&lt;=P964,P$1,P$1+IF(AND(WEEKDAY($A969)&lt;&gt;1,WEEKDAY($A969)&lt;&gt;7),Q$1,0)))^($A969-$A968)*(1-0.5*(E969/E968-1))</f>
        <v>12.479125183264676</v>
      </c>
      <c r="R969" s="2">
        <f t="shared" ref="R969:R1032" si="78">R968*$H969/$H968*(1-R$1)^($A969-$A968)</f>
        <v>233.88336075700491</v>
      </c>
      <c r="T969" s="61">
        <f t="shared" si="76"/>
        <v>286.2168853651977</v>
      </c>
      <c r="V969">
        <f>V968*$E969/$E968*(1-(V$1+V$5+IF(AND(WEEKDAY(A969)&lt;&gt;1,WEEKDAY(A969)&lt;&gt;7),IF(A969&lt;W$2,W$1,W$3),0)))^($A969-$A968)</f>
        <v>165484.63430316391</v>
      </c>
      <c r="X969" s="63">
        <f>X968*(1-X$1+IF(AND(WEEKDAY($A969)&lt;&gt;1,WEEKDAY($A969)&lt;&gt;7),-X$5,0))^($A969-$A968)*(1+(F969/F968-1))</f>
        <v>1.9017802426053427</v>
      </c>
      <c r="Y969" s="63"/>
      <c r="Z969" s="63">
        <f>Z968*(1-Z$1+IF(AND(WEEKDAY($A969)&lt;&gt;1,WEEKDAY($A969)&lt;&gt;7),-Z$5,0))^($A969-$A968)*(1+2*(G969/G968-1))</f>
        <v>610459112336.75696</v>
      </c>
      <c r="AA969" s="63"/>
      <c r="AB969">
        <f>ROW()</f>
        <v>969</v>
      </c>
      <c r="AC969">
        <f>B969/C969</f>
        <v>1.1055238095238096</v>
      </c>
      <c r="AD969">
        <f>AD968*(1-(AD$1+AD$5))^($A969-$A968)*(1+2*(E969/E968-1))</f>
        <v>2165722898.5641842</v>
      </c>
      <c r="AG969">
        <f t="shared" ref="AG969:AG1032" si="79">AG968*(1-IF($A969&lt;=AH$3,AG$1,AG$1+IF(AND(WEEKDAY($A969)&lt;&gt;1,WEEKDAY($A969)&lt;&gt;7),AH$1,0)))^($A969-$A968)*(2-$E969/$E968)</f>
        <v>7.5087584994667855</v>
      </c>
      <c r="AJ969">
        <f>AJ968*(1-AJ$1+J968)^($A969-$A968)*(2-E969/E968)</f>
        <v>7.3317794638410305</v>
      </c>
      <c r="AL969">
        <f>AL968*(1-AL$1+J969)^($A969-$A968)*(1+2*(E969/E968-1))</f>
        <v>118827450099.87105</v>
      </c>
      <c r="AN969">
        <f>AN968*(1-AN$1+J969)^($A969-$A968)*(2-I969/I968)</f>
        <v>22.002012932470411</v>
      </c>
      <c r="AR969" s="72">
        <f>Z969/Z968-1</f>
        <v>-4.9447594787378479E-2</v>
      </c>
    </row>
    <row r="970" spans="1:44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 s="73">
        <f>IFERROR(VLOOKUP(A970,SHORTVOL!$A$2:$E$10000,5,0),"")</f>
        <v>84.11</v>
      </c>
      <c r="G970" s="73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77"/>
        <v>194101.35471681316</v>
      </c>
      <c r="N970">
        <f t="shared" si="75"/>
        <v>175118753.63821301</v>
      </c>
      <c r="P970">
        <f>P969*(1-IF($A970&lt;=P965,P$1,P$1+IF(AND(WEEKDAY($A970)&lt;&gt;1,WEEKDAY($A970)&lt;&gt;7),Q$1,0)))^($A970-$A969)*(1-0.5*(E970/E969-1))</f>
        <v>12.471099996721444</v>
      </c>
      <c r="R970" s="2">
        <f t="shared" si="78"/>
        <v>234.88861343779953</v>
      </c>
      <c r="T970" s="61">
        <f t="shared" si="76"/>
        <v>287.44738747479306</v>
      </c>
      <c r="V970">
        <f>V969*$E970/$E969*(1-(V$1+V$5+IF(AND(WEEKDAY(A970)&lt;&gt;1,WEEKDAY(A970)&lt;&gt;7),IF(A970&lt;W$2,W$1,W$3),0)))^($A970-$A969)</f>
        <v>165684.10161187008</v>
      </c>
      <c r="X970" s="63">
        <f>X969*(1-X$1+IF(AND(WEEKDAY($A970)&lt;&gt;1,WEEKDAY($A970)&lt;&gt;7),-X$5,0))^($A970-$A969)*(1+(F970/F969-1))</f>
        <v>1.9380822430506026</v>
      </c>
      <c r="Y970" s="63"/>
      <c r="Z970" s="63">
        <f>Z969*(1-Z$1+IF(AND(WEEKDAY($A970)&lt;&gt;1,WEEKDAY($A970)&lt;&gt;7),-Z$5,0))^($A970-$A969)*(1+2*(G970/G969-1))</f>
        <v>587071335248.7356</v>
      </c>
      <c r="AA970" s="63"/>
      <c r="AB970">
        <f>ROW()</f>
        <v>970</v>
      </c>
      <c r="AC970">
        <f>B970/C970</f>
        <v>1.0684615384615386</v>
      </c>
      <c r="AD970">
        <f>AD969*(1-(AD$1+AD$5))^($A970-$A969)*(1+2*(E970/E969-1))</f>
        <v>2170995412.3278584</v>
      </c>
      <c r="AG970">
        <f t="shared" si="79"/>
        <v>7.499142235692414</v>
      </c>
      <c r="AJ970">
        <f>AJ969*(1-AJ$1+J969)^($A970-$A969)*(2-E970/E969)</f>
        <v>7.3229436158675538</v>
      </c>
      <c r="AL970">
        <f>AL969*(1-AL$1+J970)^($A970-$A969)*(1+2*(E970/E969-1))</f>
        <v>119123234150.2236</v>
      </c>
      <c r="AN970">
        <f>AN969*(1-AN$1+J970)^($A970-$A969)*(2-I970/I969)</f>
        <v>21.908996390854682</v>
      </c>
      <c r="AR970" s="72">
        <f>Z970/Z969-1</f>
        <v>-3.8311783075030248E-2</v>
      </c>
    </row>
    <row r="971" spans="1:44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 s="73">
        <f>IFERROR(VLOOKUP(A971,SHORTVOL!$A$2:$E$10000,5,0),"")</f>
        <v>82.67</v>
      </c>
      <c r="G971" s="73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77"/>
        <v>196769.78580054871</v>
      </c>
      <c r="N971">
        <f t="shared" si="75"/>
        <v>178717371.10030812</v>
      </c>
      <c r="P971">
        <f>P970*(1-IF($A971&lt;=P966,P$1,P$1+IF(AND(WEEKDAY($A971)&lt;&gt;1,WEEKDAY($A971)&lt;&gt;7),Q$1,0)))^($A971-$A970)*(1-0.5*(E971/E970-1))</f>
        <v>12.385311645551353</v>
      </c>
      <c r="R971" s="2">
        <f t="shared" si="78"/>
        <v>237.98555431868567</v>
      </c>
      <c r="T971" s="61">
        <f t="shared" si="76"/>
        <v>291.23762030984153</v>
      </c>
      <c r="V971">
        <f>V970*$E971/$E970*(1-(V$1+V$5+IF(AND(WEEKDAY(A971)&lt;&gt;1,WEEKDAY(A971)&lt;&gt;7),IF(A971&lt;W$2,W$1,W$3),0)))^($A971-$A970)</f>
        <v>167950.1771675887</v>
      </c>
      <c r="X971" s="63">
        <f>X970*(1-X$1+IF(AND(WEEKDAY($A971)&lt;&gt;1,WEEKDAY($A971)&lt;&gt;7),-X$5,0))^($A971-$A970)*(1+(F971/F970-1))</f>
        <v>1.9047965270442002</v>
      </c>
      <c r="Y971" s="63"/>
      <c r="Z971" s="63">
        <f>Z970*(1-Z$1+IF(AND(WEEKDAY($A971)&lt;&gt;1,WEEKDAY($A971)&lt;&gt;7),-Z$5,0))^($A971-$A970)*(1+2*(G971/G970-1))</f>
        <v>607106323503.88892</v>
      </c>
      <c r="AA971" s="63"/>
      <c r="AB971">
        <f>ROW()</f>
        <v>971</v>
      </c>
      <c r="AC971">
        <f>B971/C971</f>
        <v>1.0826507818317199</v>
      </c>
      <c r="AD971">
        <f>AD970*(1-(AD$1+AD$5))^($A971-$A970)*(1+2*(E971/E970-1))</f>
        <v>2230432643.8225369</v>
      </c>
      <c r="AG971">
        <f t="shared" si="79"/>
        <v>7.3960126557891535</v>
      </c>
      <c r="AJ971">
        <f>AJ970*(1-AJ$1+J970)^($A971-$A970)*(2-E971/E970)</f>
        <v>7.22278334109693</v>
      </c>
      <c r="AL971">
        <f>AL970*(1-AL$1+J971)^($A971-$A970)*(1+2*(E971/E970-1))</f>
        <v>122391248087.6778</v>
      </c>
      <c r="AN971">
        <f>AN970*(1-AN$1+J971)^($A971-$A970)*(2-I971/I970)</f>
        <v>21.621665614548011</v>
      </c>
      <c r="AR971" s="72">
        <f>Z971/Z970-1</f>
        <v>3.4127008171272344E-2</v>
      </c>
    </row>
    <row r="972" spans="1:44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 s="73">
        <f>IFERROR(VLOOKUP(A972,SHORTVOL!$A$2:$E$10000,5,0),"")</f>
        <v>84.13</v>
      </c>
      <c r="G972" s="73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77"/>
        <v>192783.85824939841</v>
      </c>
      <c r="N972">
        <f t="shared" si="75"/>
        <v>173248138.61552411</v>
      </c>
      <c r="P972">
        <f>P971*(1-IF($A972&lt;=P967,P$1,P$1+IF(AND(WEEKDAY($A972)&lt;&gt;1,WEEKDAY($A972)&lt;&gt;7),Q$1,0)))^($A972-$A971)*(1-0.5*(E972/E971-1))</f>
        <v>12.510560900113529</v>
      </c>
      <c r="R972" s="2">
        <f t="shared" si="78"/>
        <v>234.8287564948065</v>
      </c>
      <c r="T972" s="61">
        <f t="shared" si="76"/>
        <v>287.37539667232147</v>
      </c>
      <c r="V972">
        <f>V971*$E972/$E971*(1-(V$1+V$5+IF(AND(WEEKDAY(A972)&lt;&gt;1,WEEKDAY(A972)&lt;&gt;7),IF(A972&lt;W$2,W$1,W$3),0)))^($A972-$A971)</f>
        <v>164512.61622137247</v>
      </c>
      <c r="X972" s="63">
        <f>X971*(1-X$1+IF(AND(WEEKDAY($A972)&lt;&gt;1,WEEKDAY($A972)&lt;&gt;7),-X$5,0))^($A972-$A971)*(1+(F972/F971-1))</f>
        <v>1.9381161124006039</v>
      </c>
      <c r="Y972" s="63"/>
      <c r="Z972" s="63">
        <f>Z971*(1-Z$1+IF(AND(WEEKDAY($A972)&lt;&gt;1,WEEKDAY($A972)&lt;&gt;7),-Z$5,0))^($A972-$A971)*(1+2*(G972/G971-1))</f>
        <v>585532186876.67139</v>
      </c>
      <c r="AA972" s="63"/>
      <c r="AB972">
        <f>ROW()</f>
        <v>972</v>
      </c>
      <c r="AC972">
        <f>B972/C972</f>
        <v>1.0696958028494417</v>
      </c>
      <c r="AD972">
        <f>AD971*(1-(AD$1+AD$5))^($A972-$A971)*(1+2*(E972/E971-1))</f>
        <v>2139289635.5292099</v>
      </c>
      <c r="AG972">
        <f t="shared" si="79"/>
        <v>7.5457126485117518</v>
      </c>
      <c r="AJ972">
        <f>AJ971*(1-AJ$1+J971)^($A972-$A971)*(2-E972/E971)</f>
        <v>7.3706490491694181</v>
      </c>
      <c r="AL972">
        <f>AL971*(1-AL$1+J972)^($A972-$A971)*(1+2*(E972/E971-1))</f>
        <v>117408788296.31189</v>
      </c>
      <c r="AN972">
        <f>AN971*(1-AN$1+J972)^($A972-$A971)*(2-I972/I971)</f>
        <v>21.91303684159535</v>
      </c>
      <c r="AR972" s="72">
        <f>Z972/Z971-1</f>
        <v>-3.5536010402104412E-2</v>
      </c>
    </row>
    <row r="973" spans="1:44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 s="73">
        <f>IFERROR(VLOOKUP(A973,SHORTVOL!$A$2:$E$10000,5,0),"")</f>
        <v>85.07</v>
      </c>
      <c r="G973" s="73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77"/>
        <v>192893.31233019743</v>
      </c>
      <c r="N973">
        <f t="shared" si="75"/>
        <v>173383428.23845726</v>
      </c>
      <c r="P973">
        <f>P972*(1-IF($A973&lt;=P968,P$1,P$1+IF(AND(WEEKDAY($A973)&lt;&gt;1,WEEKDAY($A973)&lt;&gt;7),Q$1,0)))^($A973-$A972)*(1-0.5*(E973/E972-1))</f>
        <v>12.506938846221525</v>
      </c>
      <c r="R973" s="2">
        <f t="shared" si="78"/>
        <v>233.55693153406105</v>
      </c>
      <c r="T973" s="61">
        <f t="shared" si="76"/>
        <v>285.81929403942871</v>
      </c>
      <c r="V973">
        <f>V972*$E973/$E972*(1-(V$1+V$5+IF(AND(WEEKDAY(A973)&lt;&gt;1,WEEKDAY(A973)&lt;&gt;7),IF(A973&lt;W$2,W$1,W$3),0)))^($A973-$A972)</f>
        <v>164594.57904669025</v>
      </c>
      <c r="X973" s="63">
        <f>X972*(1-X$1+IF(AND(WEEKDAY($A973)&lt;&gt;1,WEEKDAY($A973)&lt;&gt;7),-X$5,0))^($A973-$A972)*(1+(F973/F972-1))</f>
        <v>1.9596631193926282</v>
      </c>
      <c r="Y973" s="63"/>
      <c r="Z973" s="63">
        <f>Z972*(1-Z$1+IF(AND(WEEKDAY($A973)&lt;&gt;1,WEEKDAY($A973)&lt;&gt;7),-Z$5,0))^($A973-$A972)*(1+2*(G973/G972-1))</f>
        <v>572425589471.1936</v>
      </c>
      <c r="AA973" s="63"/>
      <c r="AB973">
        <f>ROW()</f>
        <v>973</v>
      </c>
      <c r="AC973">
        <f>B973/C973</f>
        <v>1.0651072124756336</v>
      </c>
      <c r="AD973">
        <f>AD972*(1-(AD$1+AD$5))^($A973-$A972)*(1+2*(E973/E972-1))</f>
        <v>2141472272.5475748</v>
      </c>
      <c r="AG973">
        <f t="shared" si="79"/>
        <v>7.5413848116039874</v>
      </c>
      <c r="AJ973">
        <f>AJ972*(1-AJ$1+J972)^($A973-$A972)*(2-E973/E972)</f>
        <v>7.3669715078761708</v>
      </c>
      <c r="AL973">
        <f>AL972*(1-AL$1+J973)^($A973-$A972)*(1+2*(E973/E972-1))</f>
        <v>117534869778.70514</v>
      </c>
      <c r="AN973">
        <f>AN972*(1-AN$1+J973)^($A973-$A972)*(2-I973/I972)</f>
        <v>22.033231039513158</v>
      </c>
      <c r="AR973" s="72">
        <f>Z973/Z972-1</f>
        <v>-2.2384076741179038E-2</v>
      </c>
    </row>
    <row r="974" spans="1:44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 s="73">
        <f>IFERROR(VLOOKUP(A974,SHORTVOL!$A$2:$E$10000,5,0),"")</f>
        <v>84.27</v>
      </c>
      <c r="G974" s="73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77"/>
        <v>193362.58752297206</v>
      </c>
      <c r="N974">
        <f t="shared" si="75"/>
        <v>174003920.09747815</v>
      </c>
      <c r="P974">
        <f>P973*(1-IF($A974&lt;=P969,P$1,P$1+IF(AND(WEEKDAY($A974)&lt;&gt;1,WEEKDAY($A974)&lt;&gt;7),Q$1,0)))^($A974-$A973)*(1-0.5*(E974/E973-1))</f>
        <v>12.491653954972115</v>
      </c>
      <c r="R974" s="2">
        <f t="shared" si="78"/>
        <v>235.65572618194417</v>
      </c>
      <c r="T974" s="61">
        <f t="shared" si="76"/>
        <v>288.38804597540599</v>
      </c>
      <c r="V974">
        <f>V973*$E974/$E973*(1-(V$1+V$5+IF(AND(WEEKDAY(A974)&lt;&gt;1,WEEKDAY(A974)&lt;&gt;7),IF(A974&lt;W$2,W$1,W$3),0)))^($A974-$A973)</f>
        <v>164983.58143361041</v>
      </c>
      <c r="X974" s="63">
        <f>X973*(1-X$1+IF(AND(WEEKDAY($A974)&lt;&gt;1,WEEKDAY($A974)&lt;&gt;7),-X$5,0))^($A974-$A973)*(1+(F974/F973-1))</f>
        <v>1.9411275069424405</v>
      </c>
      <c r="Y974" s="63"/>
      <c r="Z974" s="63">
        <f>Z973*(1-Z$1+IF(AND(WEEKDAY($A974)&lt;&gt;1,WEEKDAY($A974)&lt;&gt;7),-Z$5,0))^($A974-$A973)*(1+2*(G974/G973-1))</f>
        <v>583157582418.92041</v>
      </c>
      <c r="AA974" s="63"/>
      <c r="AB974">
        <f>ROW()</f>
        <v>974</v>
      </c>
      <c r="AC974">
        <f>B974/C974</f>
        <v>1.0590490797546013</v>
      </c>
      <c r="AD974">
        <f>AD973*(1-(AD$1+AD$5))^($A974-$A973)*(1+2*(E974/E973-1))</f>
        <v>2151645564.9893985</v>
      </c>
      <c r="AG974">
        <f t="shared" si="79"/>
        <v>7.5229936577018197</v>
      </c>
      <c r="AJ974">
        <f>AJ973*(1-AJ$1+J973)^($A974-$A973)*(2-E974/E973)</f>
        <v>7.3495542831839185</v>
      </c>
      <c r="AL974">
        <f>AL973*(1-AL$1+J974)^($A974-$A973)*(1+2*(E974/E973-1))</f>
        <v>118099555648.5233</v>
      </c>
      <c r="AN974">
        <f>AN973*(1-AN$1+J974)^($A974-$A973)*(2-I974/I973)</f>
        <v>21.836738982433278</v>
      </c>
      <c r="AR974" s="72">
        <f>Z974/Z973-1</f>
        <v>1.8748276011980813E-2</v>
      </c>
    </row>
    <row r="975" spans="1:44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 s="73">
        <f>IFERROR(VLOOKUP(A975,SHORTVOL!$A$2:$E$10000,5,0),"")</f>
        <v>86.6</v>
      </c>
      <c r="G975" s="73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77"/>
        <v>190483.40060870789</v>
      </c>
      <c r="N975">
        <f t="shared" si="75"/>
        <v>170105164.1072523</v>
      </c>
      <c r="P975">
        <f>P974*(1-IF($A975&lt;=P970,P$1,P$1+IF(AND(WEEKDAY($A975)&lt;&gt;1,WEEKDAY($A975)&lt;&gt;7),Q$1,0)))^($A975-$A974)*(1-0.5*(E975/E974-1))</f>
        <v>12.584583946636974</v>
      </c>
      <c r="R975" s="2">
        <f t="shared" si="78"/>
        <v>230.57042668106303</v>
      </c>
      <c r="T975" s="61">
        <f t="shared" si="76"/>
        <v>282.16512604736891</v>
      </c>
      <c r="V975">
        <f>V974*$E975/$E974*(1-(V$1+V$5+IF(AND(WEEKDAY(A975)&lt;&gt;1,WEEKDAY(A975)&lt;&gt;7),IF(A975&lt;W$2,W$1,W$3),0)))^($A975-$A974)</f>
        <v>162515.50724351042</v>
      </c>
      <c r="X975" s="63">
        <f>X974*(1-X$1+IF(AND(WEEKDAY($A975)&lt;&gt;1,WEEKDAY($A975)&lt;&gt;7),-X$5,0))^($A975-$A974)*(1+(F975/F974-1))</f>
        <v>1.9946883232121597</v>
      </c>
      <c r="Y975" s="63"/>
      <c r="Z975" s="63">
        <f>Z974*(1-Z$1+IF(AND(WEEKDAY($A975)&lt;&gt;1,WEEKDAY($A975)&lt;&gt;7),-Z$5,0))^($A975-$A974)*(1+2*(G975/G974-1))</f>
        <v>550847936016.62659</v>
      </c>
      <c r="AA975" s="63"/>
      <c r="AB975">
        <f>ROW()</f>
        <v>975</v>
      </c>
      <c r="AC975">
        <f>B975/C975</f>
        <v>1.0392701309004362</v>
      </c>
      <c r="AD975">
        <f>AD974*(1-(AD$1+AD$5))^($A975-$A974)*(1+2*(E975/E974-1))</f>
        <v>2087322023.907685</v>
      </c>
      <c r="AG975">
        <f t="shared" si="79"/>
        <v>7.634965185128336</v>
      </c>
      <c r="AJ975">
        <f>AJ974*(1-AJ$1+J974)^($A975-$A974)*(2-E975/E974)</f>
        <v>7.4595011500023034</v>
      </c>
      <c r="AL975">
        <f>AL974*(1-AL$1+J975)^($A975-$A974)*(1+2*(E975/E974-1))</f>
        <v>114575099321.65479</v>
      </c>
      <c r="AN975">
        <f>AN974*(1-AN$1+J975)^($A975-$A974)*(2-I975/I974)</f>
        <v>22.309488518734344</v>
      </c>
      <c r="AR975" s="72">
        <f>Z975/Z974-1</f>
        <v>-5.5404657979879701E-2</v>
      </c>
    </row>
    <row r="976" spans="1:44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 s="73">
        <f>IFERROR(VLOOKUP(A976,SHORTVOL!$A$2:$E$10000,5,0),"")</f>
        <v>87.55</v>
      </c>
      <c r="G976" s="73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77"/>
        <v>185481.50930681682</v>
      </c>
      <c r="N976">
        <f t="shared" si="75"/>
        <v>163392883.22295234</v>
      </c>
      <c r="P976">
        <f>P975*(1-IF($A976&lt;=P971,P$1,P$1+IF(AND(WEEKDAY($A976)&lt;&gt;1,WEEKDAY($A976)&lt;&gt;7),Q$1,0)))^($A976-$A975)*(1-0.5*(E976/E975-1))</f>
        <v>12.74974098623103</v>
      </c>
      <c r="R976" s="2">
        <f t="shared" si="78"/>
        <v>221.45441771714709</v>
      </c>
      <c r="T976" s="61">
        <f t="shared" si="76"/>
        <v>271.00952654088888</v>
      </c>
      <c r="V976">
        <f>V975*$E976/$E975*(1-(V$1+V$5+IF(AND(WEEKDAY(A976)&lt;&gt;1,WEEKDAY(A976)&lt;&gt;7),IF(A976&lt;W$2,W$1,W$3),0)))^($A976-$A975)</f>
        <v>158236.75562393572</v>
      </c>
      <c r="X976" s="63">
        <f>X975*(1-X$1+IF(AND(WEEKDAY($A976)&lt;&gt;1,WEEKDAY($A976)&lt;&gt;7),-X$5,0))^($A976-$A975)*(1+(F976/F975-1))</f>
        <v>2.0164589585794159</v>
      </c>
      <c r="Y976" s="63"/>
      <c r="Z976" s="63">
        <f>Z975*(1-Z$1+IF(AND(WEEKDAY($A976)&lt;&gt;1,WEEKDAY($A976)&lt;&gt;7),-Z$5,0))^($A976-$A975)*(1+2*(G976/G975-1))</f>
        <v>538720743686.1817</v>
      </c>
      <c r="AA976" s="63"/>
      <c r="AB976">
        <f>ROW()</f>
        <v>976</v>
      </c>
      <c r="AC976">
        <f>B976/C976</f>
        <v>0.99626710908336791</v>
      </c>
      <c r="AD976">
        <f>AD975*(1-(AD$1+AD$5))^($A976-$A975)*(1+2*(E976/E975-1))</f>
        <v>1977461176.0463607</v>
      </c>
      <c r="AG976">
        <f t="shared" si="79"/>
        <v>7.8354017718398845</v>
      </c>
      <c r="AJ976">
        <f>AJ975*(1-AJ$1+J975)^($A976-$A975)*(2-E976/E975)</f>
        <v>7.6559028294238036</v>
      </c>
      <c r="AL976">
        <f>AL975*(1-AL$1+J976)^($A976-$A975)*(1+2*(E976/E975-1))</f>
        <v>108550545072.54092</v>
      </c>
      <c r="AN976">
        <f>AN975*(1-AN$1+J976)^($A976-$A975)*(2-I976/I975)</f>
        <v>23.19311315618922</v>
      </c>
      <c r="AR976" s="72">
        <f>Z976/Z975-1</f>
        <v>-2.201549926489843E-2</v>
      </c>
    </row>
    <row r="977" spans="1:44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 s="73">
        <f>IFERROR(VLOOKUP(A977,SHORTVOL!$A$2:$E$10000,5,0),"")</f>
        <v>84.7</v>
      </c>
      <c r="G977" s="73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77"/>
        <v>192101.04455605138</v>
      </c>
      <c r="N977">
        <f t="shared" si="75"/>
        <v>172105484.3542707</v>
      </c>
      <c r="P977">
        <f>P976*(1-IF($A977&lt;=P972,P$1,P$1+IF(AND(WEEKDAY($A977)&lt;&gt;1,WEEKDAY($A977)&lt;&gt;7),Q$1,0)))^($A977-$A976)*(1-0.5*(E977/E976-1))</f>
        <v>12.522016200320191</v>
      </c>
      <c r="R977" s="2">
        <f t="shared" si="78"/>
        <v>227.10984790453199</v>
      </c>
      <c r="T977" s="61">
        <f t="shared" si="76"/>
        <v>277.93139258935207</v>
      </c>
      <c r="V977">
        <f>V976*$E977/$E976*(1-(V$1+V$5+IF(AND(WEEKDAY(A977)&lt;&gt;1,WEEKDAY(A977)&lt;&gt;7),IF(A977&lt;W$2,W$1,W$3),0)))^($A977-$A976)</f>
        <v>163850.91805062059</v>
      </c>
      <c r="X977" s="63">
        <f>X976*(1-X$1+IF(AND(WEEKDAY($A977)&lt;&gt;1,WEEKDAY($A977)&lt;&gt;7),-X$5,0))^($A977-$A976)*(1+(F977/F976-1))</f>
        <v>1.9504952510407625</v>
      </c>
      <c r="Y977" s="63"/>
      <c r="Z977" s="63">
        <f>Z976*(1-Z$1+IF(AND(WEEKDAY($A977)&lt;&gt;1,WEEKDAY($A977)&lt;&gt;7),-Z$5,0))^($A977-$A976)*(1+2*(G977/G976-1))</f>
        <v>573601683237.91113</v>
      </c>
      <c r="AA977" s="63"/>
      <c r="AB977">
        <f>ROW()</f>
        <v>977</v>
      </c>
      <c r="AC977">
        <f>B977/C977</f>
        <v>1.0248422712933754</v>
      </c>
      <c r="AD977">
        <f>AD976*(1-(AD$1+AD$5))^($A977-$A976)*(1+2*(E977/E976-1))</f>
        <v>2117919197.9059064</v>
      </c>
      <c r="AG977">
        <f t="shared" si="79"/>
        <v>7.5556495057168398</v>
      </c>
      <c r="AJ977">
        <f>AJ976*(1-AJ$1+J976)^($A977-$A976)*(2-E977/E976)</f>
        <v>7.3842127281511933</v>
      </c>
      <c r="AL977">
        <f>AL976*(1-AL$1+J977)^($A977-$A976)*(1+2*(E977/E976-1))</f>
        <v>116278487934.08466</v>
      </c>
      <c r="AN977">
        <f>AN976*(1-AN$1+J977)^($A977-$A976)*(2-I977/I976)</f>
        <v>22.605307260631065</v>
      </c>
      <c r="AR977" s="72">
        <f>Z977/Z976-1</f>
        <v>6.474771940849644E-2</v>
      </c>
    </row>
    <row r="978" spans="1:44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 s="73">
        <f>IFERROR(VLOOKUP(A978,SHORTVOL!$A$2:$E$10000,5,0),"")</f>
        <v>79.39</v>
      </c>
      <c r="G978" s="73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77"/>
        <v>202962.34173868201</v>
      </c>
      <c r="N978">
        <f t="shared" si="75"/>
        <v>186690438.53942281</v>
      </c>
      <c r="P978">
        <f>P977*(1-IF($A978&lt;=P973,P$1,P$1+IF(AND(WEEKDAY($A978)&lt;&gt;1,WEEKDAY($A978)&lt;&gt;7),Q$1,0)))^($A978-$A977)*(1-0.5*(E978/E977-1))</f>
        <v>12.167933021499532</v>
      </c>
      <c r="R978" s="2">
        <f t="shared" si="78"/>
        <v>237.86003047397159</v>
      </c>
      <c r="T978" s="61">
        <f t="shared" si="76"/>
        <v>291.08751809168297</v>
      </c>
      <c r="V978">
        <f>V977*$E978/$E977*(1-(V$1+V$5+IF(AND(WEEKDAY(A978)&lt;&gt;1,WEEKDAY(A978)&lt;&gt;7),IF(A978&lt;W$2,W$1,W$3),0)))^($A978-$A977)</f>
        <v>173104.02573627236</v>
      </c>
      <c r="X978" s="63">
        <f>X977*(1-X$1+IF(AND(WEEKDAY($A978)&lt;&gt;1,WEEKDAY($A978)&lt;&gt;7),-X$5,0))^($A978-$A977)*(1+(F978/F977-1))</f>
        <v>1.8281144112631089</v>
      </c>
      <c r="Y978" s="63"/>
      <c r="Z978" s="63">
        <f>Z977*(1-Z$1+IF(AND(WEEKDAY($A978)&lt;&gt;1,WEEKDAY($A978)&lt;&gt;7),-Z$5,0))^($A978-$A977)*(1+2*(G978/G977-1))</f>
        <v>645448668822.71362</v>
      </c>
      <c r="AA978" s="63"/>
      <c r="AB978">
        <f>ROW()</f>
        <v>978</v>
      </c>
      <c r="AC978">
        <f>B978/C978</f>
        <v>1.0463134494257131</v>
      </c>
      <c r="AD978">
        <f>AD977*(1-(AD$1+AD$5))^($A978-$A977)*(1+2*(E978/E977-1))</f>
        <v>2357177832.5007553</v>
      </c>
      <c r="AG978">
        <f t="shared" si="79"/>
        <v>7.1283997373009953</v>
      </c>
      <c r="AJ978">
        <f>AJ977*(1-AJ$1+J977)^($A978-$A977)*(2-E978/E977)</f>
        <v>6.9671568124123633</v>
      </c>
      <c r="AL978">
        <f>AL977*(1-AL$1+J978)^($A978-$A977)*(1+2*(E978/E977-1))</f>
        <v>129420871131.20764</v>
      </c>
      <c r="AN978">
        <f>AN977*(1-AN$1+J978)^($A978-$A977)*(2-I978/I977)</f>
        <v>21.536660383206776</v>
      </c>
      <c r="AR978" s="72">
        <f>Z978/Z977-1</f>
        <v>0.12525588345423788</v>
      </c>
    </row>
    <row r="979" spans="1:44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 s="73">
        <f>IFERROR(VLOOKUP(A979,SHORTVOL!$A$2:$E$10000,5,0),"")</f>
        <v>77.680000000000007</v>
      </c>
      <c r="G979" s="73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77"/>
        <v>208391.27486450432</v>
      </c>
      <c r="N979">
        <f t="shared" si="75"/>
        <v>194168726.46126884</v>
      </c>
      <c r="P979">
        <f>P978*(1-IF($A979&lt;=P974,P$1,P$1+IF(AND(WEEKDAY($A979)&lt;&gt;1,WEEKDAY($A979)&lt;&gt;7),Q$1,0)))^($A979-$A978)*(1-0.5*(E979/E978-1))</f>
        <v>12.005109172081623</v>
      </c>
      <c r="R979" s="2">
        <f t="shared" si="78"/>
        <v>242.76680197718184</v>
      </c>
      <c r="T979" s="61">
        <f t="shared" si="76"/>
        <v>297.09263538847819</v>
      </c>
      <c r="V979">
        <f>V978*$E979/$E978*(1-(V$1+V$5+IF(AND(WEEKDAY(A979)&lt;&gt;1,WEEKDAY(A979)&lt;&gt;7),IF(A979&lt;W$2,W$1,W$3),0)))^($A979-$A978)</f>
        <v>177722.76720376025</v>
      </c>
      <c r="X979" s="63">
        <f>X978*(1-X$1+IF(AND(WEEKDAY($A979)&lt;&gt;1,WEEKDAY($A979)&lt;&gt;7),-X$5,0))^($A979-$A978)*(1+(F979/F978-1))</f>
        <v>1.7886397191628323</v>
      </c>
      <c r="Y979" s="63"/>
      <c r="Z979" s="63">
        <f>Z978*(1-Z$1+IF(AND(WEEKDAY($A979)&lt;&gt;1,WEEKDAY($A979)&lt;&gt;7),-Z$5,0))^($A979-$A978)*(1+2*(G979/G978-1))</f>
        <v>673322441373.89233</v>
      </c>
      <c r="AA979" s="63"/>
      <c r="AB979">
        <f>ROW()</f>
        <v>979</v>
      </c>
      <c r="AC979">
        <f>B979/C979</f>
        <v>1.0492575153929735</v>
      </c>
      <c r="AD979">
        <f>AD978*(1-(AD$1+AD$5))^($A979-$A978)*(1+2*(E979/E978-1))</f>
        <v>2483021285.436739</v>
      </c>
      <c r="AG979">
        <f t="shared" si="79"/>
        <v>6.9376669248136409</v>
      </c>
      <c r="AJ979">
        <f>AJ978*(1-AJ$1+J978)^($A979-$A978)*(2-E979/E978)</f>
        <v>6.781224610506559</v>
      </c>
      <c r="AL979">
        <f>AL978*(1-AL$1+J979)^($A979-$A978)*(1+2*(E979/E978-1))</f>
        <v>136337207661.84659</v>
      </c>
      <c r="AN979">
        <f>AN978*(1-AN$1+J979)^($A979-$A978)*(2-I979/I978)</f>
        <v>21.093716273819449</v>
      </c>
      <c r="AR979" s="72">
        <f>Z979/Z978-1</f>
        <v>4.3185111221965888E-2</v>
      </c>
    </row>
    <row r="980" spans="1:44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 s="73">
        <f>IFERROR(VLOOKUP(A980,SHORTVOL!$A$2:$E$10000,5,0),"")</f>
        <v>77.87</v>
      </c>
      <c r="G980" s="73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77"/>
        <v>205249.47769587889</v>
      </c>
      <c r="N980">
        <f t="shared" si="75"/>
        <v>189764734.84354317</v>
      </c>
      <c r="P980">
        <f>P979*(1-IF($A980&lt;=P975,P$1,P$1+IF(AND(WEEKDAY($A980)&lt;&gt;1,WEEKDAY($A980)&lt;&gt;7),Q$1,0)))^($A980-$A979)*(1-0.5*(E980/E979-1))</f>
        <v>12.095520519070179</v>
      </c>
      <c r="R980" s="2">
        <f t="shared" si="78"/>
        <v>240.79085735477557</v>
      </c>
      <c r="T980" s="61">
        <f t="shared" si="76"/>
        <v>294.67484106223861</v>
      </c>
      <c r="V980">
        <f>V979*$E980/$E979*(1-(V$1+V$5+IF(AND(WEEKDAY(A980)&lt;&gt;1,WEEKDAY(A980)&lt;&gt;7),IF(A980&lt;W$2,W$1,W$3),0)))^($A980-$A979)</f>
        <v>175031.52459541021</v>
      </c>
      <c r="X980" s="63">
        <f>X979*(1-X$1+IF(AND(WEEKDAY($A980)&lt;&gt;1,WEEKDAY($A980)&lt;&gt;7),-X$5,0))^($A980-$A979)*(1+(F980/F979-1))</f>
        <v>1.7929158717271927</v>
      </c>
      <c r="Y980" s="63"/>
      <c r="Z980" s="63">
        <f>Z979*(1-Z$1+IF(AND(WEEKDAY($A980)&lt;&gt;1,WEEKDAY($A980)&lt;&gt;7),-Z$5,0))^($A980-$A979)*(1+2*(G980/G979-1))</f>
        <v>669977549814.92603</v>
      </c>
      <c r="AA980" s="63"/>
      <c r="AB980">
        <f>ROW()</f>
        <v>980</v>
      </c>
      <c r="AC980">
        <f>B980/C980</f>
        <v>1.0344053851907256</v>
      </c>
      <c r="AD980">
        <f>AD979*(1-(AD$1+AD$5))^($A980-$A979)*(1+2*(E980/E979-1))</f>
        <v>2407880427.6777344</v>
      </c>
      <c r="AG980">
        <f t="shared" si="79"/>
        <v>7.0421989293088352</v>
      </c>
      <c r="AJ980">
        <f>AJ979*(1-AJ$1+J979)^($A980-$A979)*(2-E980/E979)</f>
        <v>6.8838930856894267</v>
      </c>
      <c r="AL980">
        <f>AL979*(1-AL$1+J980)^($A980-$A979)*(1+2*(E980/E979-1))</f>
        <v>132218081408.74713</v>
      </c>
      <c r="AN980">
        <f>AN979*(1-AN$1+J980)^($A980-$A979)*(2-I980/I979)</f>
        <v>21.2667393819039</v>
      </c>
      <c r="AR980" s="72">
        <f>Z980/Z979-1</f>
        <v>-4.9677410901991514E-3</v>
      </c>
    </row>
    <row r="981" spans="1:44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 s="73">
        <f>IFERROR(VLOOKUP(A981,SHORTVOL!$A$2:$E$10000,5,0),"")</f>
        <v>77.58</v>
      </c>
      <c r="G981" s="73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77"/>
        <v>208906.95712608131</v>
      </c>
      <c r="N981">
        <f t="shared" si="75"/>
        <v>194824569.55135989</v>
      </c>
      <c r="P981">
        <f>P980*(1-IF($A981&lt;=P976,P$1,P$1+IF(AND(WEEKDAY($A981)&lt;&gt;1,WEEKDAY($A981)&lt;&gt;7),Q$1,0)))^($A981-$A980)*(1-0.5*(E981/E980-1))</f>
        <v>11.987664932824449</v>
      </c>
      <c r="R981" s="2">
        <f t="shared" si="78"/>
        <v>245.71830014673131</v>
      </c>
      <c r="T981" s="61">
        <f t="shared" si="76"/>
        <v>300.70527257275234</v>
      </c>
      <c r="V981">
        <f>V980*$E981/$E980*(1-(V$1+V$5+IF(AND(WEEKDAY(A981)&lt;&gt;1,WEEKDAY(A981)&lt;&gt;7),IF(A981&lt;W$2,W$1,W$3),0)))^($A981-$A980)</f>
        <v>178138.87696770427</v>
      </c>
      <c r="X981" s="63">
        <f>X980*(1-X$1+IF(AND(WEEKDAY($A981)&lt;&gt;1,WEEKDAY($A981)&lt;&gt;7),-X$5,0))^($A981-$A980)*(1+(F981/F980-1))</f>
        <v>1.7861404084865535</v>
      </c>
      <c r="Y981" s="63"/>
      <c r="Z981" s="63">
        <f>Z980*(1-Z$1+IF(AND(WEEKDAY($A981)&lt;&gt;1,WEEKDAY($A981)&lt;&gt;7),-Z$5,0))^($A981-$A980)*(1+2*(G981/G980-1))</f>
        <v>674821421543.37451</v>
      </c>
      <c r="AA981" s="63"/>
      <c r="AB981">
        <f>ROW()</f>
        <v>981</v>
      </c>
      <c r="AC981">
        <f>B981/C981</f>
        <v>1.0351071692535108</v>
      </c>
      <c r="AD981">
        <f>AD980*(1-(AD$1+AD$5))^($A981-$A980)*(1+2*(E981/E980-1))</f>
        <v>2493432088.5806561</v>
      </c>
      <c r="AG981">
        <f t="shared" si="79"/>
        <v>6.9166497123663442</v>
      </c>
      <c r="AJ981">
        <f>AJ980*(1-AJ$1+J980)^($A981-$A980)*(2-E981/E980)</f>
        <v>6.7616510357220259</v>
      </c>
      <c r="AL981">
        <f>AL980*(1-AL$1+J981)^($A981-$A980)*(1+2*(E981/E980-1))</f>
        <v>136922701876.81799</v>
      </c>
      <c r="AN981">
        <f>AN980*(1-AN$1+J981)^($A981-$A980)*(2-I981/I980)</f>
        <v>20.832861520302696</v>
      </c>
      <c r="AR981" s="72">
        <f>Z981/Z980-1</f>
        <v>7.229901553845508E-3</v>
      </c>
    </row>
    <row r="982" spans="1:44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 s="73">
        <f>IFERROR(VLOOKUP(A982,SHORTVOL!$A$2:$E$10000,5,0),"")</f>
        <v>78.23</v>
      </c>
      <c r="G982" s="73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77"/>
        <v>204227.92126704662</v>
      </c>
      <c r="N982">
        <f t="shared" si="75"/>
        <v>188240168.39489281</v>
      </c>
      <c r="P982">
        <f>P981*(1-IF($A982&lt;=P977,P$1,P$1+IF(AND(WEEKDAY($A982)&lt;&gt;1,WEEKDAY($A982)&lt;&gt;7),Q$1,0)))^($A982-$A981)*(1-0.5*(E982/E981-1))</f>
        <v>12.121654628329644</v>
      </c>
      <c r="R982" s="2">
        <f t="shared" si="78"/>
        <v>243.69554306597703</v>
      </c>
      <c r="T982" s="61">
        <f t="shared" si="76"/>
        <v>298.23084233898862</v>
      </c>
      <c r="V982">
        <f>V981*$E982/$E981*(1-(V$1+V$5+IF(AND(WEEKDAY(A982)&lt;&gt;1,WEEKDAY(A982)&lt;&gt;7),IF(A982&lt;W$2,W$1,W$3),0)))^($A982-$A981)</f>
        <v>174113.49612150452</v>
      </c>
      <c r="X982" s="63">
        <f>X981*(1-X$1+IF(AND(WEEKDAY($A982)&lt;&gt;1,WEEKDAY($A982)&lt;&gt;7),-X$5,0))^($A982-$A981)*(1+(F982/F981-1))</f>
        <v>1.8008079570044668</v>
      </c>
      <c r="Y982" s="63"/>
      <c r="Z982" s="63">
        <f>Z981*(1-Z$1+IF(AND(WEEKDAY($A982)&lt;&gt;1,WEEKDAY($A982)&lt;&gt;7),-Z$5,0))^($A982-$A981)*(1+2*(G982/G981-1))</f>
        <v>663360645862.75037</v>
      </c>
      <c r="AA982" s="63"/>
      <c r="AB982">
        <f>ROW()</f>
        <v>982</v>
      </c>
      <c r="AC982">
        <f>B982/C982</f>
        <v>1.0348706411698538</v>
      </c>
      <c r="AD982">
        <f>AD981*(1-(AD$1+AD$5))^($A982-$A981)*(1+2*(E982/E981-1))</f>
        <v>2380924527.0379782</v>
      </c>
      <c r="AG982">
        <f t="shared" si="79"/>
        <v>7.0713727307033025</v>
      </c>
      <c r="AJ982">
        <f>AJ981*(1-AJ$1+J981)^($A982-$A981)*(2-E982/E981)</f>
        <v>6.9143941515536778</v>
      </c>
      <c r="AL982">
        <f>AL981*(1-AL$1+J982)^($A982-$A981)*(1+2*(E982/E981-1))</f>
        <v>130764608773.08472</v>
      </c>
      <c r="AN982">
        <f>AN981*(1-AN$1+J982)^($A982-$A981)*(2-I982/I981)</f>
        <v>21.008349226442718</v>
      </c>
      <c r="AR982" s="72">
        <f>Z982/Z981-1</f>
        <v>-1.6983420079363154E-2</v>
      </c>
    </row>
    <row r="983" spans="1:44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 s="73">
        <f>IFERROR(VLOOKUP(A983,SHORTVOL!$A$2:$E$10000,5,0),"")</f>
        <v>79.48</v>
      </c>
      <c r="G983" s="73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77"/>
        <v>201574.25057806689</v>
      </c>
      <c r="N983">
        <f t="shared" si="75"/>
        <v>184558597.14491925</v>
      </c>
      <c r="P983">
        <f>P982*(1-IF($A983&lt;=P978,P$1,P$1+IF(AND(WEEKDAY($A983)&lt;&gt;1,WEEKDAY($A983)&lt;&gt;7),Q$1,0)))^($A983-$A982)*(1-0.5*(E983/E982-1))</f>
        <v>12.200323553697555</v>
      </c>
      <c r="R983" s="2">
        <f t="shared" si="78"/>
        <v>240.52524594835617</v>
      </c>
      <c r="T983" s="61">
        <f t="shared" si="76"/>
        <v>294.35140426810858</v>
      </c>
      <c r="V983">
        <f>V982*$E983/$E982*(1-(V$1+V$5+IF(AND(WEEKDAY(A983)&lt;&gt;1,WEEKDAY(A983)&lt;&gt;7),IF(A983&lt;W$2,W$1,W$3),0)))^($A983-$A982)</f>
        <v>171839.45458683046</v>
      </c>
      <c r="X983" s="63">
        <f>X982*(1-X$1+IF(AND(WEEKDAY($A983)&lt;&gt;1,WEEKDAY($A983)&lt;&gt;7),-X$5,0))^($A983-$A982)*(1+(F983/F982-1))</f>
        <v>1.8294814593827087</v>
      </c>
      <c r="Y983" s="63"/>
      <c r="Z983" s="63">
        <f>Z982*(1-Z$1+IF(AND(WEEKDAY($A983)&lt;&gt;1,WEEKDAY($A983)&lt;&gt;7),-Z$5,0))^($A983-$A982)*(1+2*(G983/G982-1))</f>
        <v>642193817432.43372</v>
      </c>
      <c r="AA983" s="63"/>
      <c r="AB983">
        <f>ROW()</f>
        <v>983</v>
      </c>
      <c r="AC983">
        <f>B983/C983</f>
        <v>1.008425890463424</v>
      </c>
      <c r="AD983">
        <f>AD982*(1-(AD$1+AD$5))^($A983-$A982)*(1+2*(E983/E982-1))</f>
        <v>2318788573.1600895</v>
      </c>
      <c r="AG983">
        <f t="shared" si="79"/>
        <v>7.1631952869689526</v>
      </c>
      <c r="AJ983">
        <f>AJ982*(1-AJ$1+J982)^($A983-$A982)*(2-E983/E982)</f>
        <v>7.0046845350817764</v>
      </c>
      <c r="AL983">
        <f>AL982*(1-AL$1+J983)^($A983-$A982)*(1+2*(E983/E982-1))</f>
        <v>127358508966.37224</v>
      </c>
      <c r="AN983">
        <f>AN982*(1-AN$1+J983)^($A983-$A982)*(2-I983/I982)</f>
        <v>21.28301073389116</v>
      </c>
      <c r="AR983" s="72">
        <f>Z983/Z982-1</f>
        <v>-3.1908477782530476E-2</v>
      </c>
    </row>
    <row r="984" spans="1:44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 s="73">
        <f>IFERROR(VLOOKUP(A984,SHORTVOL!$A$2:$E$10000,5,0),"")</f>
        <v>83.11</v>
      </c>
      <c r="G984" s="73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77"/>
        <v>194575.00374915311</v>
      </c>
      <c r="N984">
        <f t="shared" si="75"/>
        <v>174933443.87084156</v>
      </c>
      <c r="P984">
        <f>P983*(1-IF($A984&lt;=P979,P$1,P$1+IF(AND(WEEKDAY($A984)&lt;&gt;1,WEEKDAY($A984)&lt;&gt;7),Q$1,0)))^($A984-$A983)*(1-0.5*(E984/E983-1))</f>
        <v>12.412055128210159</v>
      </c>
      <c r="R984" s="2">
        <f t="shared" si="78"/>
        <v>236.7234567972653</v>
      </c>
      <c r="T984" s="61">
        <f t="shared" si="76"/>
        <v>289.69914580115881</v>
      </c>
      <c r="V984">
        <f>V983*$E984/$E983*(1-(V$1+V$5+IF(AND(WEEKDAY(A984)&lt;&gt;1,WEEKDAY(A984)&lt;&gt;7),IF(A984&lt;W$2,W$1,W$3),0)))^($A984-$A983)</f>
        <v>165861.17708613948</v>
      </c>
      <c r="X984" s="63">
        <f>X983*(1-X$1+IF(AND(WEEKDAY($A984)&lt;&gt;1,WEEKDAY($A984)&lt;&gt;7),-X$5,0))^($A984-$A983)*(1+(F984/F983-1))</f>
        <v>1.9129319454430229</v>
      </c>
      <c r="Y984" s="63"/>
      <c r="Z984" s="63">
        <f>Z983*(1-Z$1+IF(AND(WEEKDAY($A984)&lt;&gt;1,WEEKDAY($A984)&lt;&gt;7),-Z$5,0))^($A984-$A983)*(1+2*(G984/G983-1))</f>
        <v>583398539783.7688</v>
      </c>
      <c r="AA984" s="63"/>
      <c r="AB984">
        <f>ROW()</f>
        <v>984</v>
      </c>
      <c r="AC984">
        <f>B984/C984</f>
        <v>0.98378805852115458</v>
      </c>
      <c r="AD984">
        <f>AD983*(1-(AD$1+AD$5))^($A984-$A983)*(1+2*(E984/E983-1))</f>
        <v>2157503791.1633945</v>
      </c>
      <c r="AG984">
        <f t="shared" si="79"/>
        <v>7.411858009982156</v>
      </c>
      <c r="AJ984">
        <f>AJ983*(1-AJ$1+J983)^($A984-$A983)*(2-E984/E983)</f>
        <v>7.2483685474573178</v>
      </c>
      <c r="AL984">
        <f>AL983*(1-AL$1+J984)^($A984-$A983)*(1+2*(E984/E983-1))</f>
        <v>118506072898.19142</v>
      </c>
      <c r="AN984">
        <f>AN983*(1-AN$1+J984)^($A984-$A983)*(2-I984/I983)</f>
        <v>21.620792859468583</v>
      </c>
      <c r="AR984" s="72">
        <f>Z984/Z983-1</f>
        <v>-9.1553789607840441E-2</v>
      </c>
    </row>
    <row r="985" spans="1:44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 s="73">
        <f>IFERROR(VLOOKUP(A985,SHORTVOL!$A$2:$E$10000,5,0),"")</f>
        <v>81.55</v>
      </c>
      <c r="G985" s="73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77"/>
        <v>197308.20701253306</v>
      </c>
      <c r="N985">
        <f t="shared" si="75"/>
        <v>178607718.84007511</v>
      </c>
      <c r="P985">
        <f>P984*(1-IF($A985&lt;=P980,P$1,P$1+IF(AND(WEEKDAY($A985)&lt;&gt;1,WEEKDAY($A985)&lt;&gt;7),Q$1,0)))^($A985-$A984)*(1-0.5*(E985/E984-1))</f>
        <v>12.324793535951589</v>
      </c>
      <c r="R985" s="2">
        <f t="shared" si="78"/>
        <v>238.51692826412761</v>
      </c>
      <c r="T985" s="61">
        <f t="shared" si="76"/>
        <v>291.89429318894253</v>
      </c>
      <c r="V985">
        <f>V984*$E985/$E984*(1-(V$1+V$5+IF(AND(WEEKDAY(A985)&lt;&gt;1,WEEKDAY(A985)&lt;&gt;7),IF(A985&lt;W$2,W$1,W$3),0)))^($A985-$A984)</f>
        <v>168179.90313039432</v>
      </c>
      <c r="X985" s="63">
        <f>X984*(1-X$1+IF(AND(WEEKDAY($A985)&lt;&gt;1,WEEKDAY($A985)&lt;&gt;7),-X$5,0))^($A985-$A984)*(1+(F985/F984-1))</f>
        <v>1.8769222655272062</v>
      </c>
      <c r="Y985" s="63"/>
      <c r="Z985" s="63">
        <f>Z984*(1-Z$1+IF(AND(WEEKDAY($A985)&lt;&gt;1,WEEKDAY($A985)&lt;&gt;7),-Z$5,0))^($A985-$A984)*(1+2*(G985/G984-1))</f>
        <v>605337185715.88245</v>
      </c>
      <c r="AA985" s="63"/>
      <c r="AB985">
        <f>ROW()</f>
        <v>985</v>
      </c>
      <c r="AC985">
        <f>B985/C985</f>
        <v>1.0027483313702394</v>
      </c>
      <c r="AD985">
        <f>AD984*(1-(AD$1+AD$5))^($A985-$A984)*(1+2*(E985/E984-1))</f>
        <v>2217878380.7857652</v>
      </c>
      <c r="AG985">
        <f t="shared" si="79"/>
        <v>7.3076842468118874</v>
      </c>
      <c r="AJ985">
        <f>AJ984*(1-AJ$1+J984)^($A985-$A984)*(2-E985/E984)</f>
        <v>7.1470091277722263</v>
      </c>
      <c r="AL985">
        <f>AL984*(1-AL$1+J985)^($A985-$A984)*(1+2*(E985/E984-1))</f>
        <v>121828526395.03612</v>
      </c>
      <c r="AN985">
        <f>AN984*(1-AN$1+J985)^($A985-$A984)*(2-I985/I984)</f>
        <v>21.458364314917095</v>
      </c>
      <c r="AR985" s="72">
        <f>Z985/Z984-1</f>
        <v>3.7604903742551432E-2</v>
      </c>
    </row>
    <row r="986" spans="1:44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 s="73">
        <f>IFERROR(VLOOKUP(A986,SHORTVOL!$A$2:$E$10000,5,0),"")</f>
        <v>82.55</v>
      </c>
      <c r="G986" s="73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77"/>
        <v>195445.69532407675</v>
      </c>
      <c r="N986">
        <f t="shared" si="75"/>
        <v>176066735.64578024</v>
      </c>
      <c r="P986">
        <f>P985*(1-IF($A986&lt;=P981,P$1,P$1+IF(AND(WEEKDAY($A986)&lt;&gt;1,WEEKDAY($A986)&lt;&gt;7),Q$1,0)))^($A986-$A985)*(1-0.5*(E986/E985-1))</f>
        <v>12.382879095411228</v>
      </c>
      <c r="R986" s="2">
        <f t="shared" si="78"/>
        <v>237.20930371353541</v>
      </c>
      <c r="T986" s="61">
        <f t="shared" si="76"/>
        <v>290.29435533387903</v>
      </c>
      <c r="V986">
        <f>V985*$E986/$E985*(1-(V$1+V$5+IF(AND(WEEKDAY(A986)&lt;&gt;1,WEEKDAY(A986)&lt;&gt;7),IF(A986&lt;W$2,W$1,W$3),0)))^($A986-$A985)</f>
        <v>166581.08365259485</v>
      </c>
      <c r="X986" s="63">
        <f>X985*(1-X$1+IF(AND(WEEKDAY($A986)&lt;&gt;1,WEEKDAY($A986)&lt;&gt;7),-X$5,0))^($A986-$A985)*(1+(F986/F985-1))</f>
        <v>1.8998332398605844</v>
      </c>
      <c r="Y986" s="63"/>
      <c r="Z986" s="63">
        <f>Z985*(1-Z$1+IF(AND(WEEKDAY($A986)&lt;&gt;1,WEEKDAY($A986)&lt;&gt;7),-Z$5,0))^($A986-$A985)*(1+2*(G986/G985-1))</f>
        <v>590398616708.76318</v>
      </c>
      <c r="AA986" s="63"/>
      <c r="AB986">
        <f>ROW()</f>
        <v>986</v>
      </c>
      <c r="AC986">
        <f>B986/C986</f>
        <v>0.98349056603773577</v>
      </c>
      <c r="AD986">
        <f>AD985*(1-(AD$1+AD$5))^($A986-$A985)*(1+2*(E986/E985-1))</f>
        <v>2175762476.5556364</v>
      </c>
      <c r="AG986">
        <f t="shared" si="79"/>
        <v>7.3766036833170494</v>
      </c>
      <c r="AJ986">
        <f>AJ985*(1-AJ$1+J985)^($A986-$A985)*(2-E986/E985)</f>
        <v>7.2149346282974385</v>
      </c>
      <c r="AL986">
        <f>AL985*(1-AL$1+J986)^($A986-$A985)*(1+2*(E986/E985-1))</f>
        <v>119521207123.59445</v>
      </c>
      <c r="AN986">
        <f>AN985*(1-AN$1+J986)^($A986-$A985)*(2-I986/I985)</f>
        <v>21.577385742749701</v>
      </c>
      <c r="AR986" s="72">
        <f>Z986/Z985-1</f>
        <v>-2.4678095711983428E-2</v>
      </c>
    </row>
    <row r="987" spans="1:44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 s="73">
        <f>IFERROR(VLOOKUP(A987,SHORTVOL!$A$2:$E$10000,5,0),"")</f>
        <v>82.61</v>
      </c>
      <c r="G987" s="73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77"/>
        <v>193063.88171950189</v>
      </c>
      <c r="N987">
        <f t="shared" si="75"/>
        <v>172800854.05252847</v>
      </c>
      <c r="P987">
        <f>P986*(1-IF($A987&lt;=P982,P$1,P$1+IF(AND(WEEKDAY($A987)&lt;&gt;1,WEEKDAY($A987)&lt;&gt;7),Q$1,0)))^($A987-$A986)*(1-0.5*(E987/E986-1))</f>
        <v>12.457990431409671</v>
      </c>
      <c r="R987" s="2">
        <f t="shared" si="78"/>
        <v>234.40735557030146</v>
      </c>
      <c r="T987" s="61">
        <f t="shared" si="76"/>
        <v>286.86661695841235</v>
      </c>
      <c r="V987">
        <f>V986*$E987/$E986*(1-(V$1+V$5+IF(AND(WEEKDAY(A987)&lt;&gt;1,WEEKDAY(A987)&lt;&gt;7),IF(A987&lt;W$2,W$1,W$3),0)))^($A987-$A986)</f>
        <v>164506.37937096521</v>
      </c>
      <c r="X987" s="63">
        <f>X986*(1-X$1+IF(AND(WEEKDAY($A987)&lt;&gt;1,WEEKDAY($A987)&lt;&gt;7),-X$5,0))^($A987-$A986)*(1+(F987/F986-1))</f>
        <v>1.9007953464866592</v>
      </c>
      <c r="Y987" s="63"/>
      <c r="Z987" s="63">
        <f>Z986*(1-Z$1+IF(AND(WEEKDAY($A987)&lt;&gt;1,WEEKDAY($A987)&lt;&gt;7),-Z$5,0))^($A987-$A986)*(1+2*(G987/G986-1))</f>
        <v>589300360576.81592</v>
      </c>
      <c r="AA987" s="63"/>
      <c r="AB987">
        <f>ROW()</f>
        <v>987</v>
      </c>
      <c r="AC987">
        <f>B987/C987</f>
        <v>1.0047114252061249</v>
      </c>
      <c r="AD987">
        <f>AD986*(1-(AD$1+AD$5))^($A987-$A986)*(1+2*(E987/E986-1))</f>
        <v>2121774377.0040822</v>
      </c>
      <c r="AG987">
        <f t="shared" si="79"/>
        <v>7.4662470499757871</v>
      </c>
      <c r="AJ987">
        <f>AJ986*(1-AJ$1+J986)^($A987-$A986)*(2-E987/E986)</f>
        <v>7.304724679130679</v>
      </c>
      <c r="AL987">
        <f>AL986*(1-AL$1+J987)^($A987-$A986)*(1+2*(E987/E986-1))</f>
        <v>116578687185.57564</v>
      </c>
      <c r="AN987">
        <f>AN986*(1-AN$1+J987)^($A987-$A986)*(2-I987/I986)</f>
        <v>21.837713150174608</v>
      </c>
      <c r="AR987" s="72">
        <f>Z987/Z986-1</f>
        <v>-1.8601942837698227E-3</v>
      </c>
    </row>
    <row r="988" spans="1:44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 s="73">
        <f>IFERROR(VLOOKUP(A988,SHORTVOL!$A$2:$E$10000,5,0),"")</f>
        <v>82.25</v>
      </c>
      <c r="G988" s="73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77"/>
        <v>191818.3963373841</v>
      </c>
      <c r="N988">
        <f t="shared" si="75"/>
        <v>171117481.62230116</v>
      </c>
      <c r="P988">
        <f>P987*(1-IF($A988&lt;=P983,P$1,P$1+IF(AND(WEEKDAY($A988)&lt;&gt;1,WEEKDAY($A988)&lt;&gt;7),Q$1,0)))^($A988-$A987)*(1-0.5*(E988/E987-1))</f>
        <v>12.498079660085024</v>
      </c>
      <c r="R988" s="2">
        <f t="shared" si="78"/>
        <v>234.79780898995907</v>
      </c>
      <c r="T988" s="61">
        <f t="shared" si="76"/>
        <v>287.34476691884606</v>
      </c>
      <c r="V988">
        <f>V987*$E988/$E987*(1-(V$1+V$5+IF(AND(WEEKDAY(A988)&lt;&gt;1,WEEKDAY(A988)&lt;&gt;7),IF(A988&lt;W$2,W$1,W$3),0)))^($A988-$A987)</f>
        <v>163434.33895386156</v>
      </c>
      <c r="X988" s="63">
        <f>X987*(1-X$1+IF(AND(WEEKDAY($A988)&lt;&gt;1,WEEKDAY($A988)&lt;&gt;7),-X$5,0))^($A988-$A987)*(1+(F988/F987-1))</f>
        <v>1.8924077934551662</v>
      </c>
      <c r="Y988" s="63"/>
      <c r="Z988" s="63">
        <f>Z987*(1-Z$1+IF(AND(WEEKDAY($A988)&lt;&gt;1,WEEKDAY($A988)&lt;&gt;7),-Z$5,0))^($A988-$A987)*(1+2*(G988/G987-1))</f>
        <v>594485573410.26843</v>
      </c>
      <c r="AA988" s="63"/>
      <c r="AB988">
        <f>ROW()</f>
        <v>988</v>
      </c>
      <c r="AC988">
        <f>B988/C988</f>
        <v>0.98905553303607607</v>
      </c>
      <c r="AD988">
        <f>AD987*(1-(AD$1+AD$5))^($A988-$A987)*(1+2*(E988/E987-1))</f>
        <v>2094171108.7019577</v>
      </c>
      <c r="AG988">
        <f t="shared" si="79"/>
        <v>7.5143390309115849</v>
      </c>
      <c r="AJ988">
        <f>AJ987*(1-AJ$1+J987)^($A988-$A987)*(2-E988/E987)</f>
        <v>7.3522973173840311</v>
      </c>
      <c r="AL988">
        <f>AL987*(1-AL$1+J988)^($A988-$A987)*(1+2*(E988/E987-1))</f>
        <v>115067781908.98073</v>
      </c>
      <c r="AN988">
        <f>AN987*(1-AN$1+J988)^($A988-$A987)*(2-I988/I987)</f>
        <v>21.802673617122952</v>
      </c>
      <c r="AR988" s="72">
        <f>Z988/Z987-1</f>
        <v>8.7989303593454249E-3</v>
      </c>
    </row>
    <row r="989" spans="1:44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 s="73">
        <f>IFERROR(VLOOKUP(A989,SHORTVOL!$A$2:$E$10000,5,0),"")</f>
        <v>82.9</v>
      </c>
      <c r="G989" s="73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77"/>
        <v>191649.59208424643</v>
      </c>
      <c r="N989">
        <f t="shared" si="75"/>
        <v>170880464.69851461</v>
      </c>
      <c r="P989">
        <f>P988*(1-IF($A989&lt;=P984,P$1,P$1+IF(AND(WEEKDAY($A989)&lt;&gt;1,WEEKDAY($A989)&lt;&gt;7),Q$1,0)))^($A989-$A988)*(1-0.5*(E989/E988-1))</f>
        <v>12.503484739706002</v>
      </c>
      <c r="R989" s="2">
        <f t="shared" si="78"/>
        <v>234.32675647879179</v>
      </c>
      <c r="T989" s="61">
        <f t="shared" si="76"/>
        <v>286.76860871832537</v>
      </c>
      <c r="V989">
        <f>V988*$E989/$E988*(1-(V$1+V$5+IF(AND(WEEKDAY(A989)&lt;&gt;1,WEEKDAY(A989)&lt;&gt;7),IF(A989&lt;W$2,W$1,W$3),0)))^($A989-$A988)</f>
        <v>163279.76847236871</v>
      </c>
      <c r="X989" s="63">
        <f>X988*(1-X$1+IF(AND(WEEKDAY($A989)&lt;&gt;1,WEEKDAY($A989)&lt;&gt;7),-X$5,0))^($A989-$A988)*(1+(F989/F988-1))</f>
        <v>1.907257956217046</v>
      </c>
      <c r="Y989" s="63"/>
      <c r="Z989" s="63">
        <f>Z988*(1-Z$1+IF(AND(WEEKDAY($A989)&lt;&gt;1,WEEKDAY($A989)&lt;&gt;7),-Z$5,0))^($A989-$A988)*(1+2*(G989/G988-1))</f>
        <v>584932174119.86292</v>
      </c>
      <c r="AA989" s="63"/>
      <c r="AB989">
        <f>ROW()</f>
        <v>989</v>
      </c>
      <c r="AC989">
        <f>B989/C989</f>
        <v>1.0011956954962136</v>
      </c>
      <c r="AD989">
        <f>AD988*(1-(AD$1+AD$5))^($A989-$A988)*(1+2*(E989/E988-1))</f>
        <v>2090259855.9247489</v>
      </c>
      <c r="AG989">
        <f t="shared" si="79"/>
        <v>7.5208795584004964</v>
      </c>
      <c r="AJ989">
        <f>AJ988*(1-AJ$1+J988)^($A989-$A988)*(2-E989/E988)</f>
        <v>7.3592183569156422</v>
      </c>
      <c r="AL989">
        <f>AL988*(1-AL$1+J989)^($A989-$A988)*(1+2*(E989/E988-1))</f>
        <v>114858588683.23288</v>
      </c>
      <c r="AN989">
        <f>AN988*(1-AN$1+J989)^($A989-$A988)*(2-I989/I988)</f>
        <v>21.847749631054278</v>
      </c>
      <c r="AR989" s="72">
        <f>Z989/Z988-1</f>
        <v>-1.607002712547323E-2</v>
      </c>
    </row>
    <row r="990" spans="1:44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 s="73">
        <f>IFERROR(VLOOKUP(A990,SHORTVOL!$A$2:$E$10000,5,0),"")</f>
        <v>83.62</v>
      </c>
      <c r="G990" s="73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77"/>
        <v>187435.45074239321</v>
      </c>
      <c r="N990">
        <f t="shared" si="75"/>
        <v>165233097.08865145</v>
      </c>
      <c r="P990">
        <f>P989*(1-IF($A990&lt;=P985,P$1,P$1+IF(AND(WEEKDAY($A990)&lt;&gt;1,WEEKDAY($A990)&lt;&gt;7),Q$1,0)))^($A990-$A989)*(1-0.5*(E990/E989-1))</f>
        <v>12.640858148595898</v>
      </c>
      <c r="R990" s="2">
        <f t="shared" si="78"/>
        <v>233.87679136828402</v>
      </c>
      <c r="T990" s="61">
        <f t="shared" si="76"/>
        <v>286.21825600100209</v>
      </c>
      <c r="V990">
        <f>V989*$E990/$E989*(1-(V$1+V$5+IF(AND(WEEKDAY(A990)&lt;&gt;1,WEEKDAY(A990)&lt;&gt;7),IF(A990&lt;W$2,W$1,W$3),0)))^($A990-$A989)</f>
        <v>159678.73421513382</v>
      </c>
      <c r="X990" s="63">
        <f>X989*(1-X$1+IF(AND(WEEKDAY($A990)&lt;&gt;1,WEEKDAY($A990)&lt;&gt;7),-X$5,0))^($A990-$A989)*(1+(F990/F989-1))</f>
        <v>1.9237168601348489</v>
      </c>
      <c r="Y990" s="63"/>
      <c r="Z990" s="63">
        <f>Z989*(1-Z$1+IF(AND(WEEKDAY($A990)&lt;&gt;1,WEEKDAY($A990)&lt;&gt;7),-Z$5,0))^($A990-$A989)*(1+2*(G990/G989-1))</f>
        <v>574831008710.20715</v>
      </c>
      <c r="AA990" s="63"/>
      <c r="AB990">
        <f>ROW()</f>
        <v>990</v>
      </c>
      <c r="AC990">
        <f>B990/C990</f>
        <v>0.98606557377049175</v>
      </c>
      <c r="AD990">
        <f>AD989*(1-(AD$1+AD$5))^($A990-$A989)*(1+2*(E990/E989-1))</f>
        <v>1998111357.2884727</v>
      </c>
      <c r="AG990">
        <f t="shared" si="79"/>
        <v>7.6861783115289137</v>
      </c>
      <c r="AJ990">
        <f>AJ989*(1-AJ$1+J989)^($A990-$A989)*(2-E990/E989)</f>
        <v>7.521497070636884</v>
      </c>
      <c r="AL990">
        <f>AL989*(1-AL$1+J990)^($A990-$A989)*(1+2*(E990/E989-1))</f>
        <v>109800546582.04585</v>
      </c>
      <c r="AN990">
        <f>AN989*(1-AN$1+J990)^($A990-$A989)*(2-I990/I989)</f>
        <v>21.891042182240469</v>
      </c>
      <c r="AR990" s="72">
        <f>Z990/Z989-1</f>
        <v>-1.7268951609397787E-2</v>
      </c>
    </row>
    <row r="991" spans="1:44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 s="73">
        <f>IFERROR(VLOOKUP(A991,SHORTVOL!$A$2:$E$10000,5,0),"")</f>
        <v>87.73</v>
      </c>
      <c r="G991" s="73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77"/>
        <v>182480.86838539856</v>
      </c>
      <c r="N991">
        <f t="shared" si="75"/>
        <v>158649075.98447418</v>
      </c>
      <c r="P991">
        <f>P990*(1-IF($A991&lt;=P986,P$1,P$1+IF(AND(WEEKDAY($A991)&lt;&gt;1,WEEKDAY($A991)&lt;&gt;7),Q$1,0)))^($A991-$A990)*(1-0.5*(E991/E990-1))</f>
        <v>12.807641189466718</v>
      </c>
      <c r="R991" s="2">
        <f t="shared" si="78"/>
        <v>228.24624365739479</v>
      </c>
      <c r="T991" s="61">
        <f t="shared" si="76"/>
        <v>279.32851395579866</v>
      </c>
      <c r="V991">
        <f>V990*$E991/$E990*(1-(V$1+V$5+IF(AND(WEEKDAY(A991)&lt;&gt;1,WEEKDAY(A991)&lt;&gt;7),IF(A991&lt;W$2,W$1,W$3),0)))^($A991-$A990)</f>
        <v>155426.46219059327</v>
      </c>
      <c r="X991" s="63">
        <f>X990*(1-X$1+IF(AND(WEEKDAY($A991)&lt;&gt;1,WEEKDAY($A991)&lt;&gt;7),-X$5,0))^($A991-$A990)*(1+(F991/F990-1))</f>
        <v>2.0179359044423864</v>
      </c>
      <c r="Y991" s="63"/>
      <c r="Z991" s="63">
        <f>Z990*(1-Z$1+IF(AND(WEEKDAY($A991)&lt;&gt;1,WEEKDAY($A991)&lt;&gt;7),-Z$5,0))^($A991-$A990)*(1+2*(G991/G990-1))</f>
        <v>518172215620.36224</v>
      </c>
      <c r="AA991" s="63"/>
      <c r="AB991">
        <f>ROW()</f>
        <v>991</v>
      </c>
      <c r="AC991">
        <f>B991/C991</f>
        <v>0.96239030505641465</v>
      </c>
      <c r="AD991">
        <f>AD990*(1-(AD$1+AD$5))^($A991-$A990)*(1+2*(E991/E990-1))</f>
        <v>1891835707.2645049</v>
      </c>
      <c r="AG991">
        <f t="shared" si="79"/>
        <v>7.8891144379712586</v>
      </c>
      <c r="AJ991">
        <f>AJ990*(1-AJ$1+J990)^($A991-$A990)*(2-E991/E990)</f>
        <v>7.7217267819585125</v>
      </c>
      <c r="AL991">
        <f>AL990*(1-AL$1+J991)^($A991-$A990)*(1+2*(E991/E990-1))</f>
        <v>103975646641.42726</v>
      </c>
      <c r="AN991">
        <f>AN990*(1-AN$1+J991)^($A991-$A990)*(2-I991/I990)</f>
        <v>22.422087039846474</v>
      </c>
      <c r="AR991" s="72">
        <f>Z991/Z990-1</f>
        <v>-9.8565999800488524E-2</v>
      </c>
    </row>
    <row r="992" spans="1:44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 s="73">
        <f>IFERROR(VLOOKUP(A992,SHORTVOL!$A$2:$E$10000,5,0),"")</f>
        <v>89.39</v>
      </c>
      <c r="G992" s="73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77"/>
        <v>179558.71299497466</v>
      </c>
      <c r="N992">
        <f t="shared" si="75"/>
        <v>154828172.35444209</v>
      </c>
      <c r="P992">
        <f>P991*(1-IF($A992&lt;=P987,P$1,P$1+IF(AND(WEEKDAY($A992)&lt;&gt;1,WEEKDAY($A992)&lt;&gt;7),Q$1,0)))^($A992-$A991)*(1-0.5*(E992/E991-1))</f>
        <v>12.91008493690733</v>
      </c>
      <c r="R992" s="2">
        <f t="shared" si="78"/>
        <v>226.84481283516533</v>
      </c>
      <c r="T992" s="61">
        <f t="shared" si="76"/>
        <v>277.61374248453853</v>
      </c>
      <c r="V992">
        <f>V991*$E992/$E991*(1-(V$1+V$5+IF(AND(WEEKDAY(A992)&lt;&gt;1,WEEKDAY(A992)&lt;&gt;7),IF(A992&lt;W$2,W$1,W$3),0)))^($A992-$A991)</f>
        <v>152927.50564372807</v>
      </c>
      <c r="X992" s="63">
        <f>X991*(1-X$1+IF(AND(WEEKDAY($A992)&lt;&gt;1,WEEKDAY($A992)&lt;&gt;7),-X$5,0))^($A992-$A991)*(1+(F992/F991-1))</f>
        <v>2.0560054378446098</v>
      </c>
      <c r="Y992" s="63"/>
      <c r="Z992" s="63">
        <f>Z991*(1-Z$1+IF(AND(WEEKDAY($A992)&lt;&gt;1,WEEKDAY($A992)&lt;&gt;7),-Z$5,0))^($A992-$A991)*(1+2*(G992/G991-1))</f>
        <v>498501907383.82971</v>
      </c>
      <c r="AA992" s="63"/>
      <c r="AB992">
        <f>ROW()</f>
        <v>992</v>
      </c>
      <c r="AC992">
        <f>B992/C992</f>
        <v>0.94764171354392035</v>
      </c>
      <c r="AD992">
        <f>AD991*(1-(AD$1+AD$5))^($A992-$A991)*(1+2*(E992/E991-1))</f>
        <v>1831046990.1018479</v>
      </c>
      <c r="AG992">
        <f t="shared" si="79"/>
        <v>8.0153594816045182</v>
      </c>
      <c r="AJ992">
        <f>AJ991*(1-AJ$1+J991)^($A992-$A991)*(2-E992/E991)</f>
        <v>7.8458404913275066</v>
      </c>
      <c r="AL992">
        <f>AL991*(1-AL$1+J992)^($A992-$A991)*(1+2*(E992/E991-1))</f>
        <v>100639584286.08762</v>
      </c>
      <c r="AN992">
        <f>AN991*(1-AN$1+J992)^($A992-$A991)*(2-I992/I991)</f>
        <v>22.561087088644047</v>
      </c>
      <c r="AR992" s="72">
        <f>Z992/Z991-1</f>
        <v>-3.796094742938505E-2</v>
      </c>
    </row>
    <row r="993" spans="1:44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 s="73">
        <f>IFERROR(VLOOKUP(A993,SHORTVOL!$A$2:$E$10000,5,0),"")</f>
        <v>88.47</v>
      </c>
      <c r="G993" s="73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77"/>
        <v>181060.43467609267</v>
      </c>
      <c r="N993">
        <f t="shared" si="75"/>
        <v>156760728.39839375</v>
      </c>
      <c r="P993">
        <f>P992*(1-IF($A993&lt;=P988,P$1,P$1+IF(AND(WEEKDAY($A993)&lt;&gt;1,WEEKDAY($A993)&lt;&gt;7),Q$1,0)))^($A993-$A992)*(1-0.5*(E993/E992-1))</f>
        <v>12.855994235289838</v>
      </c>
      <c r="R993" s="2">
        <f t="shared" si="78"/>
        <v>226.55787677672811</v>
      </c>
      <c r="T993" s="61">
        <f t="shared" si="76"/>
        <v>277.26289265157118</v>
      </c>
      <c r="V993">
        <f>V992*$E993/$E992*(1-(V$1+V$5+IF(AND(WEEKDAY(A993)&lt;&gt;1,WEEKDAY(A993)&lt;&gt;7),IF(A993&lt;W$2,W$1,W$3),0)))^($A993-$A992)</f>
        <v>154196.61424396781</v>
      </c>
      <c r="X993" s="63">
        <f>X992*(1-X$1+IF(AND(WEEKDAY($A993)&lt;&gt;1,WEEKDAY($A993)&lt;&gt;7),-X$5,0))^($A993-$A992)*(1+(F993/F992-1))</f>
        <v>2.0347330172670866</v>
      </c>
      <c r="Y993" s="63"/>
      <c r="Z993" s="63">
        <f>Z992*(1-Z$1+IF(AND(WEEKDAY($A993)&lt;&gt;1,WEEKDAY($A993)&lt;&gt;7),-Z$5,0))^($A993-$A992)*(1+2*(G993/G992-1))</f>
        <v>508734128717.92224</v>
      </c>
      <c r="AA993" s="63"/>
      <c r="AB993">
        <f>ROW()</f>
        <v>993</v>
      </c>
      <c r="AC993">
        <f>B993/C993</f>
        <v>0.95778809624314054</v>
      </c>
      <c r="AD993">
        <f>AD992*(1-(AD$1+AD$5))^($A993-$A992)*(1+2*(E993/E992-1))</f>
        <v>1861481321.2859087</v>
      </c>
      <c r="AG993">
        <f t="shared" si="79"/>
        <v>7.9482392321903106</v>
      </c>
      <c r="AJ993">
        <f>AJ992*(1-AJ$1+J992)^($A993-$A992)*(2-E993/E992)</f>
        <v>7.7806825169652463</v>
      </c>
      <c r="AL993">
        <f>AL992*(1-AL$1+J993)^($A993-$A992)*(1+2*(E993/E992-1))</f>
        <v>102317320872.64934</v>
      </c>
      <c r="AN993">
        <f>AN992*(1-AN$1+J993)^($A993-$A992)*(2-I993/I992)</f>
        <v>22.590957133564924</v>
      </c>
      <c r="AR993" s="72">
        <f>Z993/Z992-1</f>
        <v>2.0525942193063695E-2</v>
      </c>
    </row>
    <row r="994" spans="1:44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 s="73">
        <f>IFERROR(VLOOKUP(A994,SHORTVOL!$A$2:$E$10000,5,0),"")</f>
        <v>86.11</v>
      </c>
      <c r="G994" s="73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77"/>
        <v>186206.97782117085</v>
      </c>
      <c r="N994">
        <f t="shared" si="75"/>
        <v>163434671.17358413</v>
      </c>
      <c r="P994">
        <f>P993*(1-IF($A994&lt;=P989,P$1,P$1+IF(AND(WEEKDAY($A994)&lt;&gt;1,WEEKDAY($A994)&lt;&gt;7),Q$1,0)))^($A994-$A993)*(1-0.5*(E994/E993-1))</f>
        <v>12.673177520222557</v>
      </c>
      <c r="R994" s="2">
        <f t="shared" si="78"/>
        <v>232.98947946964921</v>
      </c>
      <c r="T994" s="61">
        <f t="shared" si="76"/>
        <v>285.13423920511718</v>
      </c>
      <c r="V994">
        <f>V993*$E994/$E993*(1-(V$1+V$5+IF(AND(WEEKDAY(A994)&lt;&gt;1,WEEKDAY(A994)&lt;&gt;7),IF(A994&lt;W$2,W$1,W$3),0)))^($A994-$A993)</f>
        <v>158569.59889024351</v>
      </c>
      <c r="X994" s="63">
        <f>X993*(1-X$1+IF(AND(WEEKDAY($A994)&lt;&gt;1,WEEKDAY($A994)&lt;&gt;7),-X$5,0))^($A994-$A993)*(1+(F994/F993-1))</f>
        <v>1.9803460101595862</v>
      </c>
      <c r="Y994" s="63"/>
      <c r="Z994" s="63">
        <f>Z993*(1-Z$1+IF(AND(WEEKDAY($A994)&lt;&gt;1,WEEKDAY($A994)&lt;&gt;7),-Z$5,0))^($A994-$A993)*(1+2*(G994/G993-1))</f>
        <v>535826345922.57568</v>
      </c>
      <c r="AA994" s="63"/>
      <c r="AB994">
        <f>ROW()</f>
        <v>994</v>
      </c>
      <c r="AC994">
        <f>B994/C994</f>
        <v>0.9687114038699054</v>
      </c>
      <c r="AD994">
        <f>AD993*(1-(AD$1+AD$5))^($A994-$A993)*(1+2*(E994/E993-1))</f>
        <v>1967107633.6317363</v>
      </c>
      <c r="AG994">
        <f t="shared" si="79"/>
        <v>7.7222339610995538</v>
      </c>
      <c r="AJ994">
        <f>AJ993*(1-AJ$1+J993)^($A994-$A993)*(2-E994/E993)</f>
        <v>7.5599689949964608</v>
      </c>
      <c r="AL994">
        <f>AL993*(1-AL$1+J994)^($A994-$A993)*(1+2*(E994/E993-1))</f>
        <v>108128389256.04762</v>
      </c>
      <c r="AN994">
        <f>AN993*(1-AN$1+J994)^($A994-$A993)*(2-I994/I993)</f>
        <v>21.950940056748554</v>
      </c>
      <c r="AR994" s="72">
        <f>Z994/Z993-1</f>
        <v>5.3254176740470394E-2</v>
      </c>
    </row>
    <row r="995" spans="1:44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 s="73">
        <f>IFERROR(VLOOKUP(A995,SHORTVOL!$A$2:$E$10000,5,0),"")</f>
        <v>80.19</v>
      </c>
      <c r="G995" s="73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77"/>
        <v>196891.82668672918</v>
      </c>
      <c r="N995">
        <f t="shared" si="75"/>
        <v>177491725.15176189</v>
      </c>
      <c r="P995">
        <f>P994*(1-IF($A995&lt;=P990,P$1,P$1+IF(AND(WEEKDAY($A995)&lt;&gt;1,WEEKDAY($A995)&lt;&gt;7),Q$1,0)))^($A995-$A994)*(1-0.5*(E995/E994-1))</f>
        <v>12.309472156574078</v>
      </c>
      <c r="R995" s="2">
        <f t="shared" si="78"/>
        <v>242.13368275815881</v>
      </c>
      <c r="T995" s="61">
        <f t="shared" si="76"/>
        <v>296.32530721609129</v>
      </c>
      <c r="V995">
        <f>V994*$E995/$E994*(1-(V$1+V$5+IF(AND(WEEKDAY(A995)&lt;&gt;1,WEEKDAY(A995)&lt;&gt;7),IF(A995&lt;W$2,W$1,W$3),0)))^($A995-$A994)</f>
        <v>167658.28191168571</v>
      </c>
      <c r="X995" s="63">
        <f>X994*(1-X$1+IF(AND(WEEKDAY($A995)&lt;&gt;1,WEEKDAY($A995)&lt;&gt;7),-X$5,0))^($A995-$A994)*(1+(F995/F994-1))</f>
        <v>1.8440971020863322</v>
      </c>
      <c r="Y995" s="63"/>
      <c r="Z995" s="63">
        <f>Z994*(1-Z$1+IF(AND(WEEKDAY($A995)&lt;&gt;1,WEEKDAY($A995)&lt;&gt;7),-Z$5,0))^($A995-$A994)*(1+2*(G995/G994-1))</f>
        <v>609439876647.43433</v>
      </c>
      <c r="AA995" s="63"/>
      <c r="AB995">
        <f>ROW()</f>
        <v>995</v>
      </c>
      <c r="AC995">
        <f>B995/C995</f>
        <v>1.0056839712012124</v>
      </c>
      <c r="AD995">
        <f>AD994*(1-(AD$1+AD$5))^($A995-$A994)*(1+2*(E995/E994-1))</f>
        <v>2192649567.3445535</v>
      </c>
      <c r="AG995">
        <f t="shared" si="79"/>
        <v>7.2790472193245748</v>
      </c>
      <c r="AJ995">
        <f>AJ994*(1-AJ$1+J994)^($A995-$A994)*(2-E995/E994)</f>
        <v>7.1265919078291802</v>
      </c>
      <c r="AL995">
        <f>AL994*(1-AL$1+J995)^($A995-$A994)*(1+2*(E995/E994-1))</f>
        <v>120531890979.90141</v>
      </c>
      <c r="AN995">
        <f>AN994*(1-AN$1+J995)^($A995-$A994)*(2-I995/I994)</f>
        <v>21.090677624023442</v>
      </c>
      <c r="AR995" s="72">
        <f>Z995/Z994-1</f>
        <v>0.13738318633458046</v>
      </c>
    </row>
    <row r="996" spans="1:44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 s="73">
        <f>IFERROR(VLOOKUP(A996,SHORTVOL!$A$2:$E$10000,5,0),"")</f>
        <v>80.84</v>
      </c>
      <c r="G996" s="73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77"/>
        <v>196816.3918066718</v>
      </c>
      <c r="N996">
        <f t="shared" si="75"/>
        <v>177356035.95203689</v>
      </c>
      <c r="P996">
        <f>P995*(1-IF($A996&lt;=P991,P$1,P$1+IF(AND(WEEKDAY($A996)&lt;&gt;1,WEEKDAY($A996)&lt;&gt;7),Q$1,0)))^($A996-$A995)*(1-0.5*(E996/E995-1))</f>
        <v>12.31152963653987</v>
      </c>
      <c r="R996" s="2">
        <f t="shared" si="78"/>
        <v>242.09644895849576</v>
      </c>
      <c r="T996" s="61">
        <f t="shared" si="76"/>
        <v>296.28071426337476</v>
      </c>
      <c r="V996">
        <f>V995*$E996/$E995*(1-(V$1+V$5+IF(AND(WEEKDAY(A996)&lt;&gt;1,WEEKDAY(A996)&lt;&gt;7),IF(A996&lt;W$2,W$1,W$3),0)))^($A996-$A995)</f>
        <v>167561.585445807</v>
      </c>
      <c r="X996" s="63">
        <f>X995*(1-X$1+IF(AND(WEEKDAY($A996)&lt;&gt;1,WEEKDAY($A996)&lt;&gt;7),-X$5,0))^($A996-$A995)*(1+(F996/F995-1))</f>
        <v>1.8587377825545686</v>
      </c>
      <c r="Y996" s="63"/>
      <c r="Z996" s="63">
        <f>Z995*(1-Z$1+IF(AND(WEEKDAY($A996)&lt;&gt;1,WEEKDAY($A996)&lt;&gt;7),-Z$5,0))^($A996-$A995)*(1+2*(G996/G995-1))</f>
        <v>599516410925.7627</v>
      </c>
      <c r="AA996" s="63"/>
      <c r="AB996">
        <f>ROW()</f>
        <v>996</v>
      </c>
      <c r="AC996">
        <f>B996/C996</f>
        <v>1.0076687116564418</v>
      </c>
      <c r="AD996">
        <f>AD995*(1-(AD$1+AD$5))^($A996-$A995)*(1+2*(E996/E995-1))</f>
        <v>2190277175.6574574</v>
      </c>
      <c r="AG996">
        <f t="shared" si="79"/>
        <v>7.2816000009640387</v>
      </c>
      <c r="AJ996">
        <f>AJ995*(1-AJ$1+J995)^($A996-$A995)*(2-E996/E995)</f>
        <v>7.1305832711576853</v>
      </c>
      <c r="AL996">
        <f>AL995*(1-AL$1+J996)^($A996-$A995)*(1+2*(E996/E995-1))</f>
        <v>120415324267.9588</v>
      </c>
      <c r="AN996">
        <f>AN995*(1-AN$1+J996)^($A996-$A995)*(2-I996/I995)</f>
        <v>21.096997828281019</v>
      </c>
      <c r="AR996" s="72">
        <f>Z996/Z995-1</f>
        <v>-1.628292814750032E-2</v>
      </c>
    </row>
    <row r="997" spans="1:44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 s="73">
        <f>IFERROR(VLOOKUP(A997,SHORTVOL!$A$2:$E$10000,5,0),"")</f>
        <v>82.6</v>
      </c>
      <c r="G997" s="73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77"/>
        <v>193444.99379882013</v>
      </c>
      <c r="N997">
        <f t="shared" si="75"/>
        <v>172790419.11856991</v>
      </c>
      <c r="P997">
        <f>P996*(1-IF($A997&lt;=P992,P$1,P$1+IF(AND(WEEKDAY($A997)&lt;&gt;1,WEEKDAY($A997)&lt;&gt;7),Q$1,0)))^($A997-$A996)*(1-0.5*(E997/E996-1))</f>
        <v>12.416811968289855</v>
      </c>
      <c r="R997" s="2">
        <f t="shared" si="78"/>
        <v>242.01828759192881</v>
      </c>
      <c r="T997" s="61">
        <f t="shared" si="76"/>
        <v>296.18538398285762</v>
      </c>
      <c r="V997">
        <f>V996*$E997/$E996*(1-(V$1+V$5+IF(AND(WEEKDAY(A997)&lt;&gt;1,WEEKDAY(A997)&lt;&gt;7),IF(A997&lt;W$2,W$1,W$3),0)))^($A997-$A996)</f>
        <v>164682.23709017117</v>
      </c>
      <c r="X997" s="63">
        <f>X996*(1-X$1+IF(AND(WEEKDAY($A997)&lt;&gt;1,WEEKDAY($A997)&lt;&gt;7),-X$5,0))^($A997-$A996)*(1+(F997/F996-1))</f>
        <v>1.8991005205020848</v>
      </c>
      <c r="Y997" s="63"/>
      <c r="Z997" s="63">
        <f>Z996*(1-Z$1+IF(AND(WEEKDAY($A997)&lt;&gt;1,WEEKDAY($A997)&lt;&gt;7),-Z$5,0))^($A997-$A996)*(1+2*(G997/G996-1))</f>
        <v>573234156290.68152</v>
      </c>
      <c r="AA997" s="63"/>
      <c r="AB997">
        <f>ROW()</f>
        <v>997</v>
      </c>
      <c r="AC997">
        <f>B997/C997</f>
        <v>0.99068322981366452</v>
      </c>
      <c r="AD997">
        <f>AD996*(1-(AD$1+AD$5))^($A997-$A996)*(1+2*(E997/E996-1))</f>
        <v>2115055089.3214719</v>
      </c>
      <c r="AG997">
        <f t="shared" si="79"/>
        <v>7.4061748764941946</v>
      </c>
      <c r="AJ997">
        <f>AJ996*(1-AJ$1+J996)^($A997-$A996)*(2-E997/E996)</f>
        <v>7.25300553303288</v>
      </c>
      <c r="AL997">
        <f>AL996*(1-AL$1+J997)^($A997-$A996)*(1+2*(E997/E996-1))</f>
        <v>116284281058.68152</v>
      </c>
      <c r="AN997">
        <f>AN996*(1-AN$1+J997)^($A997-$A996)*(2-I997/I996)</f>
        <v>21.104617439130067</v>
      </c>
      <c r="AR997" s="72">
        <f>Z997/Z996-1</f>
        <v>-4.3839091234377681E-2</v>
      </c>
    </row>
    <row r="998" spans="1:44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 s="73">
        <f>IFERROR(VLOOKUP(A998,SHORTVOL!$A$2:$E$10000,5,0),"")</f>
        <v>84.31</v>
      </c>
      <c r="G998" s="73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77"/>
        <v>188654.04749367558</v>
      </c>
      <c r="N998">
        <f t="shared" si="75"/>
        <v>166362973.61962026</v>
      </c>
      <c r="P998">
        <f>P997*(1-IF($A998&lt;=P993,P$1,P$1+IF(AND(WEEKDAY($A998)&lt;&gt;1,WEEKDAY($A998)&lt;&gt;7),Q$1,0)))^($A998-$A997)*(1-0.5*(E998/E997-1))</f>
        <v>12.570406463172233</v>
      </c>
      <c r="R998" s="2">
        <f t="shared" si="78"/>
        <v>235.0996875817157</v>
      </c>
      <c r="T998" s="61">
        <f t="shared" si="76"/>
        <v>287.71861930594167</v>
      </c>
      <c r="V998">
        <f>V997*$E998/$E997*(1-(V$1+V$5+IF(AND(WEEKDAY(A998)&lt;&gt;1,WEEKDAY(A998)&lt;&gt;7),IF(A998&lt;W$2,W$1,W$3),0)))^($A998-$A997)</f>
        <v>160594.7387669193</v>
      </c>
      <c r="X998" s="63">
        <f>X997*(1-X$1+IF(AND(WEEKDAY($A998)&lt;&gt;1,WEEKDAY($A998)&lt;&gt;7),-X$5,0))^($A998-$A997)*(1+(F998/F997-1))</f>
        <v>1.9383092941017808</v>
      </c>
      <c r="Y998" s="63"/>
      <c r="Z998" s="63">
        <f>Z997*(1-Z$1+IF(AND(WEEKDAY($A998)&lt;&gt;1,WEEKDAY($A998)&lt;&gt;7),-Z$5,0))^($A998-$A997)*(1+2*(G998/G997-1))</f>
        <v>549538209074.26929</v>
      </c>
      <c r="AA998" s="63"/>
      <c r="AB998">
        <f>ROW()</f>
        <v>998</v>
      </c>
      <c r="AC998">
        <f>B998/C998</f>
        <v>0.98755519871537545</v>
      </c>
      <c r="AD998">
        <f>AD997*(1-(AD$1+AD$5))^($A998-$A997)*(1+2*(E998/E997-1))</f>
        <v>2010112497.0647786</v>
      </c>
      <c r="AG998">
        <f t="shared" si="79"/>
        <v>7.5894386991532024</v>
      </c>
      <c r="AJ998">
        <f>AJ997*(1-AJ$1+J997)^($A998-$A997)*(2-E998/E997)</f>
        <v>7.4329209192678398</v>
      </c>
      <c r="AL998">
        <f>AL997*(1-AL$1+J998)^($A998-$A997)*(1+2*(E998/E997-1))</f>
        <v>110518845275.82642</v>
      </c>
      <c r="AN998">
        <f>AN997*(1-AN$1+J998)^($A998-$A997)*(2-I998/I997)</f>
        <v>21.708768754584476</v>
      </c>
      <c r="AR998" s="72">
        <f>Z998/Z997-1</f>
        <v>-4.1337291151220645E-2</v>
      </c>
    </row>
    <row r="999" spans="1:44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 s="73">
        <f>IFERROR(VLOOKUP(A999,SHORTVOL!$A$2:$E$10000,5,0),"")</f>
        <v>79.069999999999993</v>
      </c>
      <c r="G999" s="73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77"/>
        <v>201767.09890084862</v>
      </c>
      <c r="N999">
        <f t="shared" si="75"/>
        <v>183700742.29067159</v>
      </c>
      <c r="P999">
        <f>P998*(1-IF($A999&lt;=P994,P$1,P$1+IF(AND(WEEKDAY($A999)&lt;&gt;1,WEEKDAY($A999)&lt;&gt;7),Q$1,0)))^($A999-$A998)*(1-0.5*(E999/E998-1))</f>
        <v>12.133364986711406</v>
      </c>
      <c r="R999" s="2">
        <f t="shared" si="78"/>
        <v>244.09529224720691</v>
      </c>
      <c r="T999" s="61">
        <f t="shared" si="76"/>
        <v>298.72790625095837</v>
      </c>
      <c r="V999">
        <f>V998*$E999/$E998*(1-(V$1+V$5+IF(AND(WEEKDAY(A999)&lt;&gt;1,WEEKDAY(A999)&lt;&gt;7),IF(A999&lt;W$2,W$1,W$3),0)))^($A999-$A998)</f>
        <v>171748.68045203347</v>
      </c>
      <c r="X999" s="63">
        <f>X998*(1-X$1+IF(AND(WEEKDAY($A999)&lt;&gt;1,WEEKDAY($A999)&lt;&gt;7),-X$5,0))^($A999-$A998)*(1+(F999/F998-1))</f>
        <v>1.8177401965466606</v>
      </c>
      <c r="Y999" s="63"/>
      <c r="Z999" s="63">
        <f>Z998*(1-Z$1+IF(AND(WEEKDAY($A999)&lt;&gt;1,WEEKDAY($A999)&lt;&gt;7),-Z$5,0))^($A999-$A998)*(1+2*(G999/G998-1))</f>
        <v>617773416050.30042</v>
      </c>
      <c r="AA999" s="63"/>
      <c r="AB999">
        <f>ROW()</f>
        <v>999</v>
      </c>
      <c r="AC999">
        <f>B999/C999</f>
        <v>1.0203703703703704</v>
      </c>
      <c r="AD999">
        <f>AD998*(1-(AD$1+AD$5))^($A999-$A998)*(1+2*(E999/E998-1))</f>
        <v>2289379605.7824945</v>
      </c>
      <c r="AG999">
        <f t="shared" si="79"/>
        <v>7.0617596584094899</v>
      </c>
      <c r="AJ999">
        <f>AJ998*(1-AJ$1+J998)^($A999-$A998)*(2-E999/E998)</f>
        <v>6.9165352701475182</v>
      </c>
      <c r="AL999">
        <f>AL998*(1-AL$1+J999)^($A999-$A998)*(1+2*(E999/E998-1))</f>
        <v>125878173100.17987</v>
      </c>
      <c r="AN999">
        <f>AN998*(1-AN$1+J999)^($A999-$A998)*(2-I999/I998)</f>
        <v>20.878929081297098</v>
      </c>
      <c r="AR999" s="72">
        <f>Z999/Z998-1</f>
        <v>0.12416826682711934</v>
      </c>
    </row>
    <row r="1000" spans="1:44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 s="73">
        <f>IFERROR(VLOOKUP(A1000,SHORTVOL!$A$2:$E$10000,5,0),"")</f>
        <v>78.66</v>
      </c>
      <c r="G1000" s="73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77"/>
        <v>201643.67474200018</v>
      </c>
      <c r="N1000">
        <f t="shared" si="75"/>
        <v>183523397.10774451</v>
      </c>
      <c r="P1000">
        <f>P999*(1-IF($A1000&lt;=P995,P$1,P$1+IF(AND(WEEKDAY($A1000)&lt;&gt;1,WEEKDAY($A1000)&lt;&gt;7),Q$1,0)))^($A1000-$A999)*(1-0.5*(E1000/E999-1))</f>
        <v>12.136914868368326</v>
      </c>
      <c r="R1000" s="2">
        <f t="shared" si="78"/>
        <v>243.30011764558836</v>
      </c>
      <c r="T1000" s="61">
        <f t="shared" si="76"/>
        <v>297.75508457211305</v>
      </c>
      <c r="V1000">
        <f>V999*$E1000/$E999*(1-(V$1+V$5+IF(AND(WEEKDAY(A1000)&lt;&gt;1,WEEKDAY(A1000)&lt;&gt;7),IF(A1000&lt;W$2,W$1,W$3),0)))^($A1000-$A999)</f>
        <v>171634.3020183465</v>
      </c>
      <c r="X1000" s="63">
        <f>X999*(1-X$1+IF(AND(WEEKDAY($A1000)&lt;&gt;1,WEEKDAY($A1000)&lt;&gt;7),-X$5,0))^($A1000-$A999)*(1+(F1000/F999-1))</f>
        <v>1.8082151255540844</v>
      </c>
      <c r="Y1000" s="63"/>
      <c r="Z1000" s="63">
        <f>Z999*(1-Z$1+IF(AND(WEEKDAY($A1000)&lt;&gt;1,WEEKDAY($A1000)&lt;&gt;7),-Z$5,0))^($A1000-$A999)*(1+2*(G1000/G999-1))</f>
        <v>624111450348.32837</v>
      </c>
      <c r="AA1000" s="63"/>
      <c r="AB1000">
        <f>ROW()</f>
        <v>1000</v>
      </c>
      <c r="AC1000">
        <f>B1000/C1000</f>
        <v>1.0140169679085207</v>
      </c>
      <c r="AD1000">
        <f>AD999*(1-(AD$1+AD$5))^($A1000-$A999)*(1+2*(E1000/E999-1))</f>
        <v>2286384900.2666016</v>
      </c>
      <c r="AG1000">
        <f t="shared" si="79"/>
        <v>7.0659304054121828</v>
      </c>
      <c r="AJ1000">
        <f>AJ999*(1-AJ$1+J999)^($A1000-$A999)*(2-E1000/E999)</f>
        <v>6.9210315254844366</v>
      </c>
      <c r="AL1000">
        <f>AL999*(1-AL$1+J1000)^($A1000-$A999)*(1+2*(E1000/E999-1))</f>
        <v>125718332310.03857</v>
      </c>
      <c r="AN1000">
        <f>AN999*(1-AN$1+J1000)^($A1000-$A999)*(2-I1000/I999)</f>
        <v>20.947747223978674</v>
      </c>
      <c r="AR1000" s="72">
        <f>Z1000/Z999-1</f>
        <v>1.0259480471901616E-2</v>
      </c>
    </row>
    <row r="1001" spans="1:44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 s="73">
        <f>IFERROR(VLOOKUP(A1001,SHORTVOL!$A$2:$E$10000,5,0),"")</f>
        <v>76.290000000000006</v>
      </c>
      <c r="G1001" s="73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77"/>
        <v>207409.18333267793</v>
      </c>
      <c r="N1001">
        <f t="shared" si="75"/>
        <v>191368567.98785892</v>
      </c>
      <c r="P1001">
        <f>P1000*(1-IF($A1001&lt;=P996,P$1,P$1+IF(AND(WEEKDAY($A1001)&lt;&gt;1,WEEKDAY($A1001)&lt;&gt;7),Q$1,0)))^($A1001-$A1000)*(1-0.5*(E1001/E1000-1))</f>
        <v>11.962918348993405</v>
      </c>
      <c r="R1001" s="2">
        <f t="shared" si="78"/>
        <v>248.11661945917223</v>
      </c>
      <c r="T1001" s="61">
        <f t="shared" si="76"/>
        <v>303.65060493371715</v>
      </c>
      <c r="V1001">
        <f>V1000*$E1001/$E1000*(1-(V$1+V$5+IF(AND(WEEKDAY(A1001)&lt;&gt;1,WEEKDAY(A1001)&lt;&gt;7),IF(A1001&lt;W$2,W$1,W$3),0)))^($A1001-$A1000)</f>
        <v>176513.79448311418</v>
      </c>
      <c r="X1001" s="63">
        <f>X1000*(1-X$1+IF(AND(WEEKDAY($A1001)&lt;&gt;1,WEEKDAY($A1001)&lt;&gt;7),-X$5,0))^($A1001-$A1000)*(1+(F1001/F1000-1))</f>
        <v>1.7534444863603451</v>
      </c>
      <c r="Y1001" s="63"/>
      <c r="Z1001" s="63">
        <f>Z1000*(1-Z$1+IF(AND(WEEKDAY($A1001)&lt;&gt;1,WEEKDAY($A1001)&lt;&gt;7),-Z$5,0))^($A1001-$A1000)*(1+2*(G1001/G1000-1))</f>
        <v>661625918328.24023</v>
      </c>
      <c r="AA1001" s="63"/>
      <c r="AB1001">
        <f>ROW()</f>
        <v>1001</v>
      </c>
      <c r="AC1001">
        <f>B1001/C1001</f>
        <v>1.0370631839039888</v>
      </c>
      <c r="AD1001">
        <f>AD1000*(1-(AD$1+AD$5))^($A1001-$A1000)*(1+2*(E1001/E1000-1))</f>
        <v>2416548420.3774137</v>
      </c>
      <c r="AG1001">
        <f t="shared" si="79"/>
        <v>6.8634626507001775</v>
      </c>
      <c r="AJ1001">
        <f>AJ1000*(1-AJ$1+J1000)^($A1001-$A1000)*(2-E1001/E1000)</f>
        <v>6.7239143412286948</v>
      </c>
      <c r="AL1001">
        <f>AL1000*(1-AL$1+J1001)^($A1001-$A1000)*(1+2*(E1001/E1000-1))</f>
        <v>132886622448.98375</v>
      </c>
      <c r="AN1001">
        <f>AN1000*(1-AN$1+J1001)^($A1001-$A1000)*(2-I1001/I1000)</f>
        <v>20.534777993749223</v>
      </c>
      <c r="AR1001" s="72">
        <f>Z1001/Z1000-1</f>
        <v>6.0108603934400318E-2</v>
      </c>
    </row>
    <row r="1002" spans="1:44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 s="73">
        <f>IFERROR(VLOOKUP(A1002,SHORTVOL!$A$2:$E$10000,5,0),"")</f>
        <v>80.19</v>
      </c>
      <c r="G1002" s="73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77"/>
        <v>195804.13403594928</v>
      </c>
      <c r="N1002">
        <f t="shared" si="75"/>
        <v>175300840.3780832</v>
      </c>
      <c r="P1002">
        <f>P1001*(1-IF($A1002&lt;=P997,P$1,P$1+IF(AND(WEEKDAY($A1002)&lt;&gt;1,WEEKDAY($A1002)&lt;&gt;7),Q$1,0)))^($A1002-$A1001)*(1-0.5*(E1002/E1001-1))</f>
        <v>12.297374259539252</v>
      </c>
      <c r="R1002" s="2">
        <f t="shared" si="78"/>
        <v>238.73580222688932</v>
      </c>
      <c r="T1002" s="61">
        <f t="shared" si="76"/>
        <v>292.17047358240927</v>
      </c>
      <c r="V1002">
        <f>V1001*$E1002/$E1001*(1-(V$1+V$5+IF(AND(WEEKDAY(A1002)&lt;&gt;1,WEEKDAY(A1002)&lt;&gt;7),IF(A1002&lt;W$2,W$1,W$3),0)))^($A1002-$A1001)</f>
        <v>166629.7092074223</v>
      </c>
      <c r="X1002" s="63">
        <f>X1001*(1-X$1+IF(AND(WEEKDAY($A1002)&lt;&gt;1,WEEKDAY($A1002)&lt;&gt;7),-X$5,0))^($A1002-$A1001)*(1+(F1002/F1001-1))</f>
        <v>1.8429803414768304</v>
      </c>
      <c r="Y1002" s="63"/>
      <c r="Z1002" s="63">
        <f>Z1001*(1-Z$1+IF(AND(WEEKDAY($A1002)&lt;&gt;1,WEEKDAY($A1002)&lt;&gt;7),-Z$5,0))^($A1002-$A1001)*(1+2*(G1002/G1001-1))</f>
        <v>593969788377.49951</v>
      </c>
      <c r="AA1002" s="63"/>
      <c r="AB1002">
        <f>ROW()</f>
        <v>1002</v>
      </c>
      <c r="AC1002">
        <f>B1002/C1002</f>
        <v>1.0103487926408585</v>
      </c>
      <c r="AD1002">
        <f>AD1001*(1-(AD$1+AD$5))^($A1002-$A1001)*(1+2*(E1002/E1001-1))</f>
        <v>2145972747.7428365</v>
      </c>
      <c r="AG1002">
        <f t="shared" si="79"/>
        <v>7.2472658867823281</v>
      </c>
      <c r="AJ1002">
        <f>AJ1001*(1-AJ$1+J1001)^($A1002-$A1001)*(2-E1002/E1001)</f>
        <v>7.1002627274196168</v>
      </c>
      <c r="AL1002">
        <f>AL1001*(1-AL$1+J1002)^($A1002-$A1001)*(1+2*(E1002/E1001-1))</f>
        <v>118010901677.90471</v>
      </c>
      <c r="AN1002">
        <f>AN1001*(1-AN$1+J1002)^($A1002-$A1001)*(2-I1002/I1001)</f>
        <v>21.311542860973681</v>
      </c>
      <c r="AR1002" s="72">
        <f>Z1002/Z1001-1</f>
        <v>-0.10225737546934455</v>
      </c>
    </row>
    <row r="1003" spans="1:44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 s="73">
        <f>IFERROR(VLOOKUP(A1003,SHORTVOL!$A$2:$E$10000,5,0),"")</f>
        <v>78.709999999999994</v>
      </c>
      <c r="G1003" s="73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77"/>
        <v>201570.42694921317</v>
      </c>
      <c r="N1003">
        <f t="shared" si="75"/>
        <v>183039029.05648869</v>
      </c>
      <c r="P1003">
        <f>P1002*(1-IF($A1003&lt;=P998,P$1,P$1+IF(AND(WEEKDAY($A1003)&lt;&gt;1,WEEKDAY($A1003)&lt;&gt;7),Q$1,0)))^($A1003-$A1002)*(1-0.5*(E1003/E1002-1))</f>
        <v>12.116072915267424</v>
      </c>
      <c r="R1003" s="2">
        <f t="shared" si="78"/>
        <v>243.63178420908787</v>
      </c>
      <c r="T1003" s="61">
        <f t="shared" si="76"/>
        <v>298.16261791365127</v>
      </c>
      <c r="V1003">
        <f>V1002*$E1003/$E1002*(1-(V$1+V$5+IF(AND(WEEKDAY(A1003)&lt;&gt;1,WEEKDAY(A1003)&lt;&gt;7),IF(A1003&lt;W$2,W$1,W$3),0)))^($A1003-$A1002)</f>
        <v>171529.50335866085</v>
      </c>
      <c r="X1003" s="63">
        <f>X1002*(1-X$1+IF(AND(WEEKDAY($A1003)&lt;&gt;1,WEEKDAY($A1003)&lt;&gt;7),-X$5,0))^($A1003-$A1002)*(1+(F1003/F1002-1))</f>
        <v>1.8088663722148686</v>
      </c>
      <c r="Y1003" s="63"/>
      <c r="Z1003" s="63">
        <f>Z1002*(1-Z$1+IF(AND(WEEKDAY($A1003)&lt;&gt;1,WEEKDAY($A1003)&lt;&gt;7),-Z$5,0))^($A1003-$A1002)*(1+2*(G1003/G1002-1))</f>
        <v>615798970187.47424</v>
      </c>
      <c r="AA1003" s="63"/>
      <c r="AB1003">
        <f>ROW()</f>
        <v>1003</v>
      </c>
      <c r="AC1003">
        <f>B1003/C1003</f>
        <v>0.99451954694921441</v>
      </c>
      <c r="AD1003">
        <f>AD1002*(1-(AD$1+AD$5))^($A1003-$A1002)*(1+2*(E1003/E1002-1))</f>
        <v>2272229157.4239259</v>
      </c>
      <c r="AG1003">
        <f t="shared" si="79"/>
        <v>7.0336157372038954</v>
      </c>
      <c r="AJ1003">
        <f>AJ1002*(1-AJ$1+J1002)^($A1003-$A1002)*(2-E1003/E1002)</f>
        <v>6.8912846434645116</v>
      </c>
      <c r="AL1003">
        <f>AL1002*(1-AL$1+J1003)^($A1003-$A1002)*(1+2*(E1003/E1002-1))</f>
        <v>124957468758.23627</v>
      </c>
      <c r="AN1003">
        <f>AN1002*(1-AN$1+J1003)^($A1003-$A1002)*(2-I1003/I1002)</f>
        <v>20.874850415764449</v>
      </c>
      <c r="AR1003" s="72">
        <f>Z1003/Z1002-1</f>
        <v>3.675133354779514E-2</v>
      </c>
    </row>
    <row r="1004" spans="1:44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 s="73">
        <f>IFERROR(VLOOKUP(A1004,SHORTVOL!$A$2:$E$10000,5,0),"")</f>
        <v>78.55</v>
      </c>
      <c r="G1004" s="73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77"/>
        <v>202280.65558148129</v>
      </c>
      <c r="N1004">
        <f t="shared" si="75"/>
        <v>184000510.24762139</v>
      </c>
      <c r="P1004">
        <f>P1003*(1-IF($A1004&lt;=P999,P$1,P$1+IF(AND(WEEKDAY($A1004)&lt;&gt;1,WEEKDAY($A1004)&lt;&gt;7),Q$1,0)))^($A1004-$A1003)*(1-0.5*(E1004/E1003-1))</f>
        <v>12.094504447654243</v>
      </c>
      <c r="R1004" s="2">
        <f t="shared" si="78"/>
        <v>245.84156719747082</v>
      </c>
      <c r="T1004" s="61">
        <f t="shared" si="76"/>
        <v>300.86733484761396</v>
      </c>
      <c r="V1004">
        <f>V1003*$E1004/$E1003*(1-(V$1+V$5+IF(AND(WEEKDAY(A1004)&lt;&gt;1,WEEKDAY(A1004)&lt;&gt;7),IF(A1004&lt;W$2,W$1,W$3),0)))^($A1004-$A1003)</f>
        <v>172126.33600159283</v>
      </c>
      <c r="X1004" s="63">
        <f>X1003*(1-X$1+IF(AND(WEEKDAY($A1004)&lt;&gt;1,WEEKDAY($A1004)&lt;&gt;7),-X$5,0))^($A1004-$A1003)*(1+(F1004/F1003-1))</f>
        <v>1.8050899383888259</v>
      </c>
      <c r="Y1004" s="63"/>
      <c r="Z1004" s="63">
        <f>Z1003*(1-Z$1+IF(AND(WEEKDAY($A1004)&lt;&gt;1,WEEKDAY($A1004)&lt;&gt;7),-Z$5,0))^($A1004-$A1003)*(1+2*(G1004/G1003-1))</f>
        <v>618306265716.23206</v>
      </c>
      <c r="AA1004" s="63"/>
      <c r="AB1004">
        <f>ROW()</f>
        <v>1004</v>
      </c>
      <c r="AC1004">
        <f>B1004/C1004</f>
        <v>1.004047093451067</v>
      </c>
      <c r="AD1004">
        <f>AD1003*(1-(AD$1+AD$5))^($A1004-$A1003)*(1+2*(E1004/E1003-1))</f>
        <v>2288095568.5180888</v>
      </c>
      <c r="AG1004">
        <f t="shared" si="79"/>
        <v>7.0086129555818317</v>
      </c>
      <c r="AJ1004">
        <f>AJ1003*(1-AJ$1+J1003)^($A1004-$A1003)*(2-E1004/E1003)</f>
        <v>6.8671250249147384</v>
      </c>
      <c r="AL1004">
        <f>AL1003*(1-AL$1+J1004)^($A1004-$A1003)*(1+2*(E1004/E1003-1))</f>
        <v>125833540219.32779</v>
      </c>
      <c r="AN1004">
        <f>AN1003*(1-AN$1+J1004)^($A1004-$A1003)*(2-I1004/I1003)</f>
        <v>20.685875131311246</v>
      </c>
      <c r="AR1004" s="72">
        <f>Z1004/Z1003-1</f>
        <v>4.0716137086012072E-3</v>
      </c>
    </row>
    <row r="1005" spans="1:44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 s="73">
        <f>IFERROR(VLOOKUP(A1005,SHORTVOL!$A$2:$E$10000,5,0),"")</f>
        <v>73.63</v>
      </c>
      <c r="G1005" s="73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77"/>
        <v>214364.34208848677</v>
      </c>
      <c r="N1005">
        <f t="shared" si="75"/>
        <v>200482363.61383927</v>
      </c>
      <c r="P1005">
        <f>P1004*(1-IF($A1005&lt;=P1000,P$1,P$1+IF(AND(WEEKDAY($A1005)&lt;&gt;1,WEEKDAY($A1005)&lt;&gt;7),Q$1,0)))^($A1005-$A1004)*(1-0.5*(E1005/E1004-1))</f>
        <v>11.733035024742474</v>
      </c>
      <c r="R1005" s="2">
        <f t="shared" si="78"/>
        <v>253.60241757792335</v>
      </c>
      <c r="T1005" s="61">
        <f t="shared" si="76"/>
        <v>310.36560650266136</v>
      </c>
      <c r="V1005">
        <f>V1004*$E1005/$E1004*(1-(V$1+V$5+IF(AND(WEEKDAY(A1005)&lt;&gt;1,WEEKDAY(A1005)&lt;&gt;7),IF(A1005&lt;W$2,W$1,W$3),0)))^($A1005-$A1004)</f>
        <v>182401.1034312718</v>
      </c>
      <c r="X1005" s="63">
        <f>X1004*(1-X$1+IF(AND(WEEKDAY($A1005)&lt;&gt;1,WEEKDAY($A1005)&lt;&gt;7),-X$5,0))^($A1005-$A1004)*(1+(F1005/F1004-1))</f>
        <v>1.6919344758467181</v>
      </c>
      <c r="Y1005" s="63"/>
      <c r="Z1005" s="63">
        <f>Z1004*(1-Z$1+IF(AND(WEEKDAY($A1005)&lt;&gt;1,WEEKDAY($A1005)&lt;&gt;7),-Z$5,0))^($A1005-$A1004)*(1+2*(G1005/G1004-1))</f>
        <v>695703931032.89526</v>
      </c>
      <c r="AA1005" s="63"/>
      <c r="AB1005">
        <f>ROW()</f>
        <v>1005</v>
      </c>
      <c r="AC1005">
        <f>B1005/C1005</f>
        <v>1.061307901907357</v>
      </c>
      <c r="AD1005">
        <f>AD1004*(1-(AD$1+AD$5))^($A1005-$A1004)*(1+2*(E1005/E1004-1))</f>
        <v>2561316135.4570284</v>
      </c>
      <c r="AG1005">
        <f t="shared" si="79"/>
        <v>6.589726006643378</v>
      </c>
      <c r="AJ1005">
        <f>AJ1004*(1-AJ$1+J1004)^($A1005-$A1004)*(2-E1005/E1004)</f>
        <v>6.4570115215141488</v>
      </c>
      <c r="AL1005">
        <f>AL1004*(1-AL$1+J1005)^($A1005-$A1004)*(1+2*(E1005/E1004-1))</f>
        <v>140863217900.14053</v>
      </c>
      <c r="AN1005">
        <f>AN1004*(1-AN$1+J1005)^($A1005-$A1004)*(2-I1005/I1004)</f>
        <v>20.033200624018779</v>
      </c>
      <c r="AR1005" s="72">
        <f>Z1005/Z1004-1</f>
        <v>0.12517690602246678</v>
      </c>
    </row>
    <row r="1006" spans="1:44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 s="73">
        <f>IFERROR(VLOOKUP(A1006,SHORTVOL!$A$2:$E$10000,5,0),"")</f>
        <v>73.989999999999995</v>
      </c>
      <c r="G1006" s="73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77"/>
        <v>215610.27638108053</v>
      </c>
      <c r="N1006">
        <f t="shared" si="75"/>
        <v>202210887.18040758</v>
      </c>
      <c r="P1006">
        <f>P1005*(1-IF($A1006&lt;=P1001,P$1,P$1+IF(AND(WEEKDAY($A1006)&lt;&gt;1,WEEKDAY($A1006)&lt;&gt;7),Q$1,0)))^($A1006-$A1005)*(1-0.5*(E1006/E1005-1))</f>
        <v>11.698288015849588</v>
      </c>
      <c r="R1006" s="2">
        <f t="shared" si="78"/>
        <v>253.52464176410876</v>
      </c>
      <c r="T1006" s="61">
        <f t="shared" si="76"/>
        <v>310.27144241791359</v>
      </c>
      <c r="V1006">
        <f>V1005*$E1006/$E1005*(1-(V$1+V$5+IF(AND(WEEKDAY(A1006)&lt;&gt;1,WEEKDAY(A1006)&lt;&gt;7),IF(A1006&lt;W$2,W$1,W$3),0)))^($A1006-$A1005)</f>
        <v>183437.22005573718</v>
      </c>
      <c r="X1006" s="63">
        <f>X1005*(1-X$1+IF(AND(WEEKDAY($A1006)&lt;&gt;1,WEEKDAY($A1006)&lt;&gt;7),-X$5,0))^($A1006-$A1005)*(1+(F1006/F1005-1))</f>
        <v>1.6999260023810625</v>
      </c>
      <c r="Y1006" s="63"/>
      <c r="Z1006" s="63">
        <f>Z1005*(1-Z$1+IF(AND(WEEKDAY($A1006)&lt;&gt;1,WEEKDAY($A1006)&lt;&gt;7),-Z$5,0))^($A1006-$A1005)*(1+2*(G1006/G1005-1))</f>
        <v>688653644146.51611</v>
      </c>
      <c r="AA1006" s="63"/>
      <c r="AB1006">
        <f>ROW()</f>
        <v>1006</v>
      </c>
      <c r="AC1006">
        <f>B1006/C1006</f>
        <v>1.0899256254225829</v>
      </c>
      <c r="AD1006">
        <f>AD1005*(1-(AD$1+AD$5))^($A1006-$A1005)*(1+2*(E1006/E1005-1))</f>
        <v>2590597597.9697156</v>
      </c>
      <c r="AG1006">
        <f t="shared" si="79"/>
        <v>6.550806162917997</v>
      </c>
      <c r="AJ1006">
        <f>AJ1005*(1-AJ$1+J1005)^($A1006-$A1005)*(2-E1006/E1005)</f>
        <v>6.4198211996233443</v>
      </c>
      <c r="AL1006">
        <f>AL1005*(1-AL$1+J1006)^($A1006-$A1005)*(1+2*(E1006/E1005-1))</f>
        <v>142481754144.90948</v>
      </c>
      <c r="AN1006">
        <f>AN1005*(1-AN$1+J1006)^($A1006-$A1005)*(2-I1006/I1005)</f>
        <v>20.039869274728627</v>
      </c>
      <c r="AR1006" s="72">
        <f>Z1006/Z1005-1</f>
        <v>-1.0134033418370603E-2</v>
      </c>
    </row>
    <row r="1007" spans="1:44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 s="73">
        <f>IFERROR(VLOOKUP(A1007,SHORTVOL!$A$2:$E$10000,5,0),"")</f>
        <v>79.319999999999993</v>
      </c>
      <c r="G1007" s="73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77"/>
        <v>197176.35718603563</v>
      </c>
      <c r="N1007">
        <f t="shared" si="75"/>
        <v>176274189.72013143</v>
      </c>
      <c r="P1007">
        <f>P1006*(1-IF($A1007&lt;=P1002,P$1,P$1+IF(AND(WEEKDAY($A1007)&lt;&gt;1,WEEKDAY($A1007)&lt;&gt;7),Q$1,0)))^($A1007-$A1006)*(1-0.5*(E1007/E1006-1))</f>
        <v>12.198100506693754</v>
      </c>
      <c r="R1007" s="2">
        <f t="shared" si="78"/>
        <v>239.76633596782034</v>
      </c>
      <c r="T1007" s="61">
        <f t="shared" si="76"/>
        <v>293.43391598749804</v>
      </c>
      <c r="V1007">
        <f>V1006*$E1007/$E1006*(1-(V$1+V$5+IF(AND(WEEKDAY(A1007)&lt;&gt;1,WEEKDAY(A1007)&lt;&gt;7),IF(A1007&lt;W$2,W$1,W$3),0)))^($A1007-$A1006)</f>
        <v>167747.62849658178</v>
      </c>
      <c r="X1007" s="63">
        <f>X1006*(1-X$1+IF(AND(WEEKDAY($A1007)&lt;&gt;1,WEEKDAY($A1007)&lt;&gt;7),-X$5,0))^($A1007-$A1006)*(1+(F1007/F1006-1))</f>
        <v>1.8222828108690297</v>
      </c>
      <c r="Y1007" s="63"/>
      <c r="Z1007" s="63">
        <f>Z1006*(1-Z$1+IF(AND(WEEKDAY($A1007)&lt;&gt;1,WEEKDAY($A1007)&lt;&gt;7),-Z$5,0))^($A1007-$A1006)*(1+2*(G1007/G1006-1))</f>
        <v>589490267596.27771</v>
      </c>
      <c r="AA1007" s="63"/>
      <c r="AB1007">
        <f>ROW()</f>
        <v>1007</v>
      </c>
      <c r="AC1007">
        <f>B1007/C1007</f>
        <v>0.99154171472510566</v>
      </c>
      <c r="AD1007">
        <f>AD1006*(1-(AD$1+AD$5))^($A1007-$A1006)*(1+2*(E1007/E1006-1))</f>
        <v>2147508084.0021415</v>
      </c>
      <c r="AG1007">
        <f t="shared" si="79"/>
        <v>7.1106004464250026</v>
      </c>
      <c r="AJ1007">
        <f>AJ1006*(1-AJ$1+J1006)^($A1007-$A1006)*(2-E1007/E1006)</f>
        <v>6.9687023175920242</v>
      </c>
      <c r="AL1007">
        <f>AL1006*(1-AL$1+J1007)^($A1007-$A1006)*(1+2*(E1007/E1006-1))</f>
        <v>118114276407.94475</v>
      </c>
      <c r="AN1007">
        <f>AN1006*(1-AN$1+J1007)^($A1007-$A1006)*(2-I1007/I1006)</f>
        <v>21.127410819841028</v>
      </c>
      <c r="AR1007" s="72">
        <f>Z1007/Z1006-1</f>
        <v>-0.14399600930470158</v>
      </c>
    </row>
    <row r="1008" spans="1:44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 s="73">
        <f>IFERROR(VLOOKUP(A1008,SHORTVOL!$A$2:$E$10000,5,0),"")</f>
        <v>76.180000000000007</v>
      </c>
      <c r="G1008" s="73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77"/>
        <v>206283.59037322042</v>
      </c>
      <c r="N1008">
        <f t="shared" si="75"/>
        <v>188483747.89210612</v>
      </c>
      <c r="P1008">
        <f>P1007*(1-IF($A1008&lt;=P1003,P$1,P$1+IF(AND(WEEKDAY($A1008)&lt;&gt;1,WEEKDAY($A1008)&lt;&gt;7),Q$1,0)))^($A1008-$A1007)*(1-0.5*(E1008/E1007-1))</f>
        <v>11.916116549457779</v>
      </c>
      <c r="R1008" s="2">
        <f t="shared" si="78"/>
        <v>246.01198657258303</v>
      </c>
      <c r="T1008" s="61">
        <f t="shared" si="76"/>
        <v>301.077878263515</v>
      </c>
      <c r="V1008">
        <f>V1007*$E1008/$E1007*(1-(V$1+V$5+IF(AND(WEEKDAY(A1008)&lt;&gt;1,WEEKDAY(A1008)&lt;&gt;7),IF(A1008&lt;W$2,W$1,W$3),0)))^($A1008-$A1007)</f>
        <v>175489.70630939296</v>
      </c>
      <c r="X1008" s="63">
        <f>X1007*(1-X$1+IF(AND(WEEKDAY($A1008)&lt;&gt;1,WEEKDAY($A1008)&lt;&gt;7),-X$5,0))^($A1008-$A1007)*(1+(F1008/F1007-1))</f>
        <v>1.7500486616355424</v>
      </c>
      <c r="Y1008" s="63"/>
      <c r="Z1008" s="63">
        <f>Z1007*(1-Z$1+IF(AND(WEEKDAY($A1008)&lt;&gt;1,WEEKDAY($A1008)&lt;&gt;7),-Z$5,0))^($A1008-$A1007)*(1+2*(G1008/G1007-1))</f>
        <v>636097016163.05115</v>
      </c>
      <c r="AA1008" s="63"/>
      <c r="AB1008">
        <f>ROW()</f>
        <v>1008</v>
      </c>
      <c r="AC1008">
        <f>B1008/C1008</f>
        <v>1.0368311327310631</v>
      </c>
      <c r="AD1008">
        <f>AD1007*(1-(AD$1+AD$5))^($A1008-$A1007)*(1+2*(E1008/E1007-1))</f>
        <v>2345786725.0466189</v>
      </c>
      <c r="AG1008">
        <f t="shared" si="79"/>
        <v>6.7818941099153678</v>
      </c>
      <c r="AJ1008">
        <f>AJ1007*(1-AJ$1+J1007)^($A1008-$A1007)*(2-E1008/E1007)</f>
        <v>6.6468227195951286</v>
      </c>
      <c r="AL1008">
        <f>AL1007*(1-AL$1+J1008)^($A1008-$A1007)*(1+2*(E1008/E1007-1))</f>
        <v>129022187922.14865</v>
      </c>
      <c r="AN1008">
        <f>AN1007*(1-AN$1+J1008)^($A1008-$A1007)*(2-I1008/I1007)</f>
        <v>20.577051228047551</v>
      </c>
      <c r="AR1008" s="72">
        <f>Z1008/Z1007-1</f>
        <v>7.906279565363894E-2</v>
      </c>
    </row>
    <row r="1009" spans="1:44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 s="73">
        <f>IFERROR(VLOOKUP(A1009,SHORTVOL!$A$2:$E$10000,5,0),"")</f>
        <v>77.349999999999994</v>
      </c>
      <c r="G1009" s="73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77"/>
        <v>203178.25193128653</v>
      </c>
      <c r="N1009">
        <f t="shared" si="75"/>
        <v>184224048.93526244</v>
      </c>
      <c r="P1009">
        <f>P1008*(1-IF($A1009&lt;=P1004,P$1,P$1+IF(AND(WEEKDAY($A1009)&lt;&gt;1,WEEKDAY($A1009)&lt;&gt;7),Q$1,0)))^($A1009-$A1008)*(1-0.5*(E1009/E1008-1))</f>
        <v>12.005534207763777</v>
      </c>
      <c r="R1009" s="2">
        <f t="shared" si="78"/>
        <v>243.73487062930997</v>
      </c>
      <c r="T1009" s="61">
        <f t="shared" si="76"/>
        <v>298.29139283884376</v>
      </c>
      <c r="V1009">
        <f>V1008*$E1009/$E1008*(1-(V$1+V$5+IF(AND(WEEKDAY(A1009)&lt;&gt;1,WEEKDAY(A1009)&lt;&gt;7),IF(A1009&lt;W$2,W$1,W$3),0)))^($A1009-$A1008)</f>
        <v>172841.80655133602</v>
      </c>
      <c r="X1009" s="63">
        <f>X1008*(1-X$1+IF(AND(WEEKDAY($A1009)&lt;&gt;1,WEEKDAY($A1009)&lt;&gt;7),-X$5,0))^($A1009-$A1008)*(1+(F1009/F1008-1))</f>
        <v>1.7768286894372345</v>
      </c>
      <c r="Y1009" s="63"/>
      <c r="Z1009" s="63">
        <f>Z1008*(1-Z$1+IF(AND(WEEKDAY($A1009)&lt;&gt;1,WEEKDAY($A1009)&lt;&gt;7),-Z$5,0))^($A1009-$A1008)*(1+2*(G1009/G1008-1))</f>
        <v>616481608383.56641</v>
      </c>
      <c r="AA1009" s="63"/>
      <c r="AB1009">
        <f>ROW()</f>
        <v>1009</v>
      </c>
      <c r="AC1009">
        <f>B1009/C1009</f>
        <v>0.97544888237449623</v>
      </c>
      <c r="AD1009">
        <f>AD1008*(1-(AD$1+AD$5))^($A1009-$A1008)*(1+2*(E1009/E1008-1))</f>
        <v>2275053557.2016006</v>
      </c>
      <c r="AG1009">
        <f t="shared" si="79"/>
        <v>6.8837108370680147</v>
      </c>
      <c r="AJ1009">
        <f>AJ1008*(1-AJ$1+J1008)^($A1009-$A1008)*(2-E1009/E1008)</f>
        <v>6.7468827598820988</v>
      </c>
      <c r="AL1009">
        <f>AL1008*(1-AL$1+J1009)^($A1009-$A1008)*(1+2*(E1009/E1008-1))</f>
        <v>125134134611.27843</v>
      </c>
      <c r="AN1009">
        <f>AN1008*(1-AN$1+J1009)^($A1009-$A1008)*(2-I1009/I1008)</f>
        <v>20.767514304879366</v>
      </c>
      <c r="AR1009" s="72">
        <f>Z1009/Z1008-1</f>
        <v>-3.0837132200061568E-2</v>
      </c>
    </row>
    <row r="1010" spans="1:44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 s="73">
        <f>IFERROR(VLOOKUP(A1010,SHORTVOL!$A$2:$E$10000,5,0),"")</f>
        <v>78.73</v>
      </c>
      <c r="G1010" s="73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77"/>
        <v>198497.40962609209</v>
      </c>
      <c r="N1010">
        <f t="shared" si="75"/>
        <v>177843499.64931625</v>
      </c>
      <c r="P1010">
        <f>P1009*(1-IF($A1010&lt;=P1005,P$1,P$1+IF(AND(WEEKDAY($A1010)&lt;&gt;1,WEEKDAY($A1010)&lt;&gt;7),Q$1,0)))^($A1010-$A1009)*(1-0.5*(E1010/E1009-1))</f>
        <v>12.14272456093928</v>
      </c>
      <c r="R1010" s="2">
        <f t="shared" si="78"/>
        <v>240.00412410540605</v>
      </c>
      <c r="T1010" s="61">
        <f t="shared" si="76"/>
        <v>293.7268603137249</v>
      </c>
      <c r="V1010">
        <f>V1009*$E1010/$E1009*(1-(V$1+V$5+IF(AND(WEEKDAY(A1010)&lt;&gt;1,WEEKDAY(A1010)&lt;&gt;7),IF(A1010&lt;W$2,W$1,W$3),0)))^($A1010-$A1009)</f>
        <v>168835.75857057152</v>
      </c>
      <c r="X1010" s="63">
        <f>X1009*(1-X$1+IF(AND(WEEKDAY($A1010)&lt;&gt;1,WEEKDAY($A1010)&lt;&gt;7),-X$5,0))^($A1010-$A1009)*(1+(F1010/F1009-1))</f>
        <v>1.8081307200992445</v>
      </c>
      <c r="Y1010" s="63"/>
      <c r="Z1010" s="63">
        <f>Z1009*(1-Z$1+IF(AND(WEEKDAY($A1010)&lt;&gt;1,WEEKDAY($A1010)&lt;&gt;7),-Z$5,0))^($A1010-$A1009)*(1+2*(G1010/G1009-1))</f>
        <v>594314618712.06348</v>
      </c>
      <c r="AA1010" s="63"/>
      <c r="AB1010">
        <f>ROW()</f>
        <v>1010</v>
      </c>
      <c r="AC1010">
        <f>B1010/C1010</f>
        <v>0.99114021571648692</v>
      </c>
      <c r="AD1010">
        <f>AD1009*(1-(AD$1+AD$5))^($A1010-$A1009)*(1+2*(E1010/E1009-1))</f>
        <v>2169812237.1865349</v>
      </c>
      <c r="AG1010">
        <f t="shared" si="79"/>
        <v>7.0411725963068372</v>
      </c>
      <c r="AJ1010">
        <f>AJ1009*(1-AJ$1+J1009)^($A1010-$A1009)*(2-E1010/E1009)</f>
        <v>6.9023241312359929</v>
      </c>
      <c r="AL1010">
        <f>AL1009*(1-AL$1+J1010)^($A1010-$A1009)*(1+2*(E1010/E1009-1))</f>
        <v>119356020437.34579</v>
      </c>
      <c r="AN1010">
        <f>AN1009*(1-AN$1+J1010)^($A1010-$A1009)*(2-I1010/I1009)</f>
        <v>21.085636667777116</v>
      </c>
      <c r="AR1010" s="72">
        <f>Z1010/Z1009-1</f>
        <v>-3.5957260314099959E-2</v>
      </c>
    </row>
    <row r="1011" spans="1:44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 s="73">
        <f>IFERROR(VLOOKUP(A1011,SHORTVOL!$A$2:$E$10000,5,0),"")</f>
        <v>79.27</v>
      </c>
      <c r="G1011" s="73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77"/>
        <v>198499.19770601991</v>
      </c>
      <c r="N1011">
        <f t="shared" si="75"/>
        <v>177841794.30068946</v>
      </c>
      <c r="P1011">
        <f>P1010*(1-IF($A1011&lt;=P1006,P$1,P$1+IF(AND(WEEKDAY($A1011)&lt;&gt;1,WEEKDAY($A1011)&lt;&gt;7),Q$1,0)))^($A1011-$A1010)*(1-0.5*(E1011/E1010-1))</f>
        <v>12.142408517423309</v>
      </c>
      <c r="R1011" s="2">
        <f t="shared" si="78"/>
        <v>240.90913103531338</v>
      </c>
      <c r="T1011" s="61">
        <f t="shared" si="76"/>
        <v>294.83476791238058</v>
      </c>
      <c r="V1011">
        <f>V1010*$E1011/$E1010*(1-(V$1+V$5+IF(AND(WEEKDAY(A1011)&lt;&gt;1,WEEKDAY(A1011)&lt;&gt;7),IF(A1011&lt;W$2,W$1,W$3),0)))^($A1011-$A1010)</f>
        <v>168830.90165148934</v>
      </c>
      <c r="X1011" s="63">
        <f>X1010*(1-X$1+IF(AND(WEEKDAY($A1011)&lt;&gt;1,WEEKDAY($A1011)&lt;&gt;7),-X$5,0))^($A1011-$A1010)*(1+(F1011/F1010-1))</f>
        <v>1.8204322264243367</v>
      </c>
      <c r="Y1011" s="63"/>
      <c r="Z1011" s="63">
        <f>Z1010*(1-Z$1+IF(AND(WEEKDAY($A1011)&lt;&gt;1,WEEKDAY($A1011)&lt;&gt;7),-Z$5,0))^($A1011-$A1010)*(1+2*(G1011/G1010-1))</f>
        <v>586060258827.90479</v>
      </c>
      <c r="AA1011" s="63"/>
      <c r="AB1011">
        <f>ROW()</f>
        <v>1011</v>
      </c>
      <c r="AC1011">
        <f>B1011/C1011</f>
        <v>0.9824293353705118</v>
      </c>
      <c r="AD1011">
        <f>AD1010*(1-(AD$1+AD$5))^($A1011-$A1010)*(1+2*(E1011/E1010-1))</f>
        <v>2169739117.4864869</v>
      </c>
      <c r="AG1011">
        <f t="shared" si="79"/>
        <v>7.0408446512818035</v>
      </c>
      <c r="AJ1011">
        <f>AJ1010*(1-AJ$1+J1010)^($A1011-$A1010)*(2-E1011/E1010)</f>
        <v>6.9022992707709916</v>
      </c>
      <c r="AL1011">
        <f>AL1010*(1-AL$1+J1011)^($A1011-$A1010)*(1+2*(E1011/E1010-1))</f>
        <v>119354609538.08241</v>
      </c>
      <c r="AN1011">
        <f>AN1010*(1-AN$1+J1011)^($A1011-$A1010)*(2-I1011/I1010)</f>
        <v>21.006240142668901</v>
      </c>
      <c r="AR1011" s="72">
        <f>Z1011/Z1010-1</f>
        <v>-1.388887236535874E-2</v>
      </c>
    </row>
    <row r="1012" spans="1:44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 s="73">
        <f>IFERROR(VLOOKUP(A1012,SHORTVOL!$A$2:$E$10000,5,0),"")</f>
        <v>77.45</v>
      </c>
      <c r="G1012" s="73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77"/>
        <v>202982.51799619259</v>
      </c>
      <c r="N1012">
        <f t="shared" si="75"/>
        <v>183862920.90409836</v>
      </c>
      <c r="P1012">
        <f>P1011*(1-IF($A1012&lt;=P1007,P$1,P$1+IF(AND(WEEKDAY($A1012)&lt;&gt;1,WEEKDAY($A1012)&lt;&gt;7),Q$1,0)))^($A1012-$A1011)*(1-0.5*(E1012/E1011-1))</f>
        <v>12.005022183395264</v>
      </c>
      <c r="R1012" s="2">
        <f t="shared" si="78"/>
        <v>245.43181954677388</v>
      </c>
      <c r="T1012" s="61">
        <f t="shared" si="76"/>
        <v>300.37015428175056</v>
      </c>
      <c r="V1012">
        <f>V1011*$E1012/$E1011*(1-(V$1+V$5+IF(AND(WEEKDAY(A1012)&lt;&gt;1,WEEKDAY(A1012)&lt;&gt;7),IF(A1012&lt;W$2,W$1,W$3),0)))^($A1012-$A1011)</f>
        <v>172637.74972273738</v>
      </c>
      <c r="X1012" s="63">
        <f>X1011*(1-X$1+IF(AND(WEEKDAY($A1012)&lt;&gt;1,WEEKDAY($A1012)&lt;&gt;7),-X$5,0))^($A1012-$A1011)*(1+(F1012/F1011-1))</f>
        <v>1.7785380559274566</v>
      </c>
      <c r="Y1012" s="63"/>
      <c r="Z1012" s="63">
        <f>Z1011*(1-Z$1+IF(AND(WEEKDAY($A1012)&lt;&gt;1,WEEKDAY($A1012)&lt;&gt;7),-Z$5,0))^($A1012-$A1011)*(1+2*(G1012/G1011-1))</f>
        <v>612923657931.33325</v>
      </c>
      <c r="AA1012" s="63"/>
      <c r="AB1012">
        <f>ROW()</f>
        <v>1012</v>
      </c>
      <c r="AC1012">
        <f>B1012/C1012</f>
        <v>0.98008267568583241</v>
      </c>
      <c r="AD1012">
        <f>AD1011*(1-(AD$1+AD$5))^($A1012-$A1011)*(1+2*(E1012/E1011-1))</f>
        <v>2267638163.5339723</v>
      </c>
      <c r="AG1012">
        <f t="shared" si="79"/>
        <v>6.8815580030548054</v>
      </c>
      <c r="AJ1012">
        <f>AJ1011*(1-AJ$1+J1011)^($A1012-$A1011)*(2-E1012/E1011)</f>
        <v>6.7464368862133028</v>
      </c>
      <c r="AL1012">
        <f>AL1011*(1-AL$1+J1012)^($A1012-$A1011)*(1+2*(E1012/E1011-1))</f>
        <v>124742641577.00414</v>
      </c>
      <c r="AN1012">
        <f>AN1011*(1-AN$1+J1012)^($A1012-$A1011)*(2-I1012/I1011)</f>
        <v>20.611986625678952</v>
      </c>
      <c r="AR1012" s="72">
        <f>Z1012/Z1011-1</f>
        <v>4.5837264511253695E-2</v>
      </c>
    </row>
    <row r="1013" spans="1:44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 s="73">
        <f>IFERROR(VLOOKUP(A1013,SHORTVOL!$A$2:$E$10000,5,0),"")</f>
        <v>77.150000000000006</v>
      </c>
      <c r="G1013" s="73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77"/>
        <v>201532.52027645966</v>
      </c>
      <c r="N1013">
        <f t="shared" si="75"/>
        <v>181888520.47657719</v>
      </c>
      <c r="P1013">
        <f>P1012*(1-IF($A1013&lt;=P1008,P$1,P$1+IF(AND(WEEKDAY($A1013)&lt;&gt;1,WEEKDAY($A1013)&lt;&gt;7),Q$1,0)))^($A1013-$A1012)*(1-0.5*(E1013/E1012-1))</f>
        <v>12.047642371492685</v>
      </c>
      <c r="R1013" s="2">
        <f t="shared" si="78"/>
        <v>244.98023659523332</v>
      </c>
      <c r="T1013" s="61">
        <f t="shared" si="76"/>
        <v>299.8178159652042</v>
      </c>
      <c r="V1013">
        <f>V1012*$E1013/$E1012*(1-(V$1+V$5+IF(AND(WEEKDAY(A1013)&lt;&gt;1,WEEKDAY(A1013)&lt;&gt;7),IF(A1013&lt;W$2,W$1,W$3),0)))^($A1013-$A1012)</f>
        <v>171398.00431176557</v>
      </c>
      <c r="X1013" s="63">
        <f>X1012*(1-X$1+IF(AND(WEEKDAY($A1013)&lt;&gt;1,WEEKDAY($A1013)&lt;&gt;7),-X$5,0))^($A1013-$A1012)*(1+(F1013/F1012-1))</f>
        <v>1.7715513858613796</v>
      </c>
      <c r="Y1013" s="63"/>
      <c r="Z1013" s="63">
        <f>Z1012*(1-Z$1+IF(AND(WEEKDAY($A1013)&lt;&gt;1,WEEKDAY($A1013)&lt;&gt;7),-Z$5,0))^($A1013-$A1012)*(1+2*(G1013/G1012-1))</f>
        <v>617570901096.42236</v>
      </c>
      <c r="AA1013" s="63"/>
      <c r="AB1013">
        <f>ROW()</f>
        <v>1013</v>
      </c>
      <c r="AC1013">
        <f>B1013/C1013</f>
        <v>0.98477929984779289</v>
      </c>
      <c r="AD1013">
        <f>AD1012*(1-(AD$1+AD$5))^($A1013-$A1012)*(1+2*(E1013/E1012-1))</f>
        <v>2235123668.6479445</v>
      </c>
      <c r="AG1013">
        <f t="shared" si="79"/>
        <v>6.9304564655122158</v>
      </c>
      <c r="AJ1013">
        <f>AJ1012*(1-AJ$1+J1012)^($A1013-$A1012)*(2-E1013/E1012)</f>
        <v>6.7946672073922079</v>
      </c>
      <c r="AL1013">
        <f>AL1012*(1-AL$1+J1013)^($A1013-$A1012)*(1+2*(E1013/E1012-1))</f>
        <v>122956711173.55058</v>
      </c>
      <c r="AN1013">
        <f>AN1012*(1-AN$1+J1013)^($A1013-$A1012)*(2-I1013/I1012)</f>
        <v>20.650023179291974</v>
      </c>
      <c r="AR1013" s="72">
        <f>Z1013/Z1012-1</f>
        <v>7.5820913501265519E-3</v>
      </c>
    </row>
    <row r="1014" spans="1:44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 s="73">
        <f>IFERROR(VLOOKUP(A1014,SHORTVOL!$A$2:$E$10000,5,0),"")</f>
        <v>77.39</v>
      </c>
      <c r="G1014" s="73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77"/>
        <v>201638.07597409532</v>
      </c>
      <c r="N1014">
        <f t="shared" si="75"/>
        <v>182027219.9181678</v>
      </c>
      <c r="P1014">
        <f>P1013*(1-IF($A1014&lt;=P1009,P$1,P$1+IF(AND(WEEKDAY($A1014)&lt;&gt;1,WEEKDAY($A1014)&lt;&gt;7),Q$1,0)))^($A1014-$A1013)*(1-0.5*(E1014/E1013-1))</f>
        <v>12.044228027614642</v>
      </c>
      <c r="R1014" s="2">
        <f t="shared" si="78"/>
        <v>246.04031442705539</v>
      </c>
      <c r="T1014" s="61">
        <f t="shared" si="76"/>
        <v>301.11551682272295</v>
      </c>
      <c r="V1014">
        <f>V1013*$E1014/$E1013*(1-(V$1+V$5+IF(AND(WEEKDAY(A1014)&lt;&gt;1,WEEKDAY(A1014)&lt;&gt;7),IF(A1014&lt;W$2,W$1,W$3),0)))^($A1014-$A1013)</f>
        <v>171481.30093936101</v>
      </c>
      <c r="X1014" s="63">
        <f>X1013*(1-X$1+IF(AND(WEEKDAY($A1014)&lt;&gt;1,WEEKDAY($A1014)&lt;&gt;7),-X$5,0))^($A1014-$A1013)*(1+(F1014/F1013-1))</f>
        <v>1.7769645086387567</v>
      </c>
      <c r="Y1014" s="63"/>
      <c r="Z1014" s="63">
        <f>Z1013*(1-Z$1+IF(AND(WEEKDAY($A1014)&lt;&gt;1,WEEKDAY($A1014)&lt;&gt;7),-Z$5,0))^($A1014-$A1013)*(1+2*(G1014/G1013-1))</f>
        <v>613779346337.32898</v>
      </c>
      <c r="AA1014" s="63"/>
      <c r="AB1014">
        <f>ROW()</f>
        <v>1014</v>
      </c>
      <c r="AC1014">
        <f>B1014/C1014</f>
        <v>0.97980182926829273</v>
      </c>
      <c r="AD1014">
        <f>AD1013*(1-(AD$1+AD$5))^($A1014-$A1013)*(1+2*(E1014/E1013-1))</f>
        <v>2237349399.9640269</v>
      </c>
      <c r="AG1014">
        <f t="shared" si="79"/>
        <v>6.9265662828416996</v>
      </c>
      <c r="AJ1014">
        <f>AJ1013*(1-AJ$1+J1013)^($A1014-$A1013)*(2-E1014/E1013)</f>
        <v>6.7911450864673188</v>
      </c>
      <c r="AL1014">
        <f>AL1013*(1-AL$1+J1014)^($A1014-$A1013)*(1+2*(E1014/E1013-1))</f>
        <v>123081843980.06189</v>
      </c>
      <c r="AN1014">
        <f>AN1013*(1-AN$1+J1014)^($A1014-$A1013)*(2-I1014/I1013)</f>
        <v>20.560776585906034</v>
      </c>
      <c r="AR1014" s="72">
        <f>Z1014/Z1013-1</f>
        <v>-6.1394647195357477E-3</v>
      </c>
    </row>
    <row r="1015" spans="1:44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 s="73">
        <f>IFERROR(VLOOKUP(A1015,SHORTVOL!$A$2:$E$10000,5,0),"")</f>
        <v>79.069999999999993</v>
      </c>
      <c r="G1015" s="73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77"/>
        <v>198008.68930368513</v>
      </c>
      <c r="N1015">
        <f t="shared" si="75"/>
        <v>177099795.26112759</v>
      </c>
      <c r="P1015">
        <f>P1014*(1-IF($A1015&lt;=P1010,P$1,P$1+IF(AND(WEEKDAY($A1015)&lt;&gt;1,WEEKDAY($A1015)&lt;&gt;7),Q$1,0)))^($A1015-$A1014)*(1-0.5*(E1015/E1014-1))</f>
        <v>12.151844700383757</v>
      </c>
      <c r="R1015" s="2">
        <f t="shared" si="78"/>
        <v>244.60540195759333</v>
      </c>
      <c r="T1015" s="61">
        <f t="shared" si="76"/>
        <v>299.36038879441077</v>
      </c>
      <c r="V1015">
        <f>V1014*$E1015/$E1014*(1-(V$1+V$5+IF(AND(WEEKDAY(A1015)&lt;&gt;1,WEEKDAY(A1015)&lt;&gt;7),IF(A1015&lt;W$2,W$1,W$3),0)))^($A1015-$A1014)</f>
        <v>168375.33569883197</v>
      </c>
      <c r="X1015" s="63">
        <f>X1014*(1-X$1+IF(AND(WEEKDAY($A1015)&lt;&gt;1,WEEKDAY($A1015)&lt;&gt;7),-X$5,0))^($A1015-$A1014)*(1+(F1015/F1014-1))</f>
        <v>1.8152393442199874</v>
      </c>
      <c r="Y1015" s="63"/>
      <c r="Z1015" s="63">
        <f>Z1014*(1-Z$1+IF(AND(WEEKDAY($A1015)&lt;&gt;1,WEEKDAY($A1015)&lt;&gt;7),-Z$5,0))^($A1015-$A1014)*(1+2*(G1015/G1014-1))</f>
        <v>586952694647.11096</v>
      </c>
      <c r="AA1015" s="63"/>
      <c r="AB1015">
        <f>ROW()</f>
        <v>1015</v>
      </c>
      <c r="AC1015">
        <f>B1015/C1015</f>
        <v>0.99882995319812784</v>
      </c>
      <c r="AD1015">
        <f>AD1014*(1-(AD$1+AD$5))^($A1015-$A1014)*(1+2*(E1015/E1014-1))</f>
        <v>2156462328.0857544</v>
      </c>
      <c r="AG1015">
        <f t="shared" si="79"/>
        <v>7.050451923567846</v>
      </c>
      <c r="AJ1015">
        <f>AJ1014*(1-AJ$1+J1014)^($A1015-$A1014)*(2-E1015/E1014)</f>
        <v>6.9134998994711676</v>
      </c>
      <c r="AL1015">
        <f>AL1014*(1-AL$1+J1015)^($A1015-$A1014)*(1+2*(E1015/E1014-1))</f>
        <v>118642223720.55307</v>
      </c>
      <c r="AN1015">
        <f>AN1014*(1-AN$1+J1015)^($A1015-$A1014)*(2-I1015/I1014)</f>
        <v>20.681443108219998</v>
      </c>
      <c r="AR1015" s="72">
        <f>Z1015/Z1014-1</f>
        <v>-4.3707322265409521E-2</v>
      </c>
    </row>
    <row r="1016" spans="1:44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 s="73">
        <f>IFERROR(VLOOKUP(A1016,SHORTVOL!$A$2:$E$10000,5,0),"")</f>
        <v>84.49</v>
      </c>
      <c r="G1016" s="73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77"/>
        <v>184568.53082279192</v>
      </c>
      <c r="N1016">
        <f t="shared" si="75"/>
        <v>159062258.53553835</v>
      </c>
      <c r="P1016">
        <f>P1015*(1-IF($A1016&lt;=P1011,P$1,P$1+IF(AND(WEEKDAY($A1016)&lt;&gt;1,WEEKDAY($A1016)&lt;&gt;7),Q$1,0)))^($A1016-$A1015)*(1-0.5*(E1016/E1015-1))</f>
        <v>12.564036153648694</v>
      </c>
      <c r="R1016" s="2">
        <f t="shared" si="78"/>
        <v>234.37482517964557</v>
      </c>
      <c r="T1016" s="61">
        <f t="shared" si="76"/>
        <v>286.8400089295373</v>
      </c>
      <c r="V1016">
        <f>V1015*$E1016/$E1015*(1-(V$1+V$5+IF(AND(WEEKDAY(A1016)&lt;&gt;1,WEEKDAY(A1016)&lt;&gt;7),IF(A1016&lt;W$2,W$1,W$3),0)))^($A1016-$A1015)</f>
        <v>156939.15141216762</v>
      </c>
      <c r="X1016" s="63">
        <f>X1015*(1-X$1+IF(AND(WEEKDAY($A1016)&lt;&gt;1,WEEKDAY($A1016)&lt;&gt;7),-X$5,0))^($A1016-$A1015)*(1+(F1016/F1015-1))</f>
        <v>1.9395614817492208</v>
      </c>
      <c r="Y1016" s="63"/>
      <c r="Z1016" s="63">
        <f>Z1015*(1-Z$1+IF(AND(WEEKDAY($A1016)&lt;&gt;1,WEEKDAY($A1016)&lt;&gt;7),-Z$5,0))^($A1016-$A1015)*(1+2*(G1016/G1015-1))</f>
        <v>506390925755.46088</v>
      </c>
      <c r="AA1016" s="63"/>
      <c r="AB1016">
        <f>ROW()</f>
        <v>1016</v>
      </c>
      <c r="AC1016">
        <f>B1016/C1016</f>
        <v>0.96060991105463789</v>
      </c>
      <c r="AD1016">
        <f>AD1015*(1-(AD$1+AD$5))^($A1016-$A1015)*(1+2*(E1016/E1015-1))</f>
        <v>1863577962.0926392</v>
      </c>
      <c r="AG1016">
        <f t="shared" si="79"/>
        <v>7.5287844010586262</v>
      </c>
      <c r="AJ1016">
        <f>AJ1015*(1-AJ$1+J1015)^($A1016-$A1015)*(2-E1016/E1015)</f>
        <v>7.3829076273151353</v>
      </c>
      <c r="AL1016">
        <f>AL1015*(1-AL$1+J1016)^($A1016-$A1015)*(1+2*(E1016/E1015-1))</f>
        <v>102531515136.27003</v>
      </c>
      <c r="AN1016">
        <f>AN1015*(1-AN$1+J1016)^($A1016-$A1015)*(2-I1016/I1015)</f>
        <v>21.546853484021529</v>
      </c>
      <c r="AR1016" s="72">
        <f>Z1016/Z1015-1</f>
        <v>-0.13725427896720976</v>
      </c>
    </row>
    <row r="1017" spans="1:44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 s="73">
        <f>IFERROR(VLOOKUP(A1017,SHORTVOL!$A$2:$E$10000,5,0),"")</f>
        <v>82.42</v>
      </c>
      <c r="G1017" s="73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77"/>
        <v>187763.92407803651</v>
      </c>
      <c r="N1017">
        <f t="shared" si="75"/>
        <v>163187768.56967449</v>
      </c>
      <c r="P1017">
        <f>P1016*(1-IF($A1017&lt;=P1012,P$1,P$1+IF(AND(WEEKDAY($A1017)&lt;&gt;1,WEEKDAY($A1017)&lt;&gt;7),Q$1,0)))^($A1017-$A1016)*(1-0.5*(E1017/E1016-1))</f>
        <v>12.455048613955435</v>
      </c>
      <c r="R1017" s="2">
        <f t="shared" si="78"/>
        <v>234.24668689273702</v>
      </c>
      <c r="T1017" s="61">
        <f t="shared" si="76"/>
        <v>286.68350086083916</v>
      </c>
      <c r="V1017">
        <f>V1016*$E1017/$E1016*(1-(V$1+V$5+IF(AND(WEEKDAY(A1017)&lt;&gt;1,WEEKDAY(A1017)&lt;&gt;7),IF(A1017&lt;W$2,W$1,W$3),0)))^($A1017-$A1016)</f>
        <v>159649.21737704356</v>
      </c>
      <c r="X1017" s="63">
        <f>X1016*(1-X$1+IF(AND(WEEKDAY($A1017)&lt;&gt;1,WEEKDAY($A1017)&lt;&gt;7),-X$5,0))^($A1017-$A1016)*(1+(F1017/F1016-1))</f>
        <v>1.8919381483062467</v>
      </c>
      <c r="Y1017" s="63"/>
      <c r="Z1017" s="63">
        <f>Z1016*(1-Z$1+IF(AND(WEEKDAY($A1017)&lt;&gt;1,WEEKDAY($A1017)&lt;&gt;7),-Z$5,0))^($A1017-$A1016)*(1+2*(G1017/G1016-1))</f>
        <v>531171380637.47736</v>
      </c>
      <c r="AA1017" s="63"/>
      <c r="AB1017">
        <f>ROW()</f>
        <v>1017</v>
      </c>
      <c r="AC1017">
        <f>B1017/C1017</f>
        <v>0.96419753086419746</v>
      </c>
      <c r="AD1017">
        <f>AD1016*(1-(AD$1+AD$5))^($A1017-$A1016)*(1+2*(E1017/E1016-1))</f>
        <v>1927983558.729708</v>
      </c>
      <c r="AG1017">
        <f t="shared" si="79"/>
        <v>7.3982104815884986</v>
      </c>
      <c r="AJ1017">
        <f>AJ1016*(1-AJ$1+J1016)^($A1017-$A1016)*(2-E1017/E1016)</f>
        <v>7.2552240053636616</v>
      </c>
      <c r="AL1017">
        <f>AL1016*(1-AL$1+J1017)^($A1017-$A1016)*(1+2*(E1017/E1016-1))</f>
        <v>106078053470.41035</v>
      </c>
      <c r="AN1017">
        <f>AN1016*(1-AN$1+J1017)^($A1017-$A1016)*(2-I1017/I1016)</f>
        <v>21.559038854583868</v>
      </c>
      <c r="AR1017" s="72">
        <f>Z1017/Z1016-1</f>
        <v>4.8935424435277319E-2</v>
      </c>
    </row>
    <row r="1018" spans="1:44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 s="73">
        <f>IFERROR(VLOOKUP(A1018,SHORTVOL!$A$2:$E$10000,5,0),"")</f>
        <v>83.1</v>
      </c>
      <c r="G1018" s="73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77"/>
        <v>186084.42158324947</v>
      </c>
      <c r="N1018">
        <f t="shared" si="75"/>
        <v>160992793.40676242</v>
      </c>
      <c r="P1018">
        <f>P1017*(1-IF($A1018&lt;=P1013,P$1,P$1+IF(AND(WEEKDAY($A1018)&lt;&gt;1,WEEKDAY($A1018)&lt;&gt;7),Q$1,0)))^($A1018-$A1017)*(1-0.5*(E1018/E1017-1))</f>
        <v>12.510526383964915</v>
      </c>
      <c r="R1018" s="2">
        <f t="shared" si="78"/>
        <v>234.10776499895317</v>
      </c>
      <c r="T1018" s="61">
        <f t="shared" si="76"/>
        <v>286.51379488511162</v>
      </c>
      <c r="V1018">
        <f>V1017*$E1018/$E1017*(1-(V$1+V$5+IF(AND(WEEKDAY(A1018)&lt;&gt;1,WEEKDAY(A1018)&lt;&gt;7),IF(A1018&lt;W$2,W$1,W$3),0)))^($A1018-$A1017)</f>
        <v>158214.0864273578</v>
      </c>
      <c r="X1018" s="63">
        <f>X1017*(1-X$1+IF(AND(WEEKDAY($A1018)&lt;&gt;1,WEEKDAY($A1018)&lt;&gt;7),-X$5,0))^($A1018-$A1017)*(1+(F1018/F1017-1))</f>
        <v>1.9074423956860593</v>
      </c>
      <c r="Y1018" s="63"/>
      <c r="Z1018" s="63">
        <f>Z1017*(1-Z$1+IF(AND(WEEKDAY($A1018)&lt;&gt;1,WEEKDAY($A1018)&lt;&gt;7),-Z$5,0))^($A1018-$A1017)*(1+2*(G1018/G1017-1))</f>
        <v>522369123743.83942</v>
      </c>
      <c r="AA1018" s="63"/>
      <c r="AB1018">
        <f>ROW()</f>
        <v>1018</v>
      </c>
      <c r="AC1018">
        <f>B1018/C1018</f>
        <v>0.96227197346600335</v>
      </c>
      <c r="AD1018">
        <f>AD1017*(1-(AD$1+AD$5))^($A1018-$A1017)*(1+2*(E1018/E1017-1))</f>
        <v>1893367329.4091485</v>
      </c>
      <c r="AG1018">
        <f t="shared" si="79"/>
        <v>7.4641564608353725</v>
      </c>
      <c r="AJ1018">
        <f>AJ1017*(1-AJ$1+J1017)^($A1018-$A1017)*(2-E1018/E1017)</f>
        <v>7.3202589790084289</v>
      </c>
      <c r="AL1018">
        <f>AL1017*(1-AL$1+J1018)^($A1018-$A1017)*(1+2*(E1018/E1017-1))</f>
        <v>104176437402.35654</v>
      </c>
      <c r="AN1018">
        <f>AN1017*(1-AN$1+J1018)^($A1018-$A1017)*(2-I1018/I1017)</f>
        <v>21.572230055951874</v>
      </c>
      <c r="AR1018" s="72">
        <f>Z1018/Z1017-1</f>
        <v>-1.657140654504774E-2</v>
      </c>
    </row>
    <row r="1019" spans="1:44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 s="73">
        <f>IFERROR(VLOOKUP(A1019,SHORTVOL!$A$2:$E$10000,5,0),"")</f>
        <v>83.7</v>
      </c>
      <c r="G1019" s="73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77"/>
        <v>185146.00828812199</v>
      </c>
      <c r="N1019">
        <f t="shared" si="75"/>
        <v>159769643.83859798</v>
      </c>
      <c r="P1019">
        <f>P1018*(1-IF($A1019&lt;=P1014,P$1,P$1+IF(AND(WEEKDAY($A1019)&lt;&gt;1,WEEKDAY($A1019)&lt;&gt;7),Q$1,0)))^($A1019-$A1018)*(1-0.5*(E1019/E1018-1))</f>
        <v>12.541843344107038</v>
      </c>
      <c r="R1019" s="2">
        <f t="shared" si="78"/>
        <v>233.03265030088653</v>
      </c>
      <c r="T1019" s="61">
        <f t="shared" si="76"/>
        <v>285.1983236921489</v>
      </c>
      <c r="V1019">
        <f>V1018*$E1019/$E1018*(1-(V$1+V$5+IF(AND(WEEKDAY(A1019)&lt;&gt;1,WEEKDAY(A1019)&lt;&gt;7),IF(A1019&lt;W$2,W$1,W$3),0)))^($A1019-$A1018)</f>
        <v>157409.20301063958</v>
      </c>
      <c r="X1019" s="63">
        <f>X1018*(1-X$1+IF(AND(WEEKDAY($A1019)&lt;&gt;1,WEEKDAY($A1019)&lt;&gt;7),-X$5,0))^($A1019-$A1018)*(1+(F1019/F1018-1))</f>
        <v>1.9211087445574315</v>
      </c>
      <c r="Y1019" s="63"/>
      <c r="Z1019" s="63">
        <f>Z1018*(1-Z$1+IF(AND(WEEKDAY($A1019)&lt;&gt;1,WEEKDAY($A1019)&lt;&gt;7),-Z$5,0))^($A1019-$A1018)*(1+2*(G1019/G1018-1))</f>
        <v>514876524330.81769</v>
      </c>
      <c r="AA1019" s="63"/>
      <c r="AB1019">
        <f>ROW()</f>
        <v>1019</v>
      </c>
      <c r="AC1019">
        <f>B1019/C1019</f>
        <v>0.95450680272108845</v>
      </c>
      <c r="AD1019">
        <f>AD1018*(1-(AD$1+AD$5))^($A1019-$A1018)*(1+2*(E1019/E1018-1))</f>
        <v>1874148276.8069754</v>
      </c>
      <c r="AG1019">
        <f t="shared" si="79"/>
        <v>7.5015658658451043</v>
      </c>
      <c r="AJ1019">
        <f>AJ1018*(1-AJ$1+J1018)^($A1019-$A1018)*(2-E1019/E1018)</f>
        <v>7.3573125718697243</v>
      </c>
      <c r="AL1019">
        <f>AL1018*(1-AL$1+J1019)^($A1019-$A1018)*(1+2*(E1019/E1018-1))</f>
        <v>103121916843.09383</v>
      </c>
      <c r="AN1019">
        <f>AN1018*(1-AN$1+J1019)^($A1019-$A1018)*(2-I1019/I1018)</f>
        <v>21.671705826021434</v>
      </c>
      <c r="AR1019" s="72">
        <f>Z1019/Z1018-1</f>
        <v>-1.4343495954205698E-2</v>
      </c>
    </row>
    <row r="1020" spans="1:44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 s="73">
        <f>IFERROR(VLOOKUP(A1020,SHORTVOL!$A$2:$E$10000,5,0),"")</f>
        <v>86.44</v>
      </c>
      <c r="G1020" s="73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77"/>
        <v>179237.55557454596</v>
      </c>
      <c r="N1020">
        <f t="shared" si="75"/>
        <v>152105483.57638669</v>
      </c>
      <c r="P1020">
        <f>P1019*(1-IF($A1020&lt;=P1015,P$1,P$1+IF(AND(WEEKDAY($A1020)&lt;&gt;1,WEEKDAY($A1020)&lt;&gt;7),Q$1,0)))^($A1020-$A1019)*(1-0.5*(E1020/E1019-1))</f>
        <v>12.741278276461193</v>
      </c>
      <c r="R1020" s="2">
        <f t="shared" si="78"/>
        <v>230.20490714350026</v>
      </c>
      <c r="T1020" s="61">
        <f t="shared" si="76"/>
        <v>281.73850056077987</v>
      </c>
      <c r="V1020">
        <f>V1019*$E1020/$E1019*(1-(V$1+V$5+IF(AND(WEEKDAY(A1020)&lt;&gt;1,WEEKDAY(A1020)&lt;&gt;7),IF(A1020&lt;W$2,W$1,W$3),0)))^($A1020-$A1019)</f>
        <v>152364.97382327731</v>
      </c>
      <c r="X1020" s="63">
        <f>X1019*(1-X$1+IF(AND(WEEKDAY($A1020)&lt;&gt;1,WEEKDAY($A1020)&lt;&gt;7),-X$5,0))^($A1020-$A1019)*(1+(F1020/F1019-1))</f>
        <v>1.9836703376659894</v>
      </c>
      <c r="Y1020" s="63"/>
      <c r="Z1020" s="63">
        <f>Z1019*(1-Z$1+IF(AND(WEEKDAY($A1020)&lt;&gt;1,WEEKDAY($A1020)&lt;&gt;7),-Z$5,0))^($A1020-$A1019)*(1+2*(G1020/G1019-1))</f>
        <v>480941939164.45386</v>
      </c>
      <c r="AA1020" s="63"/>
      <c r="AB1020">
        <f>ROW()</f>
        <v>1020</v>
      </c>
      <c r="AC1020">
        <f>B1020/C1020</f>
        <v>0.96637931034482771</v>
      </c>
      <c r="AD1020">
        <f>AD1019*(1-(AD$1+AD$5))^($A1020-$A1019)*(1+2*(E1020/E1019-1))</f>
        <v>1754168676.5425684</v>
      </c>
      <c r="AG1020">
        <f t="shared" si="79"/>
        <v>7.7402476874100659</v>
      </c>
      <c r="AJ1020">
        <f>AJ1019*(1-AJ$1+J1019)^($A1020-$A1019)*(2-E1020/E1019)</f>
        <v>7.59253574040277</v>
      </c>
      <c r="AL1020">
        <f>AL1019*(1-AL$1+J1020)^($A1020-$A1019)*(1+2*(E1020/E1019-1))</f>
        <v>96528590403.360214</v>
      </c>
      <c r="AN1020">
        <f>AN1019*(1-AN$1+J1020)^($A1020-$A1019)*(2-I1020/I1019)</f>
        <v>21.935942081441834</v>
      </c>
      <c r="AR1020" s="72">
        <f>Z1020/Z1019-1</f>
        <v>-6.5908200437898024E-2</v>
      </c>
    </row>
    <row r="1021" spans="1:44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 s="73">
        <f>IFERROR(VLOOKUP(A1021,SHORTVOL!$A$2:$E$10000,5,0),"")</f>
        <v>86.95</v>
      </c>
      <c r="G1021" s="73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77"/>
        <v>178287.80500189637</v>
      </c>
      <c r="N1021">
        <f t="shared" si="75"/>
        <v>150891407.9051663</v>
      </c>
      <c r="P1021">
        <f>P1020*(1-IF($A1021&lt;=P1016,P$1,P$1+IF(AND(WEEKDAY($A1021)&lt;&gt;1,WEEKDAY($A1021)&lt;&gt;7),Q$1,0)))^($A1021-$A1020)*(1-0.5*(E1021/E1020-1))</f>
        <v>12.774804820416099</v>
      </c>
      <c r="R1021" s="2">
        <f t="shared" si="78"/>
        <v>231.02235604910041</v>
      </c>
      <c r="T1021" s="61">
        <f t="shared" si="76"/>
        <v>282.73925316307538</v>
      </c>
      <c r="V1021">
        <f>V1020*$E1021/$E1020*(1-(V$1+V$5+IF(AND(WEEKDAY(A1021)&lt;&gt;1,WEEKDAY(A1021)&lt;&gt;7),IF(A1021&lt;W$2,W$1,W$3),0)))^($A1021-$A1020)</f>
        <v>151550.81569387857</v>
      </c>
      <c r="X1021" s="63">
        <f>X1020*(1-X$1+IF(AND(WEEKDAY($A1021)&lt;&gt;1,WEEKDAY($A1021)&lt;&gt;7),-X$5,0))^($A1021-$A1020)*(1+(F1021/F1020-1))</f>
        <v>1.9952642022082088</v>
      </c>
      <c r="Y1021" s="63"/>
      <c r="Z1021" s="63">
        <f>Z1020*(1-Z$1+IF(AND(WEEKDAY($A1021)&lt;&gt;1,WEEKDAY($A1021)&lt;&gt;7),-Z$5,0))^($A1021-$A1020)*(1+2*(G1021/G1020-1))</f>
        <v>475316892336.63318</v>
      </c>
      <c r="AA1021" s="63"/>
      <c r="AB1021">
        <f>ROW()</f>
        <v>1021</v>
      </c>
      <c r="AC1021">
        <f>B1021/C1021</f>
        <v>0.96922410056350239</v>
      </c>
      <c r="AD1021">
        <f>AD1020*(1-(AD$1+AD$5))^($A1021-$A1020)*(1+2*(E1021/E1020-1))</f>
        <v>1735463874.1380544</v>
      </c>
      <c r="AG1021">
        <f t="shared" si="79"/>
        <v>7.781023590280383</v>
      </c>
      <c r="AJ1021">
        <f>AJ1020*(1-AJ$1+J1020)^($A1021-$A1020)*(2-E1021/E1020)</f>
        <v>7.6329146903366381</v>
      </c>
      <c r="AL1021">
        <f>AL1020*(1-AL$1+J1021)^($A1021-$A1020)*(1+2*(E1021/E1020-1))</f>
        <v>95502055282.31044</v>
      </c>
      <c r="AN1021">
        <f>AN1020*(1-AN$1+J1021)^($A1021-$A1020)*(2-I1021/I1020)</f>
        <v>21.858470485383403</v>
      </c>
      <c r="AR1021" s="72">
        <f>Z1021/Z1020-1</f>
        <v>-1.1695895844710757E-2</v>
      </c>
    </row>
    <row r="1022" spans="1:44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 s="73">
        <f>IFERROR(VLOOKUP(A1022,SHORTVOL!$A$2:$E$10000,5,0),"")</f>
        <v>85</v>
      </c>
      <c r="G1022" s="73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77"/>
        <v>182750.88197391908</v>
      </c>
      <c r="N1022">
        <f t="shared" si="75"/>
        <v>156552340.51101273</v>
      </c>
      <c r="P1022">
        <f>P1021*(1-IF($A1022&lt;=P1017,P$1,P$1+IF(AND(WEEKDAY($A1022)&lt;&gt;1,WEEKDAY($A1022)&lt;&gt;7),Q$1,0)))^($A1022-$A1021)*(1-0.5*(E1022/E1021-1))</f>
        <v>12.61467837175686</v>
      </c>
      <c r="R1022" s="2">
        <f t="shared" si="78"/>
        <v>235.19750146339146</v>
      </c>
      <c r="T1022" s="61">
        <f t="shared" si="76"/>
        <v>287.84936629016437</v>
      </c>
      <c r="V1022">
        <f>V1021*$E1022/$E1021*(1-(V$1+V$5+IF(AND(WEEKDAY(A1022)&lt;&gt;1,WEEKDAY(A1022)&lt;&gt;7),IF(A1022&lt;W$2,W$1,W$3),0)))^($A1022-$A1021)</f>
        <v>155337.79968085012</v>
      </c>
      <c r="X1022" s="63">
        <f>X1021*(1-X$1+IF(AND(WEEKDAY($A1022)&lt;&gt;1,WEEKDAY($A1022)&lt;&gt;7),-X$5,0))^($A1022-$A1021)*(1+(F1022/F1021-1))</f>
        <v>1.9504096344023949</v>
      </c>
      <c r="Y1022" s="63"/>
      <c r="Z1022" s="63">
        <f>Z1021*(1-Z$1+IF(AND(WEEKDAY($A1022)&lt;&gt;1,WEEKDAY($A1022)&lt;&gt;7),-Z$5,0))^($A1022-$A1021)*(1+2*(G1022/G1021-1))</f>
        <v>496579795564.76147</v>
      </c>
      <c r="AA1022" s="63"/>
      <c r="AB1022">
        <f>ROW()</f>
        <v>1022</v>
      </c>
      <c r="AC1022">
        <f>B1022/C1022</f>
        <v>0.96857749469214427</v>
      </c>
      <c r="AD1022">
        <f>AD1021*(1-(AD$1+AD$5))^($A1022-$A1021)*(1+2*(E1022/E1021-1))</f>
        <v>1822237091.9067135</v>
      </c>
      <c r="AG1022">
        <f t="shared" si="79"/>
        <v>7.5860069444493812</v>
      </c>
      <c r="AJ1022">
        <f>AJ1021*(1-AJ$1+J1021)^($A1022-$A1021)*(2-E1022/E1021)</f>
        <v>7.4419817775127264</v>
      </c>
      <c r="AL1022">
        <f>AL1021*(1-AL$1+J1022)^($A1022-$A1021)*(1+2*(E1022/E1021-1))</f>
        <v>100280052036.69199</v>
      </c>
      <c r="AN1022">
        <f>AN1021*(1-AN$1+J1022)^($A1022-$A1021)*(2-I1022/I1021)</f>
        <v>21.463845692483837</v>
      </c>
      <c r="AR1022" s="72">
        <f>Z1022/Z1021-1</f>
        <v>4.473416276791875E-2</v>
      </c>
    </row>
    <row r="1023" spans="1:44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 s="73">
        <f>IFERROR(VLOOKUP(A1023,SHORTVOL!$A$2:$E$10000,5,0),"")</f>
        <v>86.18</v>
      </c>
      <c r="G1023" s="73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77"/>
        <v>179578.31718438503</v>
      </c>
      <c r="N1023">
        <f t="shared" si="75"/>
        <v>152470390.18872237</v>
      </c>
      <c r="P1023">
        <f>P1022*(1-IF($A1023&lt;=P1018,P$1,P$1+IF(AND(WEEKDAY($A1023)&lt;&gt;1,WEEKDAY($A1023)&lt;&gt;7),Q$1,0)))^($A1023-$A1022)*(1-0.5*(E1023/E1022-1))</f>
        <v>12.723946420052705</v>
      </c>
      <c r="R1023" s="2">
        <f t="shared" si="78"/>
        <v>231.07370957548775</v>
      </c>
      <c r="T1023" s="61">
        <f t="shared" si="76"/>
        <v>282.80272259723836</v>
      </c>
      <c r="V1023">
        <f>V1022*$E1023/$E1022*(1-(V$1+V$5+IF(AND(WEEKDAY(A1023)&lt;&gt;1,WEEKDAY(A1023)&lt;&gt;7),IF(A1023&lt;W$2,W$1,W$3),0)))^($A1023-$A1022)</f>
        <v>152634.1876194425</v>
      </c>
      <c r="X1023" s="63">
        <f>X1022*(1-X$1+IF(AND(WEEKDAY($A1023)&lt;&gt;1,WEEKDAY($A1023)&lt;&gt;7),-X$5,0))^($A1023-$A1022)*(1+(F1023/F1022-1))</f>
        <v>1.9773770121577867</v>
      </c>
      <c r="Y1023" s="63"/>
      <c r="Z1023" s="63">
        <f>Z1022*(1-Z$1+IF(AND(WEEKDAY($A1023)&lt;&gt;1,WEEKDAY($A1023)&lt;&gt;7),-Z$5,0))^($A1023-$A1022)*(1+2*(G1023/G1022-1))</f>
        <v>482739618359.09491</v>
      </c>
      <c r="AA1023" s="63"/>
      <c r="AB1023">
        <f>ROW()</f>
        <v>1023</v>
      </c>
      <c r="AC1023">
        <f>B1023/C1023</f>
        <v>0.95316565481352999</v>
      </c>
      <c r="AD1023">
        <f>AD1022*(1-(AD$1+AD$5))^($A1023-$A1022)*(1+2*(E1023/E1022-1))</f>
        <v>1758849758.5967705</v>
      </c>
      <c r="AG1023">
        <f t="shared" si="79"/>
        <v>7.7174654316094973</v>
      </c>
      <c r="AJ1023">
        <f>AJ1022*(1-AJ$1+J1022)^($A1023-$A1022)*(2-E1023/E1022)</f>
        <v>7.5713225645855848</v>
      </c>
      <c r="AL1023">
        <f>AL1022*(1-AL$1+J1023)^($A1023-$A1022)*(1+2*(E1023/E1022-1))</f>
        <v>96794557641.333694</v>
      </c>
      <c r="AN1023">
        <f>AN1022*(1-AN$1+J1023)^($A1023-$A1022)*(2-I1023/I1022)</f>
        <v>21.840603444094754</v>
      </c>
      <c r="AR1023" s="72">
        <f>Z1023/Z1022-1</f>
        <v>-2.7871003470703259E-2</v>
      </c>
    </row>
    <row r="1024" spans="1:44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 s="73">
        <f>IFERROR(VLOOKUP(A1024,SHORTVOL!$A$2:$E$10000,5,0),"")</f>
        <v>84.18</v>
      </c>
      <c r="G1024" s="73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77"/>
        <v>184907.64968949108</v>
      </c>
      <c r="N1024">
        <f t="shared" si="75"/>
        <v>159252655.44665703</v>
      </c>
      <c r="P1024">
        <f>P1023*(1-IF($A1024&lt;=P1019,P$1,P$1+IF(AND(WEEKDAY($A1024)&lt;&gt;1,WEEKDAY($A1024)&lt;&gt;7),Q$1,0)))^($A1024-$A1023)*(1-0.5*(E1024/E1023-1))</f>
        <v>12.534913333850396</v>
      </c>
      <c r="R1024" s="2">
        <f t="shared" si="78"/>
        <v>238.29234597875555</v>
      </c>
      <c r="T1024" s="61">
        <f t="shared" si="76"/>
        <v>291.63766918457446</v>
      </c>
      <c r="V1024">
        <f>V1023*$E1024/$E1023*(1-(V$1+V$5+IF(AND(WEEKDAY(A1024)&lt;&gt;1,WEEKDAY(A1024)&lt;&gt;7),IF(A1024&lt;W$2,W$1,W$3),0)))^($A1024-$A1023)</f>
        <v>157157.05327559056</v>
      </c>
      <c r="X1024" s="63">
        <f>X1023*(1-X$1+IF(AND(WEEKDAY($A1024)&lt;&gt;1,WEEKDAY($A1024)&lt;&gt;7),-X$5,0))^($A1024-$A1023)*(1+(F1024/F1023-1))</f>
        <v>1.9313811838540917</v>
      </c>
      <c r="Y1024" s="63"/>
      <c r="Z1024" s="63">
        <f>Z1023*(1-Z$1+IF(AND(WEEKDAY($A1024)&lt;&gt;1,WEEKDAY($A1024)&lt;&gt;7),-Z$5,0))^($A1024-$A1023)*(1+2*(G1024/G1023-1))</f>
        <v>505091795867.04126</v>
      </c>
      <c r="AA1024" s="63"/>
      <c r="AB1024">
        <f>ROW()</f>
        <v>1024</v>
      </c>
      <c r="AC1024">
        <f>B1024/C1024</f>
        <v>0.96982224059528732</v>
      </c>
      <c r="AD1024">
        <f>AD1023*(1-(AD$1+AD$5))^($A1024-$A1023)*(1+2*(E1024/E1023-1))</f>
        <v>1863127856.2371511</v>
      </c>
      <c r="AG1024">
        <f t="shared" si="79"/>
        <v>7.4882036438814668</v>
      </c>
      <c r="AJ1024">
        <f>AJ1023*(1-AJ$1+J1023)^($A1024-$A1023)*(2-E1024/E1023)</f>
        <v>7.3467691332494356</v>
      </c>
      <c r="AL1024">
        <f>AL1023*(1-AL$1+J1024)^($A1024-$A1023)*(1+2*(E1024/E1023-1))</f>
        <v>102536238826.72302</v>
      </c>
      <c r="AN1024">
        <f>AN1023*(1-AN$1+J1024)^($A1024-$A1023)*(2-I1024/I1023)</f>
        <v>21.158716461517791</v>
      </c>
      <c r="AR1024" s="72">
        <f>Z1024/Z1023-1</f>
        <v>4.6302761691540351E-2</v>
      </c>
    </row>
    <row r="1025" spans="1:44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 s="73">
        <f>IFERROR(VLOOKUP(A1025,SHORTVOL!$A$2:$E$10000,5,0),"")</f>
        <v>84.62</v>
      </c>
      <c r="G1025" s="73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77"/>
        <v>184196.46266378244</v>
      </c>
      <c r="N1025">
        <f t="shared" si="75"/>
        <v>158317836.31328839</v>
      </c>
      <c r="P1025">
        <f>P1024*(1-IF($A1025&lt;=P1020,P$1,P$1+IF(AND(WEEKDAY($A1025)&lt;&gt;1,WEEKDAY($A1025)&lt;&gt;7),Q$1,0)))^($A1025-$A1024)*(1-0.5*(E1025/E1024-1))</f>
        <v>12.558340011281629</v>
      </c>
      <c r="R1025" s="2">
        <f t="shared" si="78"/>
        <v>236.82828434800069</v>
      </c>
      <c r="T1025" s="61">
        <f t="shared" si="76"/>
        <v>289.84680829493931</v>
      </c>
      <c r="V1025">
        <f>V1024*$E1025/$E1024*(1-(V$1+V$5+IF(AND(WEEKDAY(A1025)&lt;&gt;1,WEEKDAY(A1025)&lt;&gt;7),IF(A1025&lt;W$2,W$1,W$3),0)))^($A1025-$A1024)</f>
        <v>156531.52803654739</v>
      </c>
      <c r="X1025" s="63">
        <f>X1024*(1-X$1+IF(AND(WEEKDAY($A1025)&lt;&gt;1,WEEKDAY($A1025)&lt;&gt;7),-X$5,0))^($A1025-$A1024)*(1+(F1025/F1024-1))</f>
        <v>1.9411555851608069</v>
      </c>
      <c r="Y1025" s="63"/>
      <c r="Z1025" s="63">
        <f>Z1024*(1-Z$1+IF(AND(WEEKDAY($A1025)&lt;&gt;1,WEEKDAY($A1025)&lt;&gt;7),-Z$5,0))^($A1025-$A1024)*(1+2*(G1025/G1024-1))</f>
        <v>499672744698.38519</v>
      </c>
      <c r="AA1025" s="63"/>
      <c r="AB1025">
        <f>ROW()</f>
        <v>1025</v>
      </c>
      <c r="AC1025">
        <f>B1025/C1025</f>
        <v>0.97582957804178616</v>
      </c>
      <c r="AD1025">
        <f>AD1024*(1-(AD$1+AD$5))^($A1025-$A1024)*(1+2*(E1025/E1024-1))</f>
        <v>1848429844.296973</v>
      </c>
      <c r="AG1025">
        <f t="shared" si="79"/>
        <v>7.5163145785862788</v>
      </c>
      <c r="AJ1025">
        <f>AJ1024*(1-AJ$1+J1024)^($A1025-$A1024)*(2-E1025/E1024)</f>
        <v>7.3754540863382951</v>
      </c>
      <c r="AL1025">
        <f>AL1024*(1-AL$1+J1025)^($A1025-$A1024)*(1+2*(E1025/E1024-1))</f>
        <v>101732828358.07433</v>
      </c>
      <c r="AN1025">
        <f>AN1024*(1-AN$1+J1025)^($A1025-$A1024)*(2-I1025/I1024)</f>
        <v>21.28925889226463</v>
      </c>
      <c r="AR1025" s="72">
        <f>Z1025/Z1024-1</f>
        <v>-1.0728844168521268E-2</v>
      </c>
    </row>
    <row r="1026" spans="1:44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 s="73">
        <f>IFERROR(VLOOKUP(A1026,SHORTVOL!$A$2:$E$10000,5,0),"")</f>
        <v>85.86</v>
      </c>
      <c r="G1026" s="73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77"/>
        <v>180514.97038466323</v>
      </c>
      <c r="N1026">
        <f t="shared" si="75"/>
        <v>153568632.1210041</v>
      </c>
      <c r="P1026">
        <f>P1025*(1-IF($A1026&lt;=P1021,P$1,P$1+IF(AND(WEEKDAY($A1026)&lt;&gt;1,WEEKDAY($A1026)&lt;&gt;7),Q$1,0)))^($A1026-$A1025)*(1-0.5*(E1026/E1025-1))</f>
        <v>12.68354559676016</v>
      </c>
      <c r="R1026" s="2">
        <f t="shared" si="78"/>
        <v>234.65826855951101</v>
      </c>
      <c r="T1026" s="61">
        <f t="shared" si="76"/>
        <v>287.1913078625247</v>
      </c>
      <c r="V1026">
        <f>V1025*$E1026/$E1025*(1-(V$1+V$5+IF(AND(WEEKDAY(A1026)&lt;&gt;1,WEEKDAY(A1026)&lt;&gt;7),IF(A1026&lt;W$2,W$1,W$3),0)))^($A1026-$A1025)</f>
        <v>153397.67329797003</v>
      </c>
      <c r="X1026" s="63">
        <f>X1025*(1-X$1+IF(AND(WEEKDAY($A1026)&lt;&gt;1,WEEKDAY($A1026)&lt;&gt;7),-X$5,0))^($A1026-$A1025)*(1+(F1026/F1025-1))</f>
        <v>1.9694923234140482</v>
      </c>
      <c r="Y1026" s="63"/>
      <c r="Z1026" s="63">
        <f>Z1025*(1-Z$1+IF(AND(WEEKDAY($A1026)&lt;&gt;1,WEEKDAY($A1026)&lt;&gt;7),-Z$5,0))^($A1026-$A1025)*(1+2*(G1026/G1025-1))</f>
        <v>484966524709.2207</v>
      </c>
      <c r="AA1026" s="63"/>
      <c r="AB1026">
        <f>ROW()</f>
        <v>1026</v>
      </c>
      <c r="AC1026">
        <f>B1026/C1026</f>
        <v>0.96118143459915617</v>
      </c>
      <c r="AD1026">
        <f>AD1025*(1-(AD$1+AD$5))^($A1026-$A1025)*(1+2*(E1026/E1025-1))</f>
        <v>1774460926.9405568</v>
      </c>
      <c r="AG1026">
        <f t="shared" si="79"/>
        <v>7.6662267146926233</v>
      </c>
      <c r="AJ1026">
        <f>AJ1025*(1-AJ$1+J1025)^($A1026-$A1025)*(2-E1026/E1025)</f>
        <v>7.5228507199829151</v>
      </c>
      <c r="AL1026">
        <f>AL1025*(1-AL$1+J1026)^($A1026-$A1025)*(1+2*(E1026/E1025-1))</f>
        <v>97663525017.473724</v>
      </c>
      <c r="AN1026">
        <f>AN1025*(1-AN$1+J1026)^($A1026-$A1025)*(2-I1026/I1025)</f>
        <v>21.484280467078626</v>
      </c>
      <c r="AR1026" s="72">
        <f>Z1026/Z1025-1</f>
        <v>-2.9431703340236259E-2</v>
      </c>
    </row>
    <row r="1027" spans="1:44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 s="73">
        <f>IFERROR(VLOOKUP(A1027,SHORTVOL!$A$2:$E$10000,5,0),"")</f>
        <v>90.82</v>
      </c>
      <c r="G1027" s="73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77"/>
        <v>169793.23548790094</v>
      </c>
      <c r="N1027">
        <f t="shared" si="75"/>
        <v>139883900.56105912</v>
      </c>
      <c r="P1027">
        <f>P1026*(1-IF($A1027&lt;=P1022,P$1,P$1+IF(AND(WEEKDAY($A1027)&lt;&gt;1,WEEKDAY($A1027)&lt;&gt;7),Q$1,0)))^($A1027-$A1026)*(1-0.5*(E1027/E1026-1))</f>
        <v>13.059918678982562</v>
      </c>
      <c r="R1027" s="2">
        <f t="shared" si="78"/>
        <v>225.83692783514311</v>
      </c>
      <c r="T1027" s="61">
        <f t="shared" si="76"/>
        <v>276.39543301077208</v>
      </c>
      <c r="V1027">
        <f>V1026*$E1027/$E1026*(1-(V$1+V$5+IF(AND(WEEKDAY(A1027)&lt;&gt;1,WEEKDAY(A1027)&lt;&gt;7),IF(A1027&lt;W$2,W$1,W$3),0)))^($A1027-$A1026)</f>
        <v>144281.41775705345</v>
      </c>
      <c r="X1027" s="63">
        <f>X1026*(1-X$1+IF(AND(WEEKDAY($A1027)&lt;&gt;1,WEEKDAY($A1027)&lt;&gt;7),-X$5,0))^($A1027-$A1026)*(1+(F1027/F1026-1))</f>
        <v>2.0831521401122495</v>
      </c>
      <c r="Y1027" s="63"/>
      <c r="Z1027" s="63">
        <f>Z1026*(1-Z$1+IF(AND(WEEKDAY($A1027)&lt;&gt;1,WEEKDAY($A1027)&lt;&gt;7),-Z$5,0))^($A1027-$A1026)*(1+2*(G1027/G1026-1))</f>
        <v>428929289996.86273</v>
      </c>
      <c r="AA1027" s="63"/>
      <c r="AB1027">
        <f>ROW()</f>
        <v>1027</v>
      </c>
      <c r="AC1027">
        <f>B1027/C1027</f>
        <v>0.94087992667277731</v>
      </c>
      <c r="AD1027">
        <f>AD1026*(1-(AD$1+AD$5))^($A1027-$A1026)*(1+2*(E1027/E1026-1))</f>
        <v>1563595727.1487834</v>
      </c>
      <c r="AG1027">
        <f t="shared" si="79"/>
        <v>8.1212364611238854</v>
      </c>
      <c r="AJ1027">
        <f>AJ1026*(1-AJ$1+J1026)^($A1027-$A1026)*(2-E1027/E1026)</f>
        <v>7.9696621466514408</v>
      </c>
      <c r="AL1027">
        <f>AL1026*(1-AL$1+J1027)^($A1027-$A1026)*(1+2*(E1027/E1026-1))</f>
        <v>86059384838.464981</v>
      </c>
      <c r="AN1027">
        <f>AN1026*(1-AN$1+J1027)^($A1027-$A1026)*(2-I1027/I1026)</f>
        <v>22.29188591695554</v>
      </c>
      <c r="AR1027" s="72">
        <f>Z1027/Z1026-1</f>
        <v>-0.11554866543821174</v>
      </c>
    </row>
    <row r="1028" spans="1:44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 s="73">
        <f>IFERROR(VLOOKUP(A1028,SHORTVOL!$A$2:$E$10000,5,0),"")</f>
        <v>90.43</v>
      </c>
      <c r="G1028" s="73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77"/>
        <v>170385.42408572856</v>
      </c>
      <c r="N1028">
        <f t="shared" si="75"/>
        <v>140613320.2615751</v>
      </c>
      <c r="P1028">
        <f>P1027*(1-IF($A1028&lt;=P1023,P$1,P$1+IF(AND(WEEKDAY($A1028)&lt;&gt;1,WEEKDAY($A1028)&lt;&gt;7),Q$1,0)))^($A1028-$A1027)*(1-0.5*(E1028/E1027-1))</f>
        <v>13.036837230244375</v>
      </c>
      <c r="R1028" s="2">
        <f t="shared" si="78"/>
        <v>226.16366311014602</v>
      </c>
      <c r="T1028" s="61">
        <f t="shared" si="76"/>
        <v>276.79561842385823</v>
      </c>
      <c r="V1028">
        <f>V1027*$E1028/$E1027*(1-(V$1+V$5+IF(AND(WEEKDAY(A1028)&lt;&gt;1,WEEKDAY(A1028)&lt;&gt;7),IF(A1028&lt;W$2,W$1,W$3),0)))^($A1028-$A1027)</f>
        <v>144779.74683909467</v>
      </c>
      <c r="X1028" s="63">
        <f>X1027*(1-X$1+IF(AND(WEEKDAY($A1028)&lt;&gt;1,WEEKDAY($A1028)&lt;&gt;7),-X$5,0))^($A1028-$A1027)*(1+(F1028/F1027-1))</f>
        <v>2.0740924274169479</v>
      </c>
      <c r="Y1028" s="63"/>
      <c r="Z1028" s="63">
        <f>Z1027*(1-Z$1+IF(AND(WEEKDAY($A1028)&lt;&gt;1,WEEKDAY($A1028)&lt;&gt;7),-Z$5,0))^($A1028-$A1027)*(1+2*(G1028/G1027-1))</f>
        <v>432577446072.62018</v>
      </c>
      <c r="AA1028" s="63"/>
      <c r="AB1028">
        <f>ROW()</f>
        <v>1028</v>
      </c>
      <c r="AC1028">
        <f>B1028/C1028</f>
        <v>0.93655172413793109</v>
      </c>
      <c r="AD1028">
        <f>AD1027*(1-(AD$1+AD$5))^($A1028-$A1027)*(1+2*(E1028/E1027-1))</f>
        <v>1574433851.5904362</v>
      </c>
      <c r="AG1028">
        <f t="shared" si="79"/>
        <v>8.0925754058942907</v>
      </c>
      <c r="AJ1028">
        <f>AJ1027*(1-AJ$1+J1027)^($A1028-$A1027)*(2-E1028/E1027)</f>
        <v>7.9418463373636792</v>
      </c>
      <c r="AL1028">
        <f>AL1027*(1-AL$1+J1028)^($A1028-$A1027)*(1+2*(E1028/E1027-1))</f>
        <v>86657466716.343445</v>
      </c>
      <c r="AN1028">
        <f>AN1027*(1-AN$1+J1028)^($A1028-$A1027)*(2-I1028/I1027)</f>
        <v>22.25958081126193</v>
      </c>
      <c r="AR1028" s="72">
        <f>Z1028/Z1027-1</f>
        <v>8.5052621978418674E-3</v>
      </c>
    </row>
    <row r="1029" spans="1:44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 s="73">
        <f>IFERROR(VLOOKUP(A1029,SHORTVOL!$A$2:$E$10000,5,0),"")</f>
        <v>93.32</v>
      </c>
      <c r="G1029" s="73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77"/>
        <v>164327.71625484354</v>
      </c>
      <c r="N1029">
        <f t="shared" si="75"/>
        <v>133111959.94362751</v>
      </c>
      <c r="P1029">
        <f>P1028*(1-IF($A1029&lt;=P1024,P$1,P$1+IF(AND(WEEKDAY($A1029)&lt;&gt;1,WEEKDAY($A1029)&lt;&gt;7),Q$1,0)))^($A1029-$A1028)*(1-0.5*(E1029/E1028-1))</f>
        <v>13.268279721393824</v>
      </c>
      <c r="R1029" s="2">
        <f t="shared" si="78"/>
        <v>222.87093479432468</v>
      </c>
      <c r="T1029" s="61">
        <f t="shared" si="76"/>
        <v>272.7660358147437</v>
      </c>
      <c r="V1029">
        <f>V1028*$E1029/$E1028*(1-(V$1+V$5+IF(AND(WEEKDAY(A1029)&lt;&gt;1,WEEKDAY(A1029)&lt;&gt;7),IF(A1029&lt;W$2,W$1,W$3),0)))^($A1029-$A1028)</f>
        <v>139627.52054134922</v>
      </c>
      <c r="X1029" s="63">
        <f>X1028*(1-X$1+IF(AND(WEEKDAY($A1029)&lt;&gt;1,WEEKDAY($A1029)&lt;&gt;7),-X$5,0))^($A1029-$A1028)*(1+(F1029/F1028-1))</f>
        <v>2.1402592788080548</v>
      </c>
      <c r="Y1029" s="63"/>
      <c r="Z1029" s="63">
        <f>Z1028*(1-Z$1+IF(AND(WEEKDAY($A1029)&lt;&gt;1,WEEKDAY($A1029)&lt;&gt;7),-Z$5,0))^($A1029-$A1028)*(1+2*(G1029/G1028-1))</f>
        <v>404900867070.72363</v>
      </c>
      <c r="AA1029" s="63"/>
      <c r="AB1029">
        <f>ROW()</f>
        <v>1029</v>
      </c>
      <c r="AC1029">
        <f>B1029/C1029</f>
        <v>0.94197473093121187</v>
      </c>
      <c r="AD1029">
        <f>AD1028*(1-(AD$1+AD$5))^($A1029-$A1028)*(1+2*(E1029/E1028-1))</f>
        <v>1462414275.9170754</v>
      </c>
      <c r="AG1029">
        <f t="shared" si="79"/>
        <v>8.3799482220297001</v>
      </c>
      <c r="AJ1029">
        <f>AJ1028*(1-AJ$1+J1028)^($A1029-$A1028)*(2-E1029/E1028)</f>
        <v>8.2241880122277333</v>
      </c>
      <c r="AL1029">
        <f>AL1028*(1-AL$1+J1029)^($A1029-$A1028)*(1+2*(E1029/E1028-1))</f>
        <v>80493311718.553268</v>
      </c>
      <c r="AN1029">
        <f>AN1028*(1-AN$1+J1029)^($A1029-$A1028)*(2-I1029/I1028)</f>
        <v>22.583611979064454</v>
      </c>
      <c r="AR1029" s="72">
        <f>Z1029/Z1028-1</f>
        <v>-6.3980633417605959E-2</v>
      </c>
    </row>
    <row r="1030" spans="1:44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 s="73">
        <f>IFERROR(VLOOKUP(A1030,SHORTVOL!$A$2:$E$10000,5,0),"")</f>
        <v>95.59</v>
      </c>
      <c r="G1030" s="73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77"/>
        <v>162149.84543017851</v>
      </c>
      <c r="N1030">
        <f t="shared" si="75"/>
        <v>130458735.23287371</v>
      </c>
      <c r="P1030">
        <f>P1029*(1-IF($A1030&lt;=P1025,P$1,P$1+IF(AND(WEEKDAY($A1030)&lt;&gt;1,WEEKDAY($A1030)&lt;&gt;7),Q$1,0)))^($A1030-$A1029)*(1-0.5*(E1030/E1029-1))</f>
        <v>13.355267846021901</v>
      </c>
      <c r="R1030" s="2">
        <f t="shared" si="78"/>
        <v>224.82501606304365</v>
      </c>
      <c r="T1030" s="61">
        <f t="shared" si="76"/>
        <v>275.15849054274207</v>
      </c>
      <c r="V1030">
        <f>V1029*$E1030/$E1029*(1-(V$1+V$5+IF(AND(WEEKDAY(A1030)&lt;&gt;1,WEEKDAY(A1030)&lt;&gt;7),IF(A1030&lt;W$2,W$1,W$3),0)))^($A1030-$A1029)</f>
        <v>137762.85874331166</v>
      </c>
      <c r="X1030" s="63">
        <f>X1029*(1-X$1+IF(AND(WEEKDAY($A1030)&lt;&gt;1,WEEKDAY($A1030)&lt;&gt;7),-X$5,0))^($A1030-$A1029)*(1+(F1030/F1029-1))</f>
        <v>2.1919587158759719</v>
      </c>
      <c r="Y1030" s="63"/>
      <c r="Z1030" s="63">
        <f>Z1029*(1-Z$1+IF(AND(WEEKDAY($A1030)&lt;&gt;1,WEEKDAY($A1030)&lt;&gt;7),-Z$5,0))^($A1030-$A1029)*(1+2*(G1030/G1029-1))</f>
        <v>385133434417.55579</v>
      </c>
      <c r="AA1030" s="63"/>
      <c r="AB1030">
        <f>ROW()</f>
        <v>1030</v>
      </c>
      <c r="AC1030">
        <f>B1030/C1030</f>
        <v>0.95526561043802416</v>
      </c>
      <c r="AD1030">
        <f>AD1029*(1-(AD$1+AD$5))^($A1030-$A1029)*(1+2*(E1030/E1029-1))</f>
        <v>1423459670.2748384</v>
      </c>
      <c r="AG1030">
        <f t="shared" si="79"/>
        <v>8.4899586424079736</v>
      </c>
      <c r="AJ1030">
        <f>AJ1029*(1-AJ$1+J1029)^($A1030-$A1029)*(2-E1030/E1029)</f>
        <v>8.3331304225236202</v>
      </c>
      <c r="AL1030">
        <f>AL1029*(1-AL$1+J1030)^($A1030-$A1029)*(1+2*(E1030/E1029-1))</f>
        <v>78355124823.94873</v>
      </c>
      <c r="AN1030">
        <f>AN1029*(1-AN$1+J1030)^($A1030-$A1029)*(2-I1030/I1029)</f>
        <v>22.385918764107732</v>
      </c>
      <c r="AR1030" s="72">
        <f>Z1030/Z1029-1</f>
        <v>-4.8820425592506989E-2</v>
      </c>
    </row>
    <row r="1031" spans="1:44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 s="73">
        <f>IFERROR(VLOOKUP(A1031,SHORTVOL!$A$2:$E$10000,5,0),"")</f>
        <v>93.46</v>
      </c>
      <c r="G1031" s="73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77"/>
        <v>163490.17803398351</v>
      </c>
      <c r="N1031">
        <f t="shared" si="75"/>
        <v>132072676.32559298</v>
      </c>
      <c r="P1031">
        <f>P1030*(1-IF($A1031&lt;=P1026,P$1,P$1+IF(AND(WEEKDAY($A1031)&lt;&gt;1,WEEKDAY($A1031)&lt;&gt;7),Q$1,0)))^($A1031-$A1030)*(1-0.5*(E1031/E1030-1))</f>
        <v>13.299804557123156</v>
      </c>
      <c r="R1031" s="2">
        <f t="shared" si="78"/>
        <v>224.45247862328119</v>
      </c>
      <c r="T1031" s="61">
        <f t="shared" si="76"/>
        <v>274.70285105234348</v>
      </c>
      <c r="V1031">
        <f>V1030*$E1031/$E1030*(1-(V$1+V$5+IF(AND(WEEKDAY(A1031)&lt;&gt;1,WEEKDAY(A1031)&lt;&gt;7),IF(A1031&lt;W$2,W$1,W$3),0)))^($A1031-$A1030)</f>
        <v>138895.95618715661</v>
      </c>
      <c r="X1031" s="63">
        <f>X1030*(1-X$1+IF(AND(WEEKDAY($A1031)&lt;&gt;1,WEEKDAY($A1031)&lt;&gt;7),-X$5,0))^($A1031-$A1030)*(1+(F1031/F1030-1))</f>
        <v>2.1429980147383891</v>
      </c>
      <c r="Y1031" s="63"/>
      <c r="Z1031" s="63">
        <f>Z1030*(1-Z$1+IF(AND(WEEKDAY($A1031)&lt;&gt;1,WEEKDAY($A1031)&lt;&gt;7),-Z$5,0))^($A1031-$A1030)*(1+2*(G1031/G1030-1))</f>
        <v>402277932248.18445</v>
      </c>
      <c r="AA1031" s="63"/>
      <c r="AB1031">
        <f>ROW()</f>
        <v>1031</v>
      </c>
      <c r="AC1031">
        <f>B1031/C1031</f>
        <v>0.95733944954128447</v>
      </c>
      <c r="AD1031">
        <f>AD1030*(1-(AD$1+AD$5))^($A1031-$A1030)*(1+2*(E1031/E1030-1))</f>
        <v>1446909352.243624</v>
      </c>
      <c r="AG1031">
        <f t="shared" si="79"/>
        <v>8.4194904536118162</v>
      </c>
      <c r="AJ1031">
        <f>AJ1030*(1-AJ$1+J1030)^($A1031-$A1030)*(2-E1031/E1030)</f>
        <v>8.2643467218085185</v>
      </c>
      <c r="AL1031">
        <f>AL1030*(1-AL$1+J1031)^($A1031-$A1030)*(1+2*(E1031/E1030-1))</f>
        <v>79647934418.588486</v>
      </c>
      <c r="AN1031">
        <f>AN1030*(1-AN$1+J1031)^($A1031-$A1030)*(2-I1031/I1030)</f>
        <v>22.423283798946066</v>
      </c>
      <c r="AR1031" s="72">
        <f>Z1031/Z1030-1</f>
        <v>4.4515734803852069E-2</v>
      </c>
    </row>
    <row r="1032" spans="1:44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 s="73">
        <f>IFERROR(VLOOKUP(A1032,SHORTVOL!$A$2:$E$10000,5,0),"")</f>
        <v>95.15</v>
      </c>
      <c r="G1032" s="73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77"/>
        <v>161769.26435424021</v>
      </c>
      <c r="N1032">
        <f t="shared" ref="N1032:N1095" si="80">N1031*(1-(N$1+N$5))^($A1032-$A1031)*(1+1.5*(E1032/E1031-1))</f>
        <v>129983633.30665921</v>
      </c>
      <c r="P1032">
        <f>P1031*(1-IF($A1032&lt;=P1027,P$1,P$1+IF(AND(WEEKDAY($A1032)&lt;&gt;1,WEEKDAY($A1032)&lt;&gt;7),Q$1,0)))^($A1032-$A1031)*(1-0.5*(E1032/E1031-1))</f>
        <v>13.36953739939197</v>
      </c>
      <c r="R1032" s="2">
        <f t="shared" si="78"/>
        <v>225.04238262637429</v>
      </c>
      <c r="T1032" s="61">
        <f t="shared" ref="T1032:T1095" si="81">T1031*$H1032/$H1031*(1-(T$1+T$5+IF(AND(WEEKDAY($A1032)&lt;&gt;1,WEEKDAY($A1032)&lt;&gt;7),IF($A1032&lt;U$2,U$1,U$3),0)))^($A1032-$A1031)</f>
        <v>275.42512447900299</v>
      </c>
      <c r="V1032">
        <f>V1031*$E1032/$E1031*(1-(V$1+V$5+IF(AND(WEEKDAY(A1032)&lt;&gt;1,WEEKDAY(A1032)&lt;&gt;7),IF(A1032&lt;W$2,W$1,W$3),0)))^($A1032-$A1031)</f>
        <v>137428.23027929809</v>
      </c>
      <c r="X1032" s="63">
        <f>X1031*(1-X$1+IF(AND(WEEKDAY($A1032)&lt;&gt;1,WEEKDAY($A1032)&lt;&gt;7),-X$5,0))^($A1032-$A1031)*(1+(F1032/F1031-1))</f>
        <v>2.1816288496877259</v>
      </c>
      <c r="Y1032" s="63"/>
      <c r="Z1032" s="63">
        <f>Z1031*(1-Z$1+IF(AND(WEEKDAY($A1032)&lt;&gt;1,WEEKDAY($A1032)&lt;&gt;7),-Z$5,0))^($A1032-$A1031)*(1+2*(G1032/G1031-1))</f>
        <v>387668780607.20776</v>
      </c>
      <c r="AA1032" s="63"/>
      <c r="AB1032">
        <f>ROW()</f>
        <v>1032</v>
      </c>
      <c r="AC1032">
        <f>B1032/C1032</f>
        <v>0.93883225208526433</v>
      </c>
      <c r="AD1032">
        <f>AD1031*(1-(AD$1+AD$5))^($A1032-$A1031)*(1+2*(E1032/E1031-1))</f>
        <v>1416364751.2926493</v>
      </c>
      <c r="AG1032">
        <f t="shared" si="79"/>
        <v>8.5078240318891574</v>
      </c>
      <c r="AJ1032">
        <f>AJ1031*(1-AJ$1+J1031)^($A1032-$A1031)*(2-E1032/E1031)</f>
        <v>8.3514394200065922</v>
      </c>
      <c r="AL1032">
        <f>AL1031*(1-AL$1+J1032)^($A1032-$A1031)*(1+2*(E1032/E1031-1))</f>
        <v>77968514080.933395</v>
      </c>
      <c r="AN1032">
        <f>AN1031*(1-AN$1+J1032)^($A1032-$A1031)*(2-I1032/I1031)</f>
        <v>22.36461960521779</v>
      </c>
      <c r="AR1032" s="72">
        <f>Z1032/Z1031-1</f>
        <v>-3.6316065261973174E-2</v>
      </c>
    </row>
    <row r="1033" spans="1:44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 s="73">
        <f>IFERROR(VLOOKUP(A1033,SHORTVOL!$A$2:$E$10000,5,0),"")</f>
        <v>97.61</v>
      </c>
      <c r="G1033" s="73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82">K1032*$D1033/$D1032*(1-K$1)^($A1033-$A1032)</f>
        <v>157613.85176030712</v>
      </c>
      <c r="N1033">
        <f t="shared" si="80"/>
        <v>124971507.77116694</v>
      </c>
      <c r="P1033">
        <f>P1032*(1-IF($A1033&lt;=P1028,P$1,P$1+IF(AND(WEEKDAY($A1033)&lt;&gt;1,WEEKDAY($A1033)&lt;&gt;7),Q$1,0)))^($A1033-$A1032)*(1-0.5*(E1033/E1032-1))</f>
        <v>13.540985501267492</v>
      </c>
      <c r="R1033" s="2">
        <f t="shared" ref="R1033:R1096" si="83">R1032*$H1033/$H1032*(1-R$1)^($A1033-$A1032)</f>
        <v>221.92497716927176</v>
      </c>
      <c r="T1033" s="61">
        <f t="shared" si="81"/>
        <v>271.61008844210926</v>
      </c>
      <c r="V1033">
        <f>V1032*$E1033/$E1032*(1-(V$1+V$5+IF(AND(WEEKDAY(A1033)&lt;&gt;1,WEEKDAY(A1033)&lt;&gt;7),IF(A1033&lt;W$2,W$1,W$3),0)))^($A1033-$A1032)</f>
        <v>133892.43199630643</v>
      </c>
      <c r="X1033" s="63">
        <f>X1032*(1-X$1+IF(AND(WEEKDAY($A1033)&lt;&gt;1,WEEKDAY($A1033)&lt;&gt;7),-X$5,0))^($A1033-$A1032)*(1+(F1033/F1032-1))</f>
        <v>2.2379092511710375</v>
      </c>
      <c r="Y1033" s="63"/>
      <c r="Z1033" s="63">
        <f>Z1032*(1-Z$1+IF(AND(WEEKDAY($A1033)&lt;&gt;1,WEEKDAY($A1033)&lt;&gt;7),-Z$5,0))^($A1033-$A1032)*(1+2*(G1033/G1032-1))</f>
        <v>367613900991.46088</v>
      </c>
      <c r="AA1033" s="63"/>
      <c r="AB1033">
        <f>ROW()</f>
        <v>1033</v>
      </c>
      <c r="AC1033">
        <f>B1033/C1033</f>
        <v>0.94711992445703486</v>
      </c>
      <c r="AD1033">
        <f>AD1032*(1-(AD$1+AD$5))^($A1033-$A1032)*(1+2*(E1033/E1032-1))</f>
        <v>1343517482.6922143</v>
      </c>
      <c r="AG1033">
        <f t="shared" ref="AG1033:AG1096" si="84">AG1032*(1-IF($A1033&lt;=AH$3,AG$1,AG$1+IF(AND(WEEKDAY($A1033)&lt;&gt;1,WEEKDAY($A1033)&lt;&gt;7),AH$1,0)))^($A1033-$A1032)*(2-$E1033/$E1032)</f>
        <v>8.7260712061738293</v>
      </c>
      <c r="AJ1033">
        <f>AJ1032*(1-AJ$1+J1032)^($A1033-$A1032)*(2-E1033/E1032)</f>
        <v>8.5660716947852418</v>
      </c>
      <c r="AL1033">
        <f>AL1032*(1-AL$1+J1033)^($A1033-$A1032)*(1+2*(E1033/E1032-1))</f>
        <v>73960259033.769455</v>
      </c>
      <c r="AN1033">
        <f>AN1032*(1-AN$1+J1033)^($A1033-$A1032)*(2-I1033/I1032)</f>
        <v>22.674703565643824</v>
      </c>
      <c r="AR1033" s="72">
        <f>Z1033/Z1032-1</f>
        <v>-5.1731995504860628E-2</v>
      </c>
    </row>
    <row r="1034" spans="1:44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 s="73">
        <f>IFERROR(VLOOKUP(A1034,SHORTVOL!$A$2:$E$10000,5,0),"")</f>
        <v>98.92</v>
      </c>
      <c r="G1034" s="73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82"/>
        <v>153670.32365471663</v>
      </c>
      <c r="N1034">
        <f t="shared" si="80"/>
        <v>120277729.37348017</v>
      </c>
      <c r="P1034">
        <f>P1033*(1-IF($A1034&lt;=P1029,P$1,P$1+IF(AND(WEEKDAY($A1034)&lt;&gt;1,WEEKDAY($A1034)&lt;&gt;7),Q$1,0)))^($A1034-$A1033)*(1-0.5*(E1034/E1033-1))</f>
        <v>13.710114665945392</v>
      </c>
      <c r="R1034" s="2">
        <f t="shared" si="83"/>
        <v>215.65047816096268</v>
      </c>
      <c r="T1034" s="61">
        <f t="shared" si="81"/>
        <v>263.93112836592076</v>
      </c>
      <c r="V1034">
        <f>V1033*$E1034/$E1033*(1-(V$1+V$5+IF(AND(WEEKDAY(A1034)&lt;&gt;1,WEEKDAY(A1034)&lt;&gt;7),IF(A1034&lt;W$2,W$1,W$3),0)))^($A1034-$A1033)</f>
        <v>130536.94217496701</v>
      </c>
      <c r="X1034" s="63">
        <f>X1033*(1-X$1+IF(AND(WEEKDAY($A1034)&lt;&gt;1,WEEKDAY($A1034)&lt;&gt;7),-X$5,0))^($A1034-$A1033)*(1+(F1034/F1033-1))</f>
        <v>2.2678187930966658</v>
      </c>
      <c r="Y1034" s="63"/>
      <c r="Z1034" s="63">
        <f>Z1033*(1-Z$1+IF(AND(WEEKDAY($A1034)&lt;&gt;1,WEEKDAY($A1034)&lt;&gt;7),-Z$5,0))^($A1034-$A1033)*(1+2*(G1034/G1033-1))</f>
        <v>357691680688.46869</v>
      </c>
      <c r="AA1034" s="63"/>
      <c r="AB1034">
        <f>ROW()</f>
        <v>1034</v>
      </c>
      <c r="AC1034">
        <f>B1034/C1034</f>
        <v>0.95189504373177847</v>
      </c>
      <c r="AD1034">
        <f>AD1033*(1-(AD$1+AD$5))^($A1034-$A1033)*(1+2*(E1034/E1033-1))</f>
        <v>1276209822.2518933</v>
      </c>
      <c r="AG1034">
        <f t="shared" si="84"/>
        <v>8.9440946978172189</v>
      </c>
      <c r="AJ1034">
        <f>AJ1033*(1-AJ$1+J1033)^($A1034-$A1033)*(2-E1034/E1033)</f>
        <v>8.7805042437027403</v>
      </c>
      <c r="AL1034">
        <f>AL1033*(1-AL$1+J1034)^($A1034-$A1033)*(1+2*(E1034/E1033-1))</f>
        <v>70256763300.154648</v>
      </c>
      <c r="AN1034">
        <f>AN1033*(1-AN$1+J1034)^($A1034-$A1033)*(2-I1034/I1033)</f>
        <v>23.316075657176604</v>
      </c>
      <c r="AR1034" s="72">
        <f>Z1034/Z1033-1</f>
        <v>-2.6990873512214297E-2</v>
      </c>
    </row>
    <row r="1035" spans="1:44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 s="73">
        <f>IFERROR(VLOOKUP(A1035,SHORTVOL!$A$2:$E$10000,5,0),"")</f>
        <v>100.83</v>
      </c>
      <c r="G1035" s="73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82"/>
        <v>152482.26703230364</v>
      </c>
      <c r="N1035">
        <f t="shared" si="80"/>
        <v>118872693.16655247</v>
      </c>
      <c r="P1035">
        <f>P1034*(1-IF($A1035&lt;=P1030,P$1,P$1+IF(AND(WEEKDAY($A1035)&lt;&gt;1,WEEKDAY($A1035)&lt;&gt;7),Q$1,0)))^($A1035-$A1034)*(1-0.5*(E1035/E1034-1))</f>
        <v>13.762295440278294</v>
      </c>
      <c r="R1035" s="2">
        <f t="shared" si="83"/>
        <v>215.04873625260015</v>
      </c>
      <c r="T1035" s="61">
        <f t="shared" si="81"/>
        <v>263.19553150738062</v>
      </c>
      <c r="V1035">
        <f>V1034*$E1035/$E1034*(1-(V$1+V$5+IF(AND(WEEKDAY(A1035)&lt;&gt;1,WEEKDAY(A1035)&lt;&gt;7),IF(A1035&lt;W$2,W$1,W$3),0)))^($A1035-$A1034)</f>
        <v>129511.65193877718</v>
      </c>
      <c r="X1035" s="63">
        <f>X1034*(1-X$1+IF(AND(WEEKDAY($A1035)&lt;&gt;1,WEEKDAY($A1035)&lt;&gt;7),-X$5,0))^($A1035-$A1034)*(1+(F1035/F1034-1))</f>
        <v>2.3112251760467011</v>
      </c>
      <c r="Y1035" s="63"/>
      <c r="Z1035" s="63">
        <f>Z1034*(1-Z$1+IF(AND(WEEKDAY($A1035)&lt;&gt;1,WEEKDAY($A1035)&lt;&gt;7),-Z$5,0))^($A1035-$A1034)*(1+2*(G1035/G1034-1))</f>
        <v>343810169798.39313</v>
      </c>
      <c r="AA1035" s="63"/>
      <c r="AB1035">
        <f>ROW()</f>
        <v>1035</v>
      </c>
      <c r="AC1035">
        <f>B1035/C1035</f>
        <v>0.96227339539441448</v>
      </c>
      <c r="AD1035">
        <f>AD1034*(1-(AD$1+AD$5))^($A1035-$A1034)*(1+2*(E1035/E1034-1))</f>
        <v>1256253629.3361785</v>
      </c>
      <c r="AG1035">
        <f t="shared" si="84"/>
        <v>9.0123200133896404</v>
      </c>
      <c r="AJ1035">
        <f>AJ1034*(1-AJ$1+J1034)^($A1035-$A1034)*(2-E1035/E1034)</f>
        <v>8.8487111946354791</v>
      </c>
      <c r="AL1035">
        <f>AL1034*(1-AL$1+J1035)^($A1035-$A1034)*(1+2*(E1035/E1034-1))</f>
        <v>69163964372.195572</v>
      </c>
      <c r="AN1035">
        <f>AN1034*(1-AN$1+J1035)^($A1035-$A1034)*(2-I1035/I1034)</f>
        <v>23.382181699009536</v>
      </c>
      <c r="AR1035" s="72">
        <f>Z1035/Z1034-1</f>
        <v>-3.880859309715301E-2</v>
      </c>
    </row>
    <row r="1036" spans="1:44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 s="73">
        <f>IFERROR(VLOOKUP(A1036,SHORTVOL!$A$2:$E$10000,5,0),"")</f>
        <v>98.96</v>
      </c>
      <c r="G1036" s="73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82"/>
        <v>154435.18713404794</v>
      </c>
      <c r="N1036">
        <f t="shared" si="80"/>
        <v>121152593.80316076</v>
      </c>
      <c r="P1036">
        <f>P1035*(1-IF($A1036&lt;=P1031,P$1,P$1+IF(AND(WEEKDAY($A1036)&lt;&gt;1,WEEKDAY($A1036)&lt;&gt;7),Q$1,0)))^($A1036-$A1035)*(1-0.5*(E1036/E1035-1))</f>
        <v>13.673910754721483</v>
      </c>
      <c r="R1036" s="2">
        <f t="shared" si="83"/>
        <v>216.96507646712175</v>
      </c>
      <c r="T1036" s="61">
        <f t="shared" si="81"/>
        <v>265.54120798804104</v>
      </c>
      <c r="V1036">
        <f>V1035*$E1036/$E1035*(1-(V$1+V$5+IF(AND(WEEKDAY(A1036)&lt;&gt;1,WEEKDAY(A1036)&lt;&gt;7),IF(A1036&lt;W$2,W$1,W$3),0)))^($A1036-$A1035)</f>
        <v>131164.68836113045</v>
      </c>
      <c r="X1036" s="63">
        <f>X1035*(1-X$1+IF(AND(WEEKDAY($A1036)&lt;&gt;1,WEEKDAY($A1036)&lt;&gt;7),-X$5,0))^($A1036-$A1035)*(1+(F1036/F1035-1))</f>
        <v>2.2682361223794421</v>
      </c>
      <c r="Y1036" s="63"/>
      <c r="Z1036" s="63">
        <f>Z1035*(1-Z$1+IF(AND(WEEKDAY($A1036)&lt;&gt;1,WEEKDAY($A1036)&lt;&gt;7),-Z$5,0))^($A1036-$A1035)*(1+2*(G1036/G1035-1))</f>
        <v>356509989316.83594</v>
      </c>
      <c r="AA1036" s="63"/>
      <c r="AB1036">
        <f>ROW()</f>
        <v>1036</v>
      </c>
      <c r="AC1036">
        <f>B1036/C1036</f>
        <v>0.97214217098943312</v>
      </c>
      <c r="AD1036">
        <f>AD1035*(1-(AD$1+AD$5))^($A1036-$A1035)*(1+2*(E1036/E1035-1))</f>
        <v>1288352081.1869118</v>
      </c>
      <c r="AG1036">
        <f t="shared" si="84"/>
        <v>8.8966133039093549</v>
      </c>
      <c r="AJ1036">
        <f>AJ1035*(1-AJ$1+J1035)^($A1036-$A1035)*(2-E1036/E1035)</f>
        <v>8.735533973292311</v>
      </c>
      <c r="AL1036">
        <f>AL1035*(1-AL$1+J1036)^($A1036-$A1035)*(1+2*(E1036/E1035-1))</f>
        <v>70933154968.353531</v>
      </c>
      <c r="AN1036">
        <f>AN1035*(1-AN$1+J1036)^($A1036-$A1035)*(2-I1036/I1035)</f>
        <v>23.174226725414663</v>
      </c>
      <c r="AR1036" s="72">
        <f>Z1036/Z1035-1</f>
        <v>3.6938463821154066E-2</v>
      </c>
    </row>
    <row r="1037" spans="1:44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 s="73">
        <f>IFERROR(VLOOKUP(A1037,SHORTVOL!$A$2:$E$10000,5,0),"")</f>
        <v>98.35</v>
      </c>
      <c r="G1037" s="73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82"/>
        <v>157932.36181991943</v>
      </c>
      <c r="N1037">
        <f t="shared" si="80"/>
        <v>125263984.99886777</v>
      </c>
      <c r="P1037">
        <f>P1036*(1-IF($A1037&lt;=P1032,P$1,P$1+IF(AND(WEEKDAY($A1037)&lt;&gt;1,WEEKDAY($A1037)&lt;&gt;7),Q$1,0)))^($A1037-$A1036)*(1-0.5*(E1037/E1036-1))</f>
        <v>13.518836043078904</v>
      </c>
      <c r="R1037" s="2">
        <f t="shared" si="83"/>
        <v>217.14687517136417</v>
      </c>
      <c r="T1037" s="61">
        <f t="shared" si="81"/>
        <v>265.76400070881533</v>
      </c>
      <c r="V1037">
        <f>V1036*$E1037/$E1036*(1-(V$1+V$5+IF(AND(WEEKDAY(A1037)&lt;&gt;1,WEEKDAY(A1037)&lt;&gt;7),IF(A1037&lt;W$2,W$1,W$3),0)))^($A1037-$A1036)</f>
        <v>134129.13540920522</v>
      </c>
      <c r="X1037" s="63">
        <f>X1036*(1-X$1+IF(AND(WEEKDAY($A1037)&lt;&gt;1,WEEKDAY($A1037)&lt;&gt;7),-X$5,0))^($A1037-$A1036)*(1+(F1037/F1036-1))</f>
        <v>2.2541303344811143</v>
      </c>
      <c r="Y1037" s="63"/>
      <c r="Z1037" s="63">
        <f>Z1036*(1-Z$1+IF(AND(WEEKDAY($A1037)&lt;&gt;1,WEEKDAY($A1037)&lt;&gt;7),-Z$5,0))^($A1037-$A1036)*(1+2*(G1037/G1036-1))</f>
        <v>360907800986.55927</v>
      </c>
      <c r="AA1037" s="63"/>
      <c r="AB1037">
        <f>ROW()</f>
        <v>1037</v>
      </c>
      <c r="AC1037">
        <f>B1037/C1037</f>
        <v>0.97835294117647054</v>
      </c>
      <c r="AD1037">
        <f>AD1036*(1-(AD$1+AD$5))^($A1037-$A1036)*(1+2*(E1037/E1036-1))</f>
        <v>1346618473.7476852</v>
      </c>
      <c r="AG1037">
        <f t="shared" si="84"/>
        <v>8.694874651195887</v>
      </c>
      <c r="AJ1037">
        <f>AJ1036*(1-AJ$1+J1036)^($A1037-$A1036)*(2-E1037/E1036)</f>
        <v>8.5378671911233521</v>
      </c>
      <c r="AL1037">
        <f>AL1036*(1-AL$1+J1037)^($A1037-$A1036)*(1+2*(E1037/E1036-1))</f>
        <v>74143220487.35907</v>
      </c>
      <c r="AN1037">
        <f>AN1036*(1-AN$1+J1037)^($A1037-$A1036)*(2-I1037/I1036)</f>
        <v>23.155217880082503</v>
      </c>
      <c r="AR1037" s="72">
        <f>Z1037/Z1036-1</f>
        <v>1.233573196125759E-2</v>
      </c>
    </row>
    <row r="1038" spans="1:44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 s="73">
        <f>IFERROR(VLOOKUP(A1038,SHORTVOL!$A$2:$E$10000,5,0),"")</f>
        <v>102.36</v>
      </c>
      <c r="G1038" s="73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82"/>
        <v>148471.88760352679</v>
      </c>
      <c r="N1038">
        <f t="shared" si="80"/>
        <v>114004416.19023986</v>
      </c>
      <c r="P1038">
        <f>P1037*(1-IF($A1038&lt;=P1033,P$1,P$1+IF(AND(WEEKDAY($A1038)&lt;&gt;1,WEEKDAY($A1038)&lt;&gt;7),Q$1,0)))^($A1038-$A1037)*(1-0.5*(E1038/E1037-1))</f>
        <v>13.923488926593718</v>
      </c>
      <c r="R1038" s="2">
        <f t="shared" si="83"/>
        <v>206.32425680056821</v>
      </c>
      <c r="T1038" s="61">
        <f t="shared" si="81"/>
        <v>252.51857748520297</v>
      </c>
      <c r="V1038">
        <f>V1037*$E1038/$E1037*(1-(V$1+V$5+IF(AND(WEEKDAY(A1038)&lt;&gt;1,WEEKDAY(A1038)&lt;&gt;7),IF(A1038&lt;W$2,W$1,W$3),0)))^($A1038-$A1037)</f>
        <v>126088.66974032145</v>
      </c>
      <c r="X1038" s="63">
        <f>X1037*(1-X$1+IF(AND(WEEKDAY($A1038)&lt;&gt;1,WEEKDAY($A1038)&lt;&gt;7),-X$5,0))^($A1038-$A1037)*(1+(F1038/F1037-1))</f>
        <v>2.3459082351897784</v>
      </c>
      <c r="Y1038" s="63"/>
      <c r="Z1038" s="63">
        <f>Z1037*(1-Z$1+IF(AND(WEEKDAY($A1038)&lt;&gt;1,WEEKDAY($A1038)&lt;&gt;7),-Z$5,0))^($A1038-$A1037)*(1+2*(G1038/G1037-1))</f>
        <v>331469396704.53375</v>
      </c>
      <c r="AA1038" s="63"/>
      <c r="AB1038">
        <f>ROW()</f>
        <v>1038</v>
      </c>
      <c r="AC1038">
        <f>B1038/C1038</f>
        <v>0.95449949443882698</v>
      </c>
      <c r="AD1038">
        <f>AD1037*(1-(AD$1+AD$5))^($A1038-$A1037)*(1+2*(E1038/E1037-1))</f>
        <v>1185203377.7805576</v>
      </c>
      <c r="AG1038">
        <f t="shared" si="84"/>
        <v>9.2154306764911365</v>
      </c>
      <c r="AJ1038">
        <f>AJ1037*(1-AJ$1+J1037)^($A1038-$A1037)*(2-E1038/E1037)</f>
        <v>9.0494676653455368</v>
      </c>
      <c r="AL1038">
        <f>AL1037*(1-AL$1+J1038)^($A1038-$A1037)*(1+2*(E1038/E1037-1))</f>
        <v>65257724048.841156</v>
      </c>
      <c r="AN1038">
        <f>AN1037*(1-AN$1+J1038)^($A1038-$A1037)*(2-I1038/I1037)</f>
        <v>24.309716271659834</v>
      </c>
      <c r="AR1038" s="72">
        <f>Z1038/Z1037-1</f>
        <v>-8.1567658558651779E-2</v>
      </c>
    </row>
    <row r="1039" spans="1:44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 s="73">
        <f>IFERROR(VLOOKUP(A1039,SHORTVOL!$A$2:$E$10000,5,0),"")</f>
        <v>104.23</v>
      </c>
      <c r="G1039" s="73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82"/>
        <v>146597.80675452531</v>
      </c>
      <c r="N1039">
        <f t="shared" si="80"/>
        <v>111842187.03750032</v>
      </c>
      <c r="P1039">
        <f>P1038*(1-IF($A1039&lt;=P1034,P$1,P$1+IF(AND(WEEKDAY($A1039)&lt;&gt;1,WEEKDAY($A1039)&lt;&gt;7),Q$1,0)))^($A1039-$A1038)*(1-0.5*(E1039/E1038-1))</f>
        <v>14.01110575184601</v>
      </c>
      <c r="R1039" s="2">
        <f t="shared" si="83"/>
        <v>206.17057942589472</v>
      </c>
      <c r="T1039" s="61">
        <f t="shared" si="81"/>
        <v>252.33076953127977</v>
      </c>
      <c r="V1039">
        <f>V1038*$E1039/$E1038*(1-(V$1+V$5+IF(AND(WEEKDAY(A1039)&lt;&gt;1,WEEKDAY(A1039)&lt;&gt;7),IF(A1039&lt;W$2,W$1,W$3),0)))^($A1039-$A1038)</f>
        <v>124491.59822276994</v>
      </c>
      <c r="X1039" s="63">
        <f>X1038*(1-X$1+IF(AND(WEEKDAY($A1039)&lt;&gt;1,WEEKDAY($A1039)&lt;&gt;7),-X$5,0))^($A1039-$A1038)*(1+(F1039/F1038-1))</f>
        <v>2.3886337469270309</v>
      </c>
      <c r="Y1039" s="63"/>
      <c r="Z1039" s="63">
        <f>Z1038*(1-Z$1+IF(AND(WEEKDAY($A1039)&lt;&gt;1,WEEKDAY($A1039)&lt;&gt;7),-Z$5,0))^($A1039-$A1038)*(1+2*(G1039/G1038-1))</f>
        <v>319309811753.12128</v>
      </c>
      <c r="AA1039" s="63"/>
      <c r="AB1039">
        <f>ROW()</f>
        <v>1039</v>
      </c>
      <c r="AC1039">
        <f>B1039/C1039</f>
        <v>0.93087557603686633</v>
      </c>
      <c r="AD1039">
        <f>AD1038*(1-(AD$1+AD$5))^($A1039-$A1038)*(1+2*(E1039/E1038-1))</f>
        <v>1155207593.9951873</v>
      </c>
      <c r="AG1039">
        <f t="shared" si="84"/>
        <v>9.3314593041274492</v>
      </c>
      <c r="AJ1039">
        <f>AJ1038*(1-AJ$1+J1038)^($A1039-$A1038)*(2-E1039/E1038)</f>
        <v>9.1638566963488639</v>
      </c>
      <c r="AL1039">
        <f>AL1038*(1-AL$1+J1039)^($A1039-$A1038)*(1+2*(E1039/E1038-1))</f>
        <v>63607927036.483131</v>
      </c>
      <c r="AN1039">
        <f>AN1038*(1-AN$1+J1039)^($A1039-$A1038)*(2-I1039/I1038)</f>
        <v>24.328252021530119</v>
      </c>
      <c r="AR1039" s="72">
        <f>Z1039/Z1038-1</f>
        <v>-3.6683884160356839E-2</v>
      </c>
    </row>
    <row r="1040" spans="1:44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 s="73">
        <f>IFERROR(VLOOKUP(A1040,SHORTVOL!$A$2:$E$10000,5,0),"")</f>
        <v>103.48</v>
      </c>
      <c r="G1040" s="73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82"/>
        <v>148070.0216314352</v>
      </c>
      <c r="N1040">
        <f t="shared" si="80"/>
        <v>113516173.94626598</v>
      </c>
      <c r="P1040">
        <f>P1039*(1-IF($A1040&lt;=P1035,P$1,P$1+IF(AND(WEEKDAY($A1040)&lt;&gt;1,WEEKDAY($A1040)&lt;&gt;7),Q$1,0)))^($A1040-$A1039)*(1-0.5*(E1040/E1039-1))</f>
        <v>13.93997758321815</v>
      </c>
      <c r="R1040" s="2">
        <f t="shared" si="83"/>
        <v>208.56631492169356</v>
      </c>
      <c r="T1040" s="61">
        <f t="shared" si="81"/>
        <v>255.26373314767932</v>
      </c>
      <c r="V1040">
        <f>V1039*$E1040/$E1039*(1-(V$1+V$5+IF(AND(WEEKDAY(A1040)&lt;&gt;1,WEEKDAY(A1040)&lt;&gt;7),IF(A1040&lt;W$2,W$1,W$3),0)))^($A1040-$A1039)</f>
        <v>125725.3810997056</v>
      </c>
      <c r="X1040" s="63">
        <f>X1039*(1-X$1+IF(AND(WEEKDAY($A1040)&lt;&gt;1,WEEKDAY($A1040)&lt;&gt;7),-X$5,0))^($A1040-$A1039)*(1+(F1040/F1039-1))</f>
        <v>2.3710542797736252</v>
      </c>
      <c r="Y1040" s="63"/>
      <c r="Z1040" s="63">
        <f>Z1039*(1-Z$1+IF(AND(WEEKDAY($A1040)&lt;&gt;1,WEEKDAY($A1040)&lt;&gt;7),-Z$5,0))^($A1040-$A1039)*(1+2*(G1040/G1039-1))</f>
        <v>323824896084.00714</v>
      </c>
      <c r="AA1040" s="63"/>
      <c r="AB1040">
        <f>ROW()</f>
        <v>1040</v>
      </c>
      <c r="AC1040">
        <f>B1040/C1040</f>
        <v>0.94405594405594395</v>
      </c>
      <c r="AD1040">
        <f>AD1039*(1-(AD$1+AD$5))^($A1040-$A1039)*(1+2*(E1040/E1039-1))</f>
        <v>1178187390.4935145</v>
      </c>
      <c r="AG1040">
        <f t="shared" si="84"/>
        <v>9.2368751123522816</v>
      </c>
      <c r="AJ1040">
        <f>AJ1039*(1-AJ$1+J1039)^($A1040-$A1039)*(2-E1040/E1039)</f>
        <v>9.0723077581640279</v>
      </c>
      <c r="AL1040">
        <f>AL1039*(1-AL$1+J1040)^($A1040-$A1039)*(1+2*(E1040/E1039-1))</f>
        <v>64879721088.902534</v>
      </c>
      <c r="AN1040">
        <f>AN1039*(1-AN$1+J1040)^($A1040-$A1039)*(2-I1040/I1039)</f>
        <v>24.047200689548379</v>
      </c>
      <c r="AR1040" s="72">
        <f>Z1040/Z1039-1</f>
        <v>1.4140136521632263E-2</v>
      </c>
    </row>
    <row r="1041" spans="1:44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 s="73">
        <f>IFERROR(VLOOKUP(A1041,SHORTVOL!$A$2:$E$10000,5,0),"")</f>
        <v>106.74</v>
      </c>
      <c r="G1041" s="73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82"/>
        <v>142332.56408763351</v>
      </c>
      <c r="N1041">
        <f t="shared" si="80"/>
        <v>106913651.81911838</v>
      </c>
      <c r="P1041">
        <f>P1040*(1-IF($A1041&lt;=P1036,P$1,P$1+IF(AND(WEEKDAY($A1041)&lt;&gt;1,WEEKDAY($A1041)&lt;&gt;7),Q$1,0)))^($A1041-$A1040)*(1-0.5*(E1041/E1040-1))</f>
        <v>14.209832713177878</v>
      </c>
      <c r="R1041" s="2">
        <f t="shared" si="83"/>
        <v>206.14327816088723</v>
      </c>
      <c r="T1041" s="61">
        <f t="shared" si="81"/>
        <v>252.29846168857145</v>
      </c>
      <c r="V1041">
        <f>V1040*$E1041/$E1040*(1-(V$1+V$5+IF(AND(WEEKDAY(A1041)&lt;&gt;1,WEEKDAY(A1041)&lt;&gt;7),IF(A1041&lt;W$2,W$1,W$3),0)))^($A1041-$A1040)</f>
        <v>120847.55825054522</v>
      </c>
      <c r="X1041" s="63">
        <f>X1040*(1-X$1+IF(AND(WEEKDAY($A1041)&lt;&gt;1,WEEKDAY($A1041)&lt;&gt;7),-X$5,0))^($A1041-$A1040)*(1+(F1041/F1040-1))</f>
        <v>2.4456165127560503</v>
      </c>
      <c r="Y1041" s="63"/>
      <c r="Z1041" s="63">
        <f>Z1040*(1-Z$1+IF(AND(WEEKDAY($A1041)&lt;&gt;1,WEEKDAY($A1041)&lt;&gt;7),-Z$5,0))^($A1041-$A1040)*(1+2*(G1041/G1040-1))</f>
        <v>303418678918.34503</v>
      </c>
      <c r="AA1041" s="63"/>
      <c r="AB1041">
        <f>ROW()</f>
        <v>1041</v>
      </c>
      <c r="AC1041">
        <f>B1041/C1041</f>
        <v>0.9220253164556963</v>
      </c>
      <c r="AD1041">
        <f>AD1040*(1-(AD$1+AD$5))^($A1041-$A1040)*(1+2*(E1041/E1040-1))</f>
        <v>1086794616.1662273</v>
      </c>
      <c r="AG1041">
        <f t="shared" si="84"/>
        <v>9.5945399081164346</v>
      </c>
      <c r="AJ1041">
        <f>AJ1040*(1-AJ$1+J1040)^($A1041-$A1040)*(2-E1041/E1040)</f>
        <v>9.4241129754068123</v>
      </c>
      <c r="AL1041">
        <f>AL1040*(1-AL$1+J1041)^($A1041-$A1040)*(1+2*(E1041/E1040-1))</f>
        <v>59848951684.408516</v>
      </c>
      <c r="AN1041">
        <f>AN1040*(1-AN$1+J1041)^($A1041-$A1040)*(2-I1041/I1040)</f>
        <v>24.327259656976626</v>
      </c>
      <c r="AR1041" s="72">
        <f>Z1041/Z1040-1</f>
        <v>-6.3016208489319769E-2</v>
      </c>
    </row>
    <row r="1042" spans="1:44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 s="73">
        <f>IFERROR(VLOOKUP(A1042,SHORTVOL!$A$2:$E$10000,5,0),"")</f>
        <v>102.26</v>
      </c>
      <c r="G1042" s="73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82"/>
        <v>149002.1846178917</v>
      </c>
      <c r="N1042">
        <f t="shared" si="80"/>
        <v>114424317.72832489</v>
      </c>
      <c r="P1042">
        <f>P1041*(1-IF($A1042&lt;=P1037,P$1,P$1+IF(AND(WEEKDAY($A1042)&lt;&gt;1,WEEKDAY($A1042)&lt;&gt;7),Q$1,0)))^($A1042-$A1041)*(1-0.5*(E1042/E1041-1))</f>
        <v>13.876676806488982</v>
      </c>
      <c r="R1042" s="2">
        <f t="shared" si="83"/>
        <v>212.71220400215824</v>
      </c>
      <c r="T1042" s="61">
        <f t="shared" si="81"/>
        <v>260.33844588804868</v>
      </c>
      <c r="V1042">
        <f>V1041*$E1042/$E1041*(1-(V$1+V$5+IF(AND(WEEKDAY(A1042)&lt;&gt;1,WEEKDAY(A1042)&lt;&gt;7),IF(A1042&lt;W$2,W$1,W$3),0)))^($A1042-$A1041)</f>
        <v>126504.42611307862</v>
      </c>
      <c r="X1042" s="63">
        <f>X1041*(1-X$1+IF(AND(WEEKDAY($A1042)&lt;&gt;1,WEEKDAY($A1042)&lt;&gt;7),-X$5,0))^($A1042-$A1041)*(1+(F1042/F1041-1))</f>
        <v>2.3428421639883359</v>
      </c>
      <c r="Y1042" s="63"/>
      <c r="Z1042" s="63">
        <f>Z1041*(1-Z$1+IF(AND(WEEKDAY($A1042)&lt;&gt;1,WEEKDAY($A1042)&lt;&gt;7),-Z$5,0))^($A1042-$A1041)*(1+2*(G1042/G1041-1))</f>
        <v>328878882988.01788</v>
      </c>
      <c r="AA1042" s="63"/>
      <c r="AB1042">
        <f>ROW()</f>
        <v>1042</v>
      </c>
      <c r="AC1042">
        <f>B1042/C1042</f>
        <v>0.94131679389312972</v>
      </c>
      <c r="AD1042">
        <f>AD1041*(1-(AD$1+AD$5))^($A1042-$A1041)*(1+2*(E1042/E1041-1))</f>
        <v>1188565616.4517057</v>
      </c>
      <c r="AG1042">
        <f t="shared" si="84"/>
        <v>9.1447051251850713</v>
      </c>
      <c r="AJ1042">
        <f>AJ1041*(1-AJ$1+J1041)^($A1042-$A1041)*(2-E1042/E1041)</f>
        <v>8.9827572562576101</v>
      </c>
      <c r="AL1042">
        <f>AL1041*(1-AL$1+J1042)^($A1042-$A1041)*(1+2*(E1042/E1041-1))</f>
        <v>65455583320.709061</v>
      </c>
      <c r="AN1042">
        <f>AN1041*(1-AN$1+J1042)^($A1042-$A1041)*(2-I1042/I1041)</f>
        <v>23.552715435965133</v>
      </c>
      <c r="AR1042" s="72">
        <f>Z1042/Z1041-1</f>
        <v>8.3911129533737805E-2</v>
      </c>
    </row>
    <row r="1043" spans="1:44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 s="73">
        <f>IFERROR(VLOOKUP(A1043,SHORTVOL!$A$2:$E$10000,5,0),"")</f>
        <v>103.4</v>
      </c>
      <c r="G1043" s="73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82"/>
        <v>149111.93683159424</v>
      </c>
      <c r="N1043">
        <f t="shared" si="80"/>
        <v>114546148.51393276</v>
      </c>
      <c r="P1043">
        <f>P1042*(1-IF($A1043&lt;=P1038,P$1,P$1+IF(AND(WEEKDAY($A1043)&lt;&gt;1,WEEKDAY($A1043)&lt;&gt;7),Q$1,0)))^($A1043-$A1042)*(1-0.5*(E1043/E1042-1))</f>
        <v>13.871346397178096</v>
      </c>
      <c r="R1043" s="2">
        <f t="shared" si="83"/>
        <v>212.9867573303448</v>
      </c>
      <c r="T1043" s="61">
        <f t="shared" si="81"/>
        <v>260.67475735745967</v>
      </c>
      <c r="V1043">
        <f>V1042*$E1043/$E1042*(1-(V$1+V$5+IF(AND(WEEKDAY(A1043)&lt;&gt;1,WEEKDAY(A1043)&lt;&gt;7),IF(A1043&lt;W$2,W$1,W$3),0)))^($A1043-$A1042)</f>
        <v>126591.38912203848</v>
      </c>
      <c r="X1043" s="63">
        <f>X1042*(1-X$1+IF(AND(WEEKDAY($A1043)&lt;&gt;1,WEEKDAY($A1043)&lt;&gt;7),-X$5,0))^($A1043-$A1042)*(1+(F1043/F1042-1))</f>
        <v>2.3688298398254433</v>
      </c>
      <c r="Y1043" s="63"/>
      <c r="Z1043" s="63">
        <f>Z1042*(1-Z$1+IF(AND(WEEKDAY($A1043)&lt;&gt;1,WEEKDAY($A1043)&lt;&gt;7),-Z$5,0))^($A1043-$A1042)*(1+2*(G1043/G1042-1))</f>
        <v>321522913567.04315</v>
      </c>
      <c r="AA1043" s="63"/>
      <c r="AB1043">
        <f>ROW()</f>
        <v>1043</v>
      </c>
      <c r="AC1043">
        <f>B1043/C1043</f>
        <v>0.92911877394636011</v>
      </c>
      <c r="AD1043">
        <f>AD1042*(1-(AD$1+AD$5))^($A1043-$A1042)*(1+2*(E1043/E1042-1))</f>
        <v>1190228050.9132838</v>
      </c>
      <c r="AG1043">
        <f t="shared" si="84"/>
        <v>9.1377299073896143</v>
      </c>
      <c r="AJ1043">
        <f>AJ1042*(1-AJ$1+J1042)^($A1043-$A1042)*(2-E1043/E1042)</f>
        <v>8.9763939094536234</v>
      </c>
      <c r="AL1043">
        <f>AL1042*(1-AL$1+J1043)^($A1043-$A1042)*(1+2*(E1043/E1042-1))</f>
        <v>65549318662.779213</v>
      </c>
      <c r="AN1043">
        <f>AN1042*(1-AN$1+J1043)^($A1043-$A1042)*(2-I1043/I1042)</f>
        <v>23.522978323217938</v>
      </c>
      <c r="AR1043" s="72">
        <f>Z1043/Z1042-1</f>
        <v>-2.2366803712486227E-2</v>
      </c>
    </row>
    <row r="1044" spans="1:44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 s="73">
        <f>IFERROR(VLOOKUP(A1044,SHORTVOL!$A$2:$E$10000,5,0),"")</f>
        <v>101.72</v>
      </c>
      <c r="G1044" s="73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82"/>
        <v>150483.55701189282</v>
      </c>
      <c r="N1044">
        <f t="shared" si="80"/>
        <v>116122065.07908568</v>
      </c>
      <c r="P1044">
        <f>P1043*(1-IF($A1044&lt;=P1039,P$1,P$1+IF(AND(WEEKDAY($A1044)&lt;&gt;1,WEEKDAY($A1044)&lt;&gt;7),Q$1,0)))^($A1044-$A1043)*(1-0.5*(E1044/E1043-1))</f>
        <v>13.807328453628456</v>
      </c>
      <c r="R1044" s="2">
        <f t="shared" si="83"/>
        <v>215.72776104597133</v>
      </c>
      <c r="T1044" s="61">
        <f t="shared" si="81"/>
        <v>264.02976457060464</v>
      </c>
      <c r="V1044">
        <f>V1043*$E1044/$E1043*(1-(V$1+V$5+IF(AND(WEEKDAY(A1044)&lt;&gt;1,WEEKDAY(A1044)&lt;&gt;7),IF(A1044&lt;W$2,W$1,W$3),0)))^($A1044-$A1043)</f>
        <v>127749.62376385412</v>
      </c>
      <c r="X1044" s="63">
        <f>X1043*(1-X$1+IF(AND(WEEKDAY($A1044)&lt;&gt;1,WEEKDAY($A1044)&lt;&gt;7),-X$5,0))^($A1044-$A1043)*(1+(F1044/F1043-1))</f>
        <v>2.3302137538461576</v>
      </c>
      <c r="Y1044" s="63"/>
      <c r="Z1044" s="63">
        <f>Z1043*(1-Z$1+IF(AND(WEEKDAY($A1044)&lt;&gt;1,WEEKDAY($A1044)&lt;&gt;7),-Z$5,0))^($A1044-$A1043)*(1+2*(G1044/G1043-1))</f>
        <v>331948982156.28461</v>
      </c>
      <c r="AA1044" s="63"/>
      <c r="AB1044">
        <f>ROW()</f>
        <v>1044</v>
      </c>
      <c r="AC1044">
        <f>B1044/C1044</f>
        <v>0.93004312410158119</v>
      </c>
      <c r="AD1044">
        <f>AD1043*(1-(AD$1+AD$5))^($A1044-$A1043)*(1+2*(E1044/E1043-1))</f>
        <v>1212036046.5005441</v>
      </c>
      <c r="AG1044">
        <f t="shared" si="84"/>
        <v>9.053438240154442</v>
      </c>
      <c r="AJ1044">
        <f>AJ1043*(1-AJ$1+J1043)^($A1044-$A1043)*(2-E1044/E1043)</f>
        <v>8.8940743632495138</v>
      </c>
      <c r="AL1044">
        <f>AL1043*(1-AL$1+J1044)^($A1044-$A1043)*(1+2*(E1044/E1043-1))</f>
        <v>66752571744.60289</v>
      </c>
      <c r="AN1044">
        <f>AN1043*(1-AN$1+J1044)^($A1044-$A1043)*(2-I1044/I1043)</f>
        <v>23.220906451409572</v>
      </c>
      <c r="AR1044" s="72">
        <f>Z1044/Z1043-1</f>
        <v>3.242714017975401E-2</v>
      </c>
    </row>
    <row r="1045" spans="1:44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 s="73">
        <f>IFERROR(VLOOKUP(A1045,SHORTVOL!$A$2:$E$10000,5,0),"")</f>
        <v>104.53</v>
      </c>
      <c r="G1045" s="73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82"/>
        <v>145436.70026336116</v>
      </c>
      <c r="N1045">
        <f t="shared" si="80"/>
        <v>110266127.98198368</v>
      </c>
      <c r="P1045">
        <f>P1044*(1-IF($A1045&lt;=P1040,P$1,P$1+IF(AND(WEEKDAY($A1045)&lt;&gt;1,WEEKDAY($A1045)&lt;&gt;7),Q$1,0)))^($A1045-$A1044)*(1-0.5*(E1045/E1044-1))</f>
        <v>14.038203819728375</v>
      </c>
      <c r="R1045" s="2">
        <f t="shared" si="83"/>
        <v>209.95560604294411</v>
      </c>
      <c r="T1045" s="61">
        <f t="shared" si="81"/>
        <v>256.96605397547756</v>
      </c>
      <c r="V1045">
        <f>V1044*$E1045/$E1044*(1-(V$1+V$5+IF(AND(WEEKDAY(A1045)&lt;&gt;1,WEEKDAY(A1045)&lt;&gt;7),IF(A1045&lt;W$2,W$1,W$3),0)))^($A1045-$A1044)</f>
        <v>123446.42603885355</v>
      </c>
      <c r="X1045" s="63">
        <f>X1044*(1-X$1+IF(AND(WEEKDAY($A1045)&lt;&gt;1,WEEKDAY($A1045)&lt;&gt;7),-X$5,0))^($A1045-$A1044)*(1+(F1045/F1044-1))</f>
        <v>2.3941899883026285</v>
      </c>
      <c r="Y1045" s="63"/>
      <c r="Z1045" s="63">
        <f>Z1044*(1-Z$1+IF(AND(WEEKDAY($A1045)&lt;&gt;1,WEEKDAY($A1045)&lt;&gt;7),-Z$5,0))^($A1045-$A1044)*(1+2*(G1045/G1044-1))</f>
        <v>313487574016.91327</v>
      </c>
      <c r="AA1045" s="63"/>
      <c r="AB1045">
        <f>ROW()</f>
        <v>1045</v>
      </c>
      <c r="AC1045">
        <f>B1045/C1045</f>
        <v>0.87895256916996045</v>
      </c>
      <c r="AD1045">
        <f>AD1044*(1-(AD$1+AD$5))^($A1045-$A1044)*(1+2*(E1045/E1044-1))</f>
        <v>1130469967.4807723</v>
      </c>
      <c r="AG1045">
        <f t="shared" si="84"/>
        <v>9.3563373860744985</v>
      </c>
      <c r="AJ1045">
        <f>AJ1044*(1-AJ$1+J1044)^($A1045-$A1044)*(2-E1045/E1044)</f>
        <v>9.1931420269704827</v>
      </c>
      <c r="AL1045">
        <f>AL1044*(1-AL$1+J1045)^($A1045-$A1044)*(1+2*(E1045/E1044-1))</f>
        <v>62267552898.308762</v>
      </c>
      <c r="AN1045">
        <f>AN1044*(1-AN$1+J1045)^($A1045-$A1044)*(2-I1045/I1044)</f>
        <v>23.84462843263864</v>
      </c>
      <c r="AR1045" s="72">
        <f>Z1045/Z1044-1</f>
        <v>-5.5615197309686448E-2</v>
      </c>
    </row>
    <row r="1046" spans="1:44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 s="73">
        <f>IFERROR(VLOOKUP(A1046,SHORTVOL!$A$2:$E$10000,5,0),"")</f>
        <v>105.38</v>
      </c>
      <c r="G1046" s="73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82"/>
        <v>144812.11867812931</v>
      </c>
      <c r="N1046">
        <f t="shared" si="80"/>
        <v>109550510.77168858</v>
      </c>
      <c r="P1046">
        <f>P1045*(1-IF($A1046&lt;=P1041,P$1,P$1+IF(AND(WEEKDAY($A1046)&lt;&gt;1,WEEKDAY($A1046)&lt;&gt;7),Q$1,0)))^($A1046-$A1045)*(1-0.5*(E1046/E1045-1))</f>
        <v>14.068161963942151</v>
      </c>
      <c r="R1046" s="2">
        <f t="shared" si="83"/>
        <v>210.79956256009328</v>
      </c>
      <c r="T1046" s="61">
        <f t="shared" si="81"/>
        <v>257.99926068059983</v>
      </c>
      <c r="V1046">
        <f>V1045*$E1046/$E1045*(1-(V$1+V$5+IF(AND(WEEKDAY(A1046)&lt;&gt;1,WEEKDAY(A1046)&lt;&gt;7),IF(A1046&lt;W$2,W$1,W$3),0)))^($A1046-$A1045)</f>
        <v>122909.57012084611</v>
      </c>
      <c r="X1046" s="63">
        <f>X1045*(1-X$1+IF(AND(WEEKDAY($A1046)&lt;&gt;1,WEEKDAY($A1046)&lt;&gt;7),-X$5,0))^($A1046-$A1045)*(1+(F1046/F1045-1))</f>
        <v>2.4135257552929645</v>
      </c>
      <c r="Y1046" s="63"/>
      <c r="Z1046" s="63">
        <f>Z1045*(1-Z$1+IF(AND(WEEKDAY($A1046)&lt;&gt;1,WEEKDAY($A1046)&lt;&gt;7),-Z$5,0))^($A1046-$A1045)*(1+2*(G1046/G1045-1))</f>
        <v>308378120280.03241</v>
      </c>
      <c r="AA1046" s="63"/>
      <c r="AB1046">
        <f>ROW()</f>
        <v>1046</v>
      </c>
      <c r="AC1046">
        <f>B1046/C1046</f>
        <v>0.89230769230769236</v>
      </c>
      <c r="AD1046">
        <f>AD1045*(1-(AD$1+AD$5))^($A1046-$A1045)*(1+2*(E1046/E1045-1))</f>
        <v>1120664363.888746</v>
      </c>
      <c r="AG1046">
        <f t="shared" si="84"/>
        <v>9.396321493856016</v>
      </c>
      <c r="AJ1046">
        <f>AJ1045*(1-AJ$1+J1045)^($A1046-$A1045)*(2-E1046/E1045)</f>
        <v>9.2329799651015616</v>
      </c>
      <c r="AL1046">
        <f>AL1045*(1-AL$1+J1046)^($A1046-$A1045)*(1+2*(E1046/E1045-1))</f>
        <v>61729832546.531311</v>
      </c>
      <c r="AN1046">
        <f>AN1045*(1-AN$1+J1046)^($A1046-$A1045)*(2-I1046/I1045)</f>
        <v>23.749704536814708</v>
      </c>
      <c r="AR1046" s="72">
        <f>Z1046/Z1045-1</f>
        <v>-1.6298744066344351E-2</v>
      </c>
    </row>
    <row r="1047" spans="1:44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 s="73">
        <f>IFERROR(VLOOKUP(A1047,SHORTVOL!$A$2:$E$10000,5,0),"")</f>
        <v>107.64</v>
      </c>
      <c r="G1047" s="73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82"/>
        <v>141630.12284804508</v>
      </c>
      <c r="N1047">
        <f t="shared" si="80"/>
        <v>105934383.13165271</v>
      </c>
      <c r="P1047">
        <f>P1046*(1-IF($A1047&lt;=P1042,P$1,P$1+IF(AND(WEEKDAY($A1047)&lt;&gt;1,WEEKDAY($A1047)&lt;&gt;7),Q$1,0)))^($A1047-$A1046)*(1-0.5*(E1047/E1046-1))</f>
        <v>14.222539204449355</v>
      </c>
      <c r="R1047" s="2">
        <f t="shared" si="83"/>
        <v>210.49916178929132</v>
      </c>
      <c r="T1047" s="61">
        <f t="shared" si="81"/>
        <v>257.63188013161664</v>
      </c>
      <c r="V1047">
        <f>V1046*$E1047/$E1046*(1-(V$1+V$5+IF(AND(WEEKDAY(A1047)&lt;&gt;1,WEEKDAY(A1047)&lt;&gt;7),IF(A1047&lt;W$2,W$1,W$3),0)))^($A1047-$A1046)</f>
        <v>120202.14277248141</v>
      </c>
      <c r="X1047" s="63">
        <f>X1046*(1-X$1+IF(AND(WEEKDAY($A1047)&lt;&gt;1,WEEKDAY($A1047)&lt;&gt;7),-X$5,0))^($A1047-$A1046)*(1+(F1047/F1046-1))</f>
        <v>2.4651509389883439</v>
      </c>
      <c r="Y1047" s="63"/>
      <c r="Z1047" s="63">
        <f>Z1046*(1-Z$1+IF(AND(WEEKDAY($A1047)&lt;&gt;1,WEEKDAY($A1047)&lt;&gt;7),-Z$5,0))^($A1047-$A1046)*(1+2*(G1047/G1046-1))</f>
        <v>295102405858.0849</v>
      </c>
      <c r="AA1047" s="63"/>
      <c r="AB1047">
        <f>ROW()</f>
        <v>1047</v>
      </c>
      <c r="AC1047">
        <f>B1047/C1047</f>
        <v>0.88300000000000001</v>
      </c>
      <c r="AD1047">
        <f>AD1046*(1-(AD$1+AD$5))^($A1047-$A1046)*(1+2*(E1047/E1046-1))</f>
        <v>1071319779.2951638</v>
      </c>
      <c r="AG1047">
        <f t="shared" si="84"/>
        <v>9.6025901550433339</v>
      </c>
      <c r="AJ1047">
        <f>AJ1046*(1-AJ$1+J1046)^($A1047-$A1046)*(2-E1047/E1046)</f>
        <v>9.4362263191836764</v>
      </c>
      <c r="AL1047">
        <f>AL1046*(1-AL$1+J1047)^($A1047-$A1046)*(1+2*(E1047/E1046-1))</f>
        <v>59014051012.390274</v>
      </c>
      <c r="AN1047">
        <f>AN1046*(1-AN$1+J1047)^($A1047-$A1046)*(2-I1047/I1046)</f>
        <v>23.784474452975552</v>
      </c>
      <c r="AR1047" s="72">
        <f>Z1047/Z1046-1</f>
        <v>-4.3050117854963488E-2</v>
      </c>
    </row>
    <row r="1048" spans="1:44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 s="73">
        <f>IFERROR(VLOOKUP(A1048,SHORTVOL!$A$2:$E$10000,5,0),"")</f>
        <v>110.45</v>
      </c>
      <c r="G1048" s="73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82"/>
        <v>138030.21888162874</v>
      </c>
      <c r="N1048">
        <f t="shared" si="80"/>
        <v>101890295.3013747</v>
      </c>
      <c r="P1048">
        <f>P1047*(1-IF($A1048&lt;=P1043,P$1,P$1+IF(AND(WEEKDAY($A1048)&lt;&gt;1,WEEKDAY($A1048)&lt;&gt;7),Q$1,0)))^($A1048-$A1047)*(1-0.5*(E1048/E1047-1))</f>
        <v>14.403104318986701</v>
      </c>
      <c r="R1048" s="2">
        <f t="shared" si="83"/>
        <v>205.33918265978522</v>
      </c>
      <c r="T1048" s="61">
        <f t="shared" si="81"/>
        <v>251.31680914912499</v>
      </c>
      <c r="V1048">
        <f>V1047*$E1048/$E1047*(1-(V$1+V$5+IF(AND(WEEKDAY(A1048)&lt;&gt;1,WEEKDAY(A1048)&lt;&gt;7),IF(A1048&lt;W$2,W$1,W$3),0)))^($A1048-$A1047)</f>
        <v>117140.33509784027</v>
      </c>
      <c r="X1048" s="63">
        <f>X1047*(1-X$1+IF(AND(WEEKDAY($A1048)&lt;&gt;1,WEEKDAY($A1048)&lt;&gt;7),-X$5,0))^($A1048-$A1047)*(1+(F1048/F1047-1))</f>
        <v>2.5293657319450045</v>
      </c>
      <c r="Y1048" s="63"/>
      <c r="Z1048" s="63">
        <f>Z1047*(1-Z$1+IF(AND(WEEKDAY($A1048)&lt;&gt;1,WEEKDAY($A1048)&lt;&gt;7),-Z$5,0))^($A1048-$A1047)*(1+2*(G1048/G1047-1))</f>
        <v>279687967523.72882</v>
      </c>
      <c r="AA1048" s="63"/>
      <c r="AB1048">
        <f>ROW()</f>
        <v>1048</v>
      </c>
      <c r="AC1048">
        <f>B1048/C1048</f>
        <v>0.8454356846473029</v>
      </c>
      <c r="AD1048">
        <f>AD1047*(1-(AD$1+AD$5))^($A1048-$A1047)*(1+2*(E1048/E1047-1))</f>
        <v>1016767935.6547619</v>
      </c>
      <c r="AG1048">
        <f t="shared" si="84"/>
        <v>9.8464609909831964</v>
      </c>
      <c r="AJ1048">
        <f>AJ1047*(1-AJ$1+J1047)^($A1048-$A1047)*(2-E1048/E1047)</f>
        <v>9.676449838246528</v>
      </c>
      <c r="AL1048">
        <f>AL1047*(1-AL$1+J1048)^($A1048-$A1047)*(1+2*(E1048/E1047-1))</f>
        <v>56011204786.110909</v>
      </c>
      <c r="AN1048">
        <f>AN1047*(1-AN$1+J1048)^($A1048-$A1047)*(2-I1048/I1047)</f>
        <v>24.368449595562353</v>
      </c>
      <c r="AR1048" s="72">
        <f>Z1048/Z1047-1</f>
        <v>-5.223420083457031E-2</v>
      </c>
    </row>
    <row r="1049" spans="1:44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 s="73">
        <f>IFERROR(VLOOKUP(A1049,SHORTVOL!$A$2:$E$10000,5,0),"")</f>
        <v>109.96</v>
      </c>
      <c r="G1049" s="73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82"/>
        <v>139409.39935481007</v>
      </c>
      <c r="N1049">
        <f t="shared" si="80"/>
        <v>103412511.51802711</v>
      </c>
      <c r="P1049">
        <f>P1048*(1-IF($A1049&lt;=P1044,P$1,P$1+IF(AND(WEEKDAY($A1049)&lt;&gt;1,WEEKDAY($A1049)&lt;&gt;7),Q$1,0)))^($A1049-$A1048)*(1-0.5*(E1049/E1048-1))</f>
        <v>14.330958295009653</v>
      </c>
      <c r="R1049" s="2">
        <f t="shared" si="83"/>
        <v>209.67157540841299</v>
      </c>
      <c r="T1049" s="61">
        <f t="shared" si="81"/>
        <v>256.61955193649595</v>
      </c>
      <c r="V1049">
        <f>V1048*$E1049/$E1048*(1-(V$1+V$5+IF(AND(WEEKDAY(A1049)&lt;&gt;1,WEEKDAY(A1049)&lt;&gt;7),IF(A1049&lt;W$2,W$1,W$3),0)))^($A1049-$A1048)</f>
        <v>118304.3904934781</v>
      </c>
      <c r="X1049" s="63">
        <f>X1048*(1-X$1+IF(AND(WEEKDAY($A1049)&lt;&gt;1,WEEKDAY($A1049)&lt;&gt;7),-X$5,0))^($A1049-$A1048)*(1+(F1049/F1048-1))</f>
        <v>2.518005792092926</v>
      </c>
      <c r="Y1049" s="63"/>
      <c r="Z1049" s="63">
        <f>Z1048*(1-Z$1+IF(AND(WEEKDAY($A1049)&lt;&gt;1,WEEKDAY($A1049)&lt;&gt;7),-Z$5,0))^($A1049-$A1048)*(1+2*(G1049/G1048-1))</f>
        <v>282141899661.44421</v>
      </c>
      <c r="AA1049" s="63"/>
      <c r="AB1049">
        <f>ROW()</f>
        <v>1049</v>
      </c>
      <c r="AC1049">
        <f>B1049/C1049</f>
        <v>0.84159427695452216</v>
      </c>
      <c r="AD1049">
        <f>AD1048*(1-(AD$1+AD$5))^($A1049-$A1048)*(1+2*(E1049/E1048-1))</f>
        <v>1036999870.4836601</v>
      </c>
      <c r="AG1049">
        <f t="shared" si="84"/>
        <v>9.7478739188193959</v>
      </c>
      <c r="AJ1049">
        <f>AJ1048*(1-AJ$1+J1048)^($A1049-$A1048)*(2-E1049/E1048)</f>
        <v>9.5801369608233937</v>
      </c>
      <c r="AL1049">
        <f>AL1048*(1-AL$1+J1049)^($A1049-$A1048)*(1+2*(E1049/E1048-1))</f>
        <v>57127937131.779732</v>
      </c>
      <c r="AN1049">
        <f>AN1048*(1-AN$1+J1049)^($A1049-$A1048)*(2-I1049/I1048)</f>
        <v>23.855234214109565</v>
      </c>
      <c r="AR1049" s="72">
        <f>Z1049/Z1048-1</f>
        <v>8.7738209099295084E-3</v>
      </c>
    </row>
    <row r="1050" spans="1:44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 s="73">
        <f>IFERROR(VLOOKUP(A1050,SHORTVOL!$A$2:$E$10000,5,0),"")</f>
        <v>110.92</v>
      </c>
      <c r="G1050" s="73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82"/>
        <v>136685.53346847932</v>
      </c>
      <c r="N1050">
        <f t="shared" si="80"/>
        <v>100366621.12455857</v>
      </c>
      <c r="P1050">
        <f>P1049*(1-IF($A1050&lt;=P1045,P$1,P$1+IF(AND(WEEKDAY($A1050)&lt;&gt;1,WEEKDAY($A1050)&lt;&gt;7),Q$1,0)))^($A1050-$A1049)*(1-0.5*(E1050/E1049-1))</f>
        <v>14.470395326028042</v>
      </c>
      <c r="R1050" s="2">
        <f t="shared" si="83"/>
        <v>210.24322593864446</v>
      </c>
      <c r="T1050" s="61">
        <f t="shared" si="81"/>
        <v>257.32004786839201</v>
      </c>
      <c r="V1050">
        <f>V1049*$E1050/$E1049*(1-(V$1+V$5+IF(AND(WEEKDAY(A1050)&lt;&gt;1,WEEKDAY(A1050)&lt;&gt;7),IF(A1050&lt;W$2,W$1,W$3),0)))^($A1050-$A1049)</f>
        <v>115973.57486057021</v>
      </c>
      <c r="X1050" s="63">
        <f>X1049*(1-X$1+IF(AND(WEEKDAY($A1050)&lt;&gt;1,WEEKDAY($A1050)&lt;&gt;7),-X$5,0))^($A1050-$A1049)*(1+(F1050/F1049-1))</f>
        <v>2.5395695122917226</v>
      </c>
      <c r="Y1050" s="63"/>
      <c r="Z1050" s="63">
        <f>Z1049*(1-Z$1+IF(AND(WEEKDAY($A1050)&lt;&gt;1,WEEKDAY($A1050)&lt;&gt;7),-Z$5,0))^($A1050-$A1049)*(1+2*(G1050/G1049-1))</f>
        <v>277154440420.67596</v>
      </c>
      <c r="AA1050" s="63"/>
      <c r="AB1050">
        <f>ROW()</f>
        <v>1050</v>
      </c>
      <c r="AC1050">
        <f>B1050/C1050</f>
        <v>0.85735887096774199</v>
      </c>
      <c r="AD1050">
        <f>AD1049*(1-(AD$1+AD$5))^($A1050-$A1049)*(1+2*(E1050/E1049-1))</f>
        <v>996212986.70188391</v>
      </c>
      <c r="AG1050">
        <f t="shared" si="84"/>
        <v>9.9377116770440566</v>
      </c>
      <c r="AJ1050">
        <f>AJ1049*(1-AJ$1+J1049)^($A1050-$A1049)*(2-E1050/E1049)</f>
        <v>9.7684576097612617</v>
      </c>
      <c r="AL1050">
        <f>AL1049*(1-AL$1+J1050)^($A1050-$A1049)*(1+2*(E1050/E1049-1))</f>
        <v>54887612702.025429</v>
      </c>
      <c r="AN1050">
        <f>AN1049*(1-AN$1+J1050)^($A1050-$A1049)*(2-I1050/I1049)</f>
        <v>23.793078670138939</v>
      </c>
      <c r="AR1050" s="72">
        <f>Z1050/Z1049-1</f>
        <v>-1.7677130715972877E-2</v>
      </c>
    </row>
    <row r="1051" spans="1:44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 s="73">
        <f>IFERROR(VLOOKUP(A1051,SHORTVOL!$A$2:$E$10000,5,0),"")</f>
        <v>104.96</v>
      </c>
      <c r="G1051" s="73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82"/>
        <v>143976.12281113479</v>
      </c>
      <c r="N1051">
        <f t="shared" si="80"/>
        <v>108391763.84724315</v>
      </c>
      <c r="P1051">
        <f>P1050*(1-IF($A1051&lt;=P1046,P$1,P$1+IF(AND(WEEKDAY($A1051)&lt;&gt;1,WEEKDAY($A1051)&lt;&gt;7),Q$1,0)))^($A1051-$A1050)*(1-0.5*(E1051/E1050-1))</f>
        <v>14.084302798095335</v>
      </c>
      <c r="R1051" s="2">
        <f t="shared" si="83"/>
        <v>216.07612652899752</v>
      </c>
      <c r="T1051" s="61">
        <f t="shared" si="81"/>
        <v>264.45931804559183</v>
      </c>
      <c r="V1051">
        <f>V1050*$E1051/$E1050*(1-(V$1+V$5+IF(AND(WEEKDAY(A1051)&lt;&gt;1,WEEKDAY(A1051)&lt;&gt;7),IF(A1051&lt;W$2,W$1,W$3),0)))^($A1051-$A1050)</f>
        <v>122152.89341014401</v>
      </c>
      <c r="X1051" s="63">
        <f>X1050*(1-X$1+IF(AND(WEEKDAY($A1051)&lt;&gt;1,WEEKDAY($A1051)&lt;&gt;7),-X$5,0))^($A1051-$A1050)*(1+(F1051/F1050-1))</f>
        <v>2.4029799614694287</v>
      </c>
      <c r="Y1051" s="63"/>
      <c r="Z1051" s="63">
        <f>Z1050*(1-Z$1+IF(AND(WEEKDAY($A1051)&lt;&gt;1,WEEKDAY($A1051)&lt;&gt;7),-Z$5,0))^($A1051-$A1050)*(1+2*(G1051/G1050-1))</f>
        <v>306919560794.94244</v>
      </c>
      <c r="AA1051" s="63"/>
      <c r="AB1051">
        <f>ROW()</f>
        <v>1051</v>
      </c>
      <c r="AC1051">
        <f>B1051/C1051</f>
        <v>0.84478616049975974</v>
      </c>
      <c r="AD1051">
        <f>AD1050*(1-(AD$1+AD$5))^($A1051-$A1050)*(1+2*(E1051/E1050-1))</f>
        <v>1102396898.6291158</v>
      </c>
      <c r="AG1051">
        <f t="shared" si="84"/>
        <v>9.4074699812254519</v>
      </c>
      <c r="AJ1051">
        <f>AJ1050*(1-AJ$1+J1050)^($A1051-$A1050)*(2-E1051/E1050)</f>
        <v>9.247813043351643</v>
      </c>
      <c r="AL1051">
        <f>AL1050*(1-AL$1+J1051)^($A1051-$A1050)*(1+2*(E1051/E1050-1))</f>
        <v>60740387751.026436</v>
      </c>
      <c r="AN1051">
        <f>AN1050*(1-AN$1+J1051)^($A1051-$A1050)*(2-I1051/I1050)</f>
        <v>23.133945721167077</v>
      </c>
      <c r="AR1051" s="72">
        <f>Z1051/Z1050-1</f>
        <v>0.10739543024852072</v>
      </c>
    </row>
    <row r="1052" spans="1:44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 s="73">
        <f>IFERROR(VLOOKUP(A1052,SHORTVOL!$A$2:$E$10000,5,0),"")</f>
        <v>98.95</v>
      </c>
      <c r="G1052" s="73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82"/>
        <v>153108.00119450031</v>
      </c>
      <c r="N1052">
        <f t="shared" si="80"/>
        <v>118698778.41093422</v>
      </c>
      <c r="P1052">
        <f>P1051*(1-IF($A1052&lt;=P1047,P$1,P$1+IF(AND(WEEKDAY($A1052)&lt;&gt;1,WEEKDAY($A1052)&lt;&gt;7),Q$1,0)))^($A1052-$A1051)*(1-0.5*(E1052/E1051-1))</f>
        <v>13.637471282489674</v>
      </c>
      <c r="R1052" s="2">
        <f t="shared" si="83"/>
        <v>227.67543419441219</v>
      </c>
      <c r="T1052" s="61">
        <f t="shared" si="81"/>
        <v>278.65621721451004</v>
      </c>
      <c r="V1052">
        <f>V1051*$E1052/$E1051*(1-(V$1+V$5+IF(AND(WEEKDAY(A1052)&lt;&gt;1,WEEKDAY(A1052)&lt;&gt;7),IF(A1052&lt;W$2,W$1,W$3),0)))^($A1052-$A1051)</f>
        <v>129893.72223159872</v>
      </c>
      <c r="X1052" s="63">
        <f>X1051*(1-X$1+IF(AND(WEEKDAY($A1052)&lt;&gt;1,WEEKDAY($A1052)&lt;&gt;7),-X$5,0))^($A1052-$A1051)*(1+(F1052/F1051-1))</f>
        <v>2.2652607972918721</v>
      </c>
      <c r="Y1052" s="63"/>
      <c r="Z1052" s="63">
        <f>Z1051*(1-Z$1+IF(AND(WEEKDAY($A1052)&lt;&gt;1,WEEKDAY($A1052)&lt;&gt;7),-Z$5,0))^($A1052-$A1051)*(1+2*(G1052/G1051-1))</f>
        <v>342019364957.53748</v>
      </c>
      <c r="AA1052" s="63"/>
      <c r="AB1052">
        <f>ROW()</f>
        <v>1052</v>
      </c>
      <c r="AC1052">
        <f>B1052/C1052</f>
        <v>0.84079601990049757</v>
      </c>
      <c r="AD1052">
        <f>AD1051*(1-(AD$1+AD$5))^($A1052-$A1051)*(1+2*(E1052/E1051-1))</f>
        <v>1242140267.9064846</v>
      </c>
      <c r="AG1052">
        <f t="shared" si="84"/>
        <v>8.8106204506638068</v>
      </c>
      <c r="AJ1052">
        <f>AJ1051*(1-AJ$1+J1051)^($A1052-$A1051)*(2-E1052/E1051)</f>
        <v>8.6616232458916311</v>
      </c>
      <c r="AL1052">
        <f>AL1051*(1-AL$1+J1052)^($A1052-$A1051)*(1+2*(E1052/E1051-1))</f>
        <v>68442781774.786423</v>
      </c>
      <c r="AN1052">
        <f>AN1051*(1-AN$1+J1052)^($A1052-$A1051)*(2-I1052/I1051)</f>
        <v>21.89300003214267</v>
      </c>
      <c r="AR1052" s="72">
        <f>Z1052/Z1051-1</f>
        <v>0.11436157432157201</v>
      </c>
    </row>
    <row r="1053" spans="1:44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 s="73">
        <f>IFERROR(VLOOKUP(A1053,SHORTVOL!$A$2:$E$10000,5,0),"")</f>
        <v>100.64</v>
      </c>
      <c r="G1053" s="73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82"/>
        <v>150362.74585764683</v>
      </c>
      <c r="N1053">
        <f t="shared" si="80"/>
        <v>115500298.10477135</v>
      </c>
      <c r="P1053">
        <f>P1052*(1-IF($A1053&lt;=P1048,P$1,P$1+IF(AND(WEEKDAY($A1053)&lt;&gt;1,WEEKDAY($A1053)&lt;&gt;7),Q$1,0)))^($A1053-$A1052)*(1-0.5*(E1053/E1052-1))</f>
        <v>13.759563380413866</v>
      </c>
      <c r="R1053" s="2">
        <f t="shared" si="83"/>
        <v>225.52488261112427</v>
      </c>
      <c r="T1053" s="61">
        <f t="shared" si="81"/>
        <v>276.02441945589197</v>
      </c>
      <c r="V1053">
        <f>V1052*$E1053/$E1052*(1-(V$1+V$5+IF(AND(WEEKDAY(A1053)&lt;&gt;1,WEEKDAY(A1053)&lt;&gt;7),IF(A1053&lt;W$2,W$1,W$3),0)))^($A1053-$A1052)</f>
        <v>127557.43304637291</v>
      </c>
      <c r="X1053" s="63">
        <f>X1052*(1-X$1+IF(AND(WEEKDAY($A1053)&lt;&gt;1,WEEKDAY($A1053)&lt;&gt;7),-X$5,0))^($A1053-$A1052)*(1+(F1053/F1052-1))</f>
        <v>2.3038230657211205</v>
      </c>
      <c r="Y1053" s="63"/>
      <c r="Z1053" s="63">
        <f>Z1052*(1-Z$1+IF(AND(WEEKDAY($A1053)&lt;&gt;1,WEEKDAY($A1053)&lt;&gt;7),-Z$5,0))^($A1053-$A1052)*(1+2*(G1053/G1052-1))</f>
        <v>330339707704.34454</v>
      </c>
      <c r="AA1053" s="63"/>
      <c r="AB1053">
        <f>ROW()</f>
        <v>1053</v>
      </c>
      <c r="AC1053">
        <f>B1053/C1053</f>
        <v>0.83875464684014878</v>
      </c>
      <c r="AD1053">
        <f>AD1052*(1-(AD$1+AD$5))^($A1053-$A1052)*(1+2*(E1053/E1052-1))</f>
        <v>1197487429.5317109</v>
      </c>
      <c r="AG1053">
        <f t="shared" si="84"/>
        <v>8.9684230424754148</v>
      </c>
      <c r="AJ1053">
        <f>AJ1052*(1-AJ$1+J1052)^($A1053-$A1052)*(2-E1053/E1052)</f>
        <v>8.8172971812386027</v>
      </c>
      <c r="AL1053">
        <f>AL1052*(1-AL$1+J1053)^($A1053-$A1052)*(1+2*(E1053/E1052-1))</f>
        <v>65985028565.507759</v>
      </c>
      <c r="AN1053">
        <f>AN1052*(1-AN$1+J1053)^($A1053-$A1052)*(2-I1053/I1052)</f>
        <v>22.100719813146966</v>
      </c>
      <c r="AR1053" s="72">
        <f>Z1053/Z1052-1</f>
        <v>-3.4149110985698061E-2</v>
      </c>
    </row>
    <row r="1054" spans="1:44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 s="73">
        <f>IFERROR(VLOOKUP(A1054,SHORTVOL!$A$2:$E$10000,5,0),"")</f>
        <v>98.46</v>
      </c>
      <c r="G1054" s="73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82"/>
        <v>153844.50946847675</v>
      </c>
      <c r="N1054">
        <f t="shared" si="80"/>
        <v>119506273.33476482</v>
      </c>
      <c r="P1054">
        <f>P1053*(1-IF($A1054&lt;=P1049,P$1,P$1+IF(AND(WEEKDAY($A1054)&lt;&gt;1,WEEKDAY($A1054)&lt;&gt;7),Q$1,0)))^($A1054-$A1053)*(1-0.5*(E1054/E1053-1))</f>
        <v>13.600086465027918</v>
      </c>
      <c r="R1054" s="2">
        <f t="shared" si="83"/>
        <v>230.56449529368945</v>
      </c>
      <c r="T1054" s="61">
        <f t="shared" si="81"/>
        <v>282.19281158458188</v>
      </c>
      <c r="V1054">
        <f>V1053*$E1054/$E1053*(1-(V$1+V$5+IF(AND(WEEKDAY(A1054)&lt;&gt;1,WEEKDAY(A1054)&lt;&gt;7),IF(A1054&lt;W$2,W$1,W$3),0)))^($A1054-$A1053)</f>
        <v>130503.96312377256</v>
      </c>
      <c r="X1054" s="63">
        <f>X1053*(1-X$1+IF(AND(WEEKDAY($A1054)&lt;&gt;1,WEEKDAY($A1054)&lt;&gt;7),-X$5,0))^($A1054-$A1053)*(1+(F1054/F1053-1))</f>
        <v>2.2537949882874568</v>
      </c>
      <c r="Y1054" s="63"/>
      <c r="Z1054" s="63">
        <f>Z1053*(1-Z$1+IF(AND(WEEKDAY($A1054)&lt;&gt;1,WEEKDAY($A1054)&lt;&gt;7),-Z$5,0))^($A1054-$A1053)*(1+2*(G1054/G1053-1))</f>
        <v>344612204391.18579</v>
      </c>
      <c r="AA1054" s="63"/>
      <c r="AB1054">
        <f>ROW()</f>
        <v>1054</v>
      </c>
      <c r="AC1054">
        <f>B1054/C1054</f>
        <v>0.86850288760550864</v>
      </c>
      <c r="AD1054">
        <f>AD1053*(1-(AD$1+AD$5))^($A1054-$A1053)*(1+2*(E1054/E1053-1))</f>
        <v>1252838743.0202038</v>
      </c>
      <c r="AG1054">
        <f t="shared" si="84"/>
        <v>8.7605837392904427</v>
      </c>
      <c r="AJ1054">
        <f>AJ1053*(1-AJ$1+J1053)^($A1054-$A1053)*(2-E1054/E1053)</f>
        <v>8.6134876307118962</v>
      </c>
      <c r="AL1054">
        <f>AL1053*(1-AL$1+J1054)^($A1054-$A1053)*(1+2*(E1054/E1053-1))</f>
        <v>69037817785.741119</v>
      </c>
      <c r="AN1054">
        <f>AN1053*(1-AN$1+J1054)^($A1054-$A1053)*(2-I1054/I1053)</f>
        <v>21.607760170158276</v>
      </c>
      <c r="AR1054" s="72">
        <f>Z1054/Z1053-1</f>
        <v>4.320551345772583E-2</v>
      </c>
    </row>
    <row r="1055" spans="1:44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 s="73">
        <f>IFERROR(VLOOKUP(A1055,SHORTVOL!$A$2:$E$10000,5,0),"")</f>
        <v>101.21</v>
      </c>
      <c r="G1055" s="73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82"/>
        <v>149237.06660391748</v>
      </c>
      <c r="N1055">
        <f t="shared" si="80"/>
        <v>114113222.2497887</v>
      </c>
      <c r="P1055">
        <f>P1054*(1-IF($A1055&lt;=P1050,P$1,P$1+IF(AND(WEEKDAY($A1055)&lt;&gt;1,WEEKDAY($A1055)&lt;&gt;7),Q$1,0)))^($A1055-$A1054)*(1-0.5*(E1055/E1054-1))</f>
        <v>13.803063805267342</v>
      </c>
      <c r="R1055" s="2">
        <f t="shared" si="83"/>
        <v>226.14290267870433</v>
      </c>
      <c r="T1055" s="61">
        <f t="shared" si="81"/>
        <v>276.7823432386383</v>
      </c>
      <c r="V1055">
        <f>V1054*$E1055/$E1054*(1-(V$1+V$5+IF(AND(WEEKDAY(A1055)&lt;&gt;1,WEEKDAY(A1055)&lt;&gt;7),IF(A1055&lt;W$2,W$1,W$3),0)))^($A1055-$A1054)</f>
        <v>126566.35001160461</v>
      </c>
      <c r="X1055" s="63">
        <f>X1054*(1-X$1+IF(AND(WEEKDAY($A1055)&lt;&gt;1,WEEKDAY($A1055)&lt;&gt;7),-X$5,0))^($A1055-$A1054)*(1+(F1055/F1054-1))</f>
        <v>2.3162334853742568</v>
      </c>
      <c r="Y1055" s="63"/>
      <c r="Z1055" s="63">
        <f>Z1054*(1-Z$1+IF(AND(WEEKDAY($A1055)&lt;&gt;1,WEEKDAY($A1055)&lt;&gt;7),-Z$5,0))^($A1055-$A1054)*(1+2*(G1055/G1054-1))</f>
        <v>325302135754.06763</v>
      </c>
      <c r="AA1055" s="63"/>
      <c r="AB1055">
        <f>ROW()</f>
        <v>1055</v>
      </c>
      <c r="AC1055">
        <f>B1055/C1055</f>
        <v>0.88628158844765348</v>
      </c>
      <c r="AD1055">
        <f>AD1054*(1-(AD$1+AD$5))^($A1055-$A1054)*(1+2*(E1055/E1054-1))</f>
        <v>1177357459.7101321</v>
      </c>
      <c r="AG1055">
        <f t="shared" si="84"/>
        <v>9.0222524875168784</v>
      </c>
      <c r="AJ1055">
        <f>AJ1054*(1-AJ$1+J1054)^($A1055-$A1054)*(2-E1055/E1054)</f>
        <v>8.8729360436530449</v>
      </c>
      <c r="AL1055">
        <f>AL1054*(1-AL$1+J1055)^($A1055-$A1054)*(1+2*(E1055/E1054-1))</f>
        <v>64888940719.514702</v>
      </c>
      <c r="AN1055">
        <f>AN1054*(1-AN$1+J1055)^($A1055-$A1054)*(2-I1055/I1054)</f>
        <v>22.025864202435336</v>
      </c>
      <c r="AR1055" s="72">
        <f>Z1055/Z1054-1</f>
        <v>-5.6034198415092606E-2</v>
      </c>
    </row>
    <row r="1056" spans="1:44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 s="73">
        <f>IFERROR(VLOOKUP(A1056,SHORTVOL!$A$2:$E$10000,5,0),"")</f>
        <v>102.81</v>
      </c>
      <c r="G1056" s="73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82"/>
        <v>147738.67970191574</v>
      </c>
      <c r="N1056">
        <f t="shared" si="80"/>
        <v>112388739.15073833</v>
      </c>
      <c r="P1056">
        <f>P1055*(1-IF($A1056&lt;=P1051,P$1,P$1+IF(AND(WEEKDAY($A1056)&lt;&gt;1,WEEKDAY($A1056)&lt;&gt;7),Q$1,0)))^($A1056-$A1055)*(1-0.5*(E1056/E1055-1))</f>
        <v>13.872190083893539</v>
      </c>
      <c r="R1056" s="2">
        <f t="shared" si="83"/>
        <v>224.73648035837419</v>
      </c>
      <c r="T1056" s="61">
        <f t="shared" si="81"/>
        <v>275.06128681209469</v>
      </c>
      <c r="V1056">
        <f>V1055*$E1056/$E1055*(1-(V$1+V$5+IF(AND(WEEKDAY(A1056)&lt;&gt;1,WEEKDAY(A1056)&lt;&gt;7),IF(A1056&lt;W$2,W$1,W$3),0)))^($A1056-$A1055)</f>
        <v>125288.42579309843</v>
      </c>
      <c r="X1056" s="63">
        <f>X1055*(1-X$1+IF(AND(WEEKDAY($A1056)&lt;&gt;1,WEEKDAY($A1056)&lt;&gt;7),-X$5,0))^($A1056-$A1055)*(1+(F1056/F1055-1))</f>
        <v>2.3527205914718317</v>
      </c>
      <c r="Y1056" s="63"/>
      <c r="Z1056" s="63">
        <f>Z1055*(1-Z$1+IF(AND(WEEKDAY($A1056)&lt;&gt;1,WEEKDAY($A1056)&lt;&gt;7),-Z$5,0))^($A1056-$A1055)*(1+2*(G1056/G1055-1))</f>
        <v>314945623209.89099</v>
      </c>
      <c r="AA1056" s="63"/>
      <c r="AB1056">
        <f>ROW()</f>
        <v>1056</v>
      </c>
      <c r="AC1056">
        <f>B1056/C1056</f>
        <v>0.88042474607571564</v>
      </c>
      <c r="AD1056">
        <f>AD1055*(1-(AD$1+AD$5))^($A1056-$A1055)*(1+2*(E1056/E1055-1))</f>
        <v>1153610384.8477662</v>
      </c>
      <c r="AG1056">
        <f t="shared" si="84"/>
        <v>9.1126676383778129</v>
      </c>
      <c r="AJ1056">
        <f>AJ1055*(1-AJ$1+J1055)^($A1056-$A1055)*(2-E1056/E1055)</f>
        <v>8.9624074379250285</v>
      </c>
      <c r="AL1056">
        <f>AL1055*(1-AL$1+J1056)^($A1056-$A1055)*(1+2*(E1056/E1055-1))</f>
        <v>63582722222.930717</v>
      </c>
      <c r="AN1056">
        <f>AN1055*(1-AN$1+J1056)^($A1056-$A1055)*(2-I1056/I1055)</f>
        <v>22.163793455865687</v>
      </c>
      <c r="AR1056" s="72">
        <f>Z1056/Z1055-1</f>
        <v>-3.1836595601100748E-2</v>
      </c>
    </row>
    <row r="1057" spans="1:44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 s="73">
        <f>IFERROR(VLOOKUP(A1057,SHORTVOL!$A$2:$E$10000,5,0),"")</f>
        <v>108.08</v>
      </c>
      <c r="G1057" s="73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82"/>
        <v>138861.65262935031</v>
      </c>
      <c r="N1057">
        <f t="shared" si="80"/>
        <v>102253356.70909508</v>
      </c>
      <c r="P1057">
        <f>P1056*(1-IF($A1057&lt;=P1052,P$1,P$1+IF(AND(WEEKDAY($A1057)&lt;&gt;1,WEEKDAY($A1057)&lt;&gt;7),Q$1,0)))^($A1057-$A1056)*(1-0.5*(E1057/E1056-1))</f>
        <v>14.288782693823617</v>
      </c>
      <c r="R1057" s="2">
        <f t="shared" si="83"/>
        <v>219.81059270186333</v>
      </c>
      <c r="T1057" s="61">
        <f t="shared" si="81"/>
        <v>269.03264947353694</v>
      </c>
      <c r="V1057">
        <f>V1056*$E1057/$E1056*(1-(V$1+V$5+IF(AND(WEEKDAY(A1057)&lt;&gt;1,WEEKDAY(A1057)&lt;&gt;7),IF(A1057&lt;W$2,W$1,W$3),0)))^($A1057-$A1056)</f>
        <v>117753.30349378531</v>
      </c>
      <c r="X1057" s="63">
        <f>X1056*(1-X$1+IF(AND(WEEKDAY($A1057)&lt;&gt;1,WEEKDAY($A1057)&lt;&gt;7),-X$5,0))^($A1057-$A1056)*(1+(F1057/F1056-1))</f>
        <v>2.4731839178816597</v>
      </c>
      <c r="Y1057" s="63"/>
      <c r="Z1057" s="63">
        <f>Z1056*(1-Z$1+IF(AND(WEEKDAY($A1057)&lt;&gt;1,WEEKDAY($A1057)&lt;&gt;7),-Z$5,0))^($A1057-$A1056)*(1+2*(G1057/G1056-1))</f>
        <v>282676355323.40173</v>
      </c>
      <c r="AA1057" s="63"/>
      <c r="AB1057">
        <f>ROW()</f>
        <v>1057</v>
      </c>
      <c r="AC1057">
        <f>B1057/C1057</f>
        <v>0.87211538461538463</v>
      </c>
      <c r="AD1057">
        <f>AD1056*(1-(AD$1+AD$5))^($A1057-$A1056)*(1+2*(E1057/E1056-1))</f>
        <v>1014877219.2994014</v>
      </c>
      <c r="AG1057">
        <f t="shared" si="84"/>
        <v>9.660027245303457</v>
      </c>
      <c r="AJ1057">
        <f>AJ1056*(1-AJ$1+J1056)^($A1057-$A1056)*(2-E1057/E1056)</f>
        <v>9.5013273707664538</v>
      </c>
      <c r="AL1057">
        <f>AL1056*(1-AL$1+J1057)^($A1057-$A1056)*(1+2*(E1057/E1056-1))</f>
        <v>55938534083.285789</v>
      </c>
      <c r="AN1057">
        <f>AN1056*(1-AN$1+J1057)^($A1057-$A1056)*(2-I1057/I1056)</f>
        <v>22.650557487478164</v>
      </c>
      <c r="AR1057" s="72">
        <f>Z1057/Z1056-1</f>
        <v>-0.10245980737120408</v>
      </c>
    </row>
    <row r="1058" spans="1:44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 s="73">
        <f>IFERROR(VLOOKUP(A1058,SHORTVOL!$A$2:$E$10000,5,0),"")</f>
        <v>112.63</v>
      </c>
      <c r="G1058" s="73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82"/>
        <v>135511.18403729817</v>
      </c>
      <c r="N1058">
        <f t="shared" si="80"/>
        <v>98547300.882499069</v>
      </c>
      <c r="P1058">
        <f>P1057*(1-IF($A1058&lt;=P1053,P$1,P$1+IF(AND(WEEKDAY($A1058)&lt;&gt;1,WEEKDAY($A1058)&lt;&gt;7),Q$1,0)))^($A1058-$A1057)*(1-0.5*(E1058/E1057-1))</f>
        <v>14.460989140804054</v>
      </c>
      <c r="R1058" s="2">
        <f t="shared" si="83"/>
        <v>219.24005907799253</v>
      </c>
      <c r="T1058" s="61">
        <f t="shared" si="81"/>
        <v>268.33465066297424</v>
      </c>
      <c r="V1058">
        <f>V1057*$E1058/$E1057*(1-(V$1+V$5+IF(AND(WEEKDAY(A1058)&lt;&gt;1,WEEKDAY(A1058)&lt;&gt;7),IF(A1058&lt;W$2,W$1,W$3),0)))^($A1058-$A1057)</f>
        <v>114905.50094997881</v>
      </c>
      <c r="X1058" s="63">
        <f>X1057*(1-X$1+IF(AND(WEEKDAY($A1058)&lt;&gt;1,WEEKDAY($A1058)&lt;&gt;7),-X$5,0))^($A1058-$A1057)*(1+(F1058/F1057-1))</f>
        <v>2.5771591884082627</v>
      </c>
      <c r="Y1058" s="63"/>
      <c r="Z1058" s="63">
        <f>Z1057*(1-Z$1+IF(AND(WEEKDAY($A1058)&lt;&gt;1,WEEKDAY($A1058)&lt;&gt;7),-Z$5,0))^($A1058-$A1057)*(1+2*(G1058/G1057-1))</f>
        <v>258817290352.27625</v>
      </c>
      <c r="AA1058" s="63"/>
      <c r="AB1058">
        <f>ROW()</f>
        <v>1058</v>
      </c>
      <c r="AC1058">
        <f>B1058/C1058</f>
        <v>0.86848514369215768</v>
      </c>
      <c r="AD1058">
        <f>AD1057*(1-(AD$1+AD$5))^($A1058-$A1057)*(1+2*(E1058/E1057-1))</f>
        <v>965813093.44795108</v>
      </c>
      <c r="AG1058">
        <f t="shared" si="84"/>
        <v>9.8929180258771172</v>
      </c>
      <c r="AJ1058">
        <f>AJ1057*(1-AJ$1+J1057)^($A1058-$A1057)*(2-E1058/E1057)</f>
        <v>9.7309920867792741</v>
      </c>
      <c r="AL1058">
        <f>AL1057*(1-AL$1+J1058)^($A1058-$A1057)*(1+2*(E1058/E1057-1))</f>
        <v>53236351262.635124</v>
      </c>
      <c r="AN1058">
        <f>AN1057*(1-AN$1+J1058)^($A1058-$A1057)*(2-I1058/I1057)</f>
        <v>22.710321298849514</v>
      </c>
      <c r="AR1058" s="72">
        <f>Z1058/Z1057-1</f>
        <v>-8.4404176443512724E-2</v>
      </c>
    </row>
    <row r="1059" spans="1:44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 s="73">
        <f>IFERROR(VLOOKUP(A1059,SHORTVOL!$A$2:$E$10000,5,0),"")</f>
        <v>104.12</v>
      </c>
      <c r="G1059" s="73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82"/>
        <v>143382.54562413046</v>
      </c>
      <c r="N1059">
        <f t="shared" si="80"/>
        <v>107118959.32238501</v>
      </c>
      <c r="P1059">
        <f>P1058*(1-IF($A1059&lt;=P1054,P$1,P$1+IF(AND(WEEKDAY($A1059)&lt;&gt;1,WEEKDAY($A1059)&lt;&gt;7),Q$1,0)))^($A1059-$A1058)*(1-0.5*(E1059/E1058-1))</f>
        <v>14.04046906843528</v>
      </c>
      <c r="R1059" s="2">
        <f t="shared" si="83"/>
        <v>224.49089214603006</v>
      </c>
      <c r="T1059" s="61">
        <f t="shared" si="81"/>
        <v>274.7622100833014</v>
      </c>
      <c r="V1059">
        <f>V1058*$E1059/$E1058*(1-(V$1+V$5+IF(AND(WEEKDAY(A1059)&lt;&gt;1,WEEKDAY(A1059)&lt;&gt;7),IF(A1059&lt;W$2,W$1,W$3),0)))^($A1059-$A1058)</f>
        <v>121560.40293235729</v>
      </c>
      <c r="X1059" s="63">
        <f>X1058*(1-X$1+IF(AND(WEEKDAY($A1059)&lt;&gt;1,WEEKDAY($A1059)&lt;&gt;7),-X$5,0))^($A1059-$A1058)*(1+(F1059/F1058-1))</f>
        <v>2.3820428564477631</v>
      </c>
      <c r="Y1059" s="63"/>
      <c r="Z1059" s="63">
        <f>Z1058*(1-Z$1+IF(AND(WEEKDAY($A1059)&lt;&gt;1,WEEKDAY($A1059)&lt;&gt;7),-Z$5,0))^($A1059-$A1058)*(1+2*(G1059/G1058-1))</f>
        <v>297881554608.36475</v>
      </c>
      <c r="AA1059" s="63"/>
      <c r="AB1059">
        <f>ROW()</f>
        <v>1059</v>
      </c>
      <c r="AC1059">
        <f>B1059/C1059</f>
        <v>0.91298342541436461</v>
      </c>
      <c r="AD1059">
        <f>AD1058*(1-(AD$1+AD$5))^($A1059-$A1058)*(1+2*(E1059/E1058-1))</f>
        <v>1077753147.0172505</v>
      </c>
      <c r="AG1059">
        <f t="shared" si="84"/>
        <v>9.3177514476757555</v>
      </c>
      <c r="AJ1059">
        <f>AJ1058*(1-AJ$1+J1058)^($A1059-$A1058)*(2-E1059/E1058)</f>
        <v>9.1669352715672385</v>
      </c>
      <c r="AL1059">
        <f>AL1058*(1-AL$1+J1059)^($A1059-$A1058)*(1+2*(E1059/E1058-1))</f>
        <v>59413552811.865433</v>
      </c>
      <c r="AN1059">
        <f>AN1058*(1-AN$1+J1059)^($A1059-$A1058)*(2-I1059/I1058)</f>
        <v>22.169161716922723</v>
      </c>
      <c r="AR1059" s="72">
        <f>Z1059/Z1058-1</f>
        <v>0.15093375022556699</v>
      </c>
    </row>
    <row r="1060" spans="1:44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 s="73">
        <f>IFERROR(VLOOKUP(A1060,SHORTVOL!$A$2:$E$10000,5,0),"")</f>
        <v>103.31</v>
      </c>
      <c r="G1060" s="73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82"/>
        <v>146107.23356706748</v>
      </c>
      <c r="N1060">
        <f t="shared" si="80"/>
        <v>110167125.86777507</v>
      </c>
      <c r="P1060">
        <f>P1059*(1-IF($A1060&lt;=P1055,P$1,P$1+IF(AND(WEEKDAY($A1060)&lt;&gt;1,WEEKDAY($A1060)&lt;&gt;7),Q$1,0)))^($A1060-$A1059)*(1-0.5*(E1060/E1059-1))</f>
        <v>13.906882875500896</v>
      </c>
      <c r="R1060" s="2">
        <f t="shared" si="83"/>
        <v>227.75710292525517</v>
      </c>
      <c r="T1060" s="61">
        <f t="shared" si="81"/>
        <v>278.76014454365156</v>
      </c>
      <c r="V1060">
        <f>V1059*$E1060/$E1059*(1-(V$1+V$5+IF(AND(WEEKDAY(A1060)&lt;&gt;1,WEEKDAY(A1060)&lt;&gt;7),IF(A1060&lt;W$2,W$1,W$3),0)))^($A1060-$A1059)</f>
        <v>123863.71274028499</v>
      </c>
      <c r="X1060" s="63">
        <f>X1059*(1-X$1+IF(AND(WEEKDAY($A1060)&lt;&gt;1,WEEKDAY($A1060)&lt;&gt;7),-X$5,0))^($A1060-$A1059)*(1+(F1060/F1059-1))</f>
        <v>2.3633816342451541</v>
      </c>
      <c r="Y1060" s="63"/>
      <c r="Z1060" s="63">
        <f>Z1059*(1-Z$1+IF(AND(WEEKDAY($A1060)&lt;&gt;1,WEEKDAY($A1060)&lt;&gt;7),-Z$5,0))^($A1060-$A1059)*(1+2*(G1060/G1059-1))</f>
        <v>302508316616.19739</v>
      </c>
      <c r="AA1060" s="63"/>
      <c r="AB1060">
        <f>ROW()</f>
        <v>1060</v>
      </c>
      <c r="AC1060">
        <f>B1060/C1060</f>
        <v>0.91542288557213924</v>
      </c>
      <c r="AD1060">
        <f>AD1059*(1-(AD$1+AD$5))^($A1060-$A1059)*(1+2*(E1060/E1059-1))</f>
        <v>1118620871.2166674</v>
      </c>
      <c r="AG1060">
        <f t="shared" si="84"/>
        <v>9.1405011004061958</v>
      </c>
      <c r="AJ1060">
        <f>AJ1059*(1-AJ$1+J1059)^($A1060-$A1059)*(2-E1060/E1059)</f>
        <v>8.9930958196603701</v>
      </c>
      <c r="AL1060">
        <f>AL1059*(1-AL$1+J1060)^($A1060-$A1059)*(1+2*(E1060/E1059-1))</f>
        <v>61668892866.246338</v>
      </c>
      <c r="AN1060">
        <f>AN1059*(1-AN$1+J1060)^($A1060-$A1059)*(2-I1060/I1059)</f>
        <v>21.84748623491847</v>
      </c>
      <c r="AR1060" s="72">
        <f>Z1060/Z1059-1</f>
        <v>1.5532220563020838E-2</v>
      </c>
    </row>
    <row r="1061" spans="1:44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 s="73">
        <f>IFERROR(VLOOKUP(A1061,SHORTVOL!$A$2:$E$10000,5,0),"")</f>
        <v>101.75</v>
      </c>
      <c r="G1061" s="73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82"/>
        <v>146630.24047614803</v>
      </c>
      <c r="N1061">
        <f t="shared" si="80"/>
        <v>110753270.72136416</v>
      </c>
      <c r="P1061">
        <f>P1060*(1-IF($A1061&lt;=P1056,P$1,P$1+IF(AND(WEEKDAY($A1061)&lt;&gt;1,WEEKDAY($A1061)&lt;&gt;7),Q$1,0)))^($A1061-$A1060)*(1-0.5*(E1061/E1060-1))</f>
        <v>13.881812985911651</v>
      </c>
      <c r="R1061" s="2">
        <f t="shared" si="83"/>
        <v>229.15641009439003</v>
      </c>
      <c r="T1061" s="61">
        <f t="shared" si="81"/>
        <v>280.4731145039616</v>
      </c>
      <c r="V1061">
        <f>V1060*$E1061/$E1060*(1-(V$1+V$5+IF(AND(WEEKDAY(A1061)&lt;&gt;1,WEEKDAY(A1061)&lt;&gt;7),IF(A1061&lt;W$2,W$1,W$3),0)))^($A1061-$A1060)</f>
        <v>124300.27800344817</v>
      </c>
      <c r="X1061" s="63">
        <f>X1060*(1-X$1+IF(AND(WEEKDAY($A1061)&lt;&gt;1,WEEKDAY($A1061)&lt;&gt;7),-X$5,0))^($A1061-$A1060)*(1+(F1061/F1060-1))</f>
        <v>2.327565954304001</v>
      </c>
      <c r="Y1061" s="63"/>
      <c r="Z1061" s="63">
        <f>Z1060*(1-Z$1+IF(AND(WEEKDAY($A1061)&lt;&gt;1,WEEKDAY($A1061)&lt;&gt;7),-Z$5,0))^($A1061-$A1060)*(1+2*(G1061/G1060-1))</f>
        <v>311603650304.12262</v>
      </c>
      <c r="AA1061" s="63"/>
      <c r="AB1061">
        <f>ROW()</f>
        <v>1061</v>
      </c>
      <c r="AC1061">
        <f>B1061/C1061</f>
        <v>0.92076139884904828</v>
      </c>
      <c r="AD1061">
        <f>AD1060*(1-(AD$1+AD$5))^($A1061-$A1060)*(1+2*(E1061/E1060-1))</f>
        <v>1126532790.9605911</v>
      </c>
      <c r="AG1061">
        <f t="shared" si="84"/>
        <v>9.107596753397841</v>
      </c>
      <c r="AJ1061">
        <f>AJ1060*(1-AJ$1+J1060)^($A1061-$A1060)*(2-E1061/E1060)</f>
        <v>8.961262129105636</v>
      </c>
      <c r="AL1061">
        <f>AL1060*(1-AL$1+J1061)^($A1061-$A1060)*(1+2*(E1061/E1060-1))</f>
        <v>62107504751.070335</v>
      </c>
      <c r="AN1061">
        <f>AN1060*(1-AN$1+J1061)^($A1061-$A1060)*(2-I1061/I1060)</f>
        <v>21.714125237228838</v>
      </c>
      <c r="AR1061" s="72">
        <f>Z1061/Z1060-1</f>
        <v>3.0066392189358471E-2</v>
      </c>
    </row>
    <row r="1062" spans="1:44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 s="73">
        <f>IFERROR(VLOOKUP(A1062,SHORTVOL!$A$2:$E$10000,5,0),"")</f>
        <v>107.25</v>
      </c>
      <c r="G1062" s="73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82"/>
        <v>138962.73634137964</v>
      </c>
      <c r="N1062">
        <f t="shared" si="80"/>
        <v>102060549.94754545</v>
      </c>
      <c r="P1062">
        <f>P1061*(1-IF($A1062&lt;=P1057,P$1,P$1+IF(AND(WEEKDAY($A1062)&lt;&gt;1,WEEKDAY($A1062)&lt;&gt;7),Q$1,0)))^($A1062-$A1061)*(1-0.5*(E1062/E1061-1))</f>
        <v>14.244583160405504</v>
      </c>
      <c r="R1062" s="2">
        <f t="shared" si="83"/>
        <v>222.75599226095349</v>
      </c>
      <c r="T1062" s="61">
        <f t="shared" si="81"/>
        <v>272.63970214843044</v>
      </c>
      <c r="V1062">
        <f>V1061*$E1062/$E1061*(1-(V$1+V$5+IF(AND(WEEKDAY(A1062)&lt;&gt;1,WEEKDAY(A1062)&lt;&gt;7),IF(A1062&lt;W$2,W$1,W$3),0)))^($A1062-$A1061)</f>
        <v>117793.62940313107</v>
      </c>
      <c r="X1062" s="63">
        <f>X1061*(1-X$1+IF(AND(WEEKDAY($A1062)&lt;&gt;1,WEEKDAY($A1062)&lt;&gt;7),-X$5,0))^($A1062-$A1061)*(1+(F1062/F1061-1))</f>
        <v>2.4532452262544151</v>
      </c>
      <c r="Y1062" s="63"/>
      <c r="Z1062" s="63">
        <f>Z1061*(1-Z$1+IF(AND(WEEKDAY($A1062)&lt;&gt;1,WEEKDAY($A1062)&lt;&gt;7),-Z$5,0))^($A1062-$A1061)*(1+2*(G1062/G1061-1))</f>
        <v>277874687467.95227</v>
      </c>
      <c r="AA1062" s="63"/>
      <c r="AB1062">
        <f>ROW()</f>
        <v>1062</v>
      </c>
      <c r="AC1062">
        <f>B1062/C1062</f>
        <v>0.88377609108159394</v>
      </c>
      <c r="AD1062">
        <f>AD1061*(1-(AD$1+AD$5))^($A1062-$A1061)*(1+2*(E1062/E1061-1))</f>
        <v>1008620777.1590849</v>
      </c>
      <c r="AG1062">
        <f t="shared" si="84"/>
        <v>9.583650261851778</v>
      </c>
      <c r="AJ1062">
        <f>AJ1061*(1-AJ$1+J1061)^($A1062-$A1061)*(2-E1062/E1061)</f>
        <v>9.4302350180127181</v>
      </c>
      <c r="AL1062">
        <f>AL1061*(1-AL$1+J1062)^($A1062-$A1061)*(1+2*(E1062/E1061-1))</f>
        <v>55609010059.418976</v>
      </c>
      <c r="AN1062">
        <f>AN1061*(1-AN$1+J1062)^($A1062-$A1061)*(2-I1062/I1061)</f>
        <v>22.32150056660123</v>
      </c>
      <c r="AR1062" s="72">
        <f>Z1062/Z1061-1</f>
        <v>-0.10824315698243958</v>
      </c>
    </row>
    <row r="1063" spans="1:44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 s="73">
        <f>IFERROR(VLOOKUP(A1063,SHORTVOL!$A$2:$E$10000,5,0),"")</f>
        <v>95.42</v>
      </c>
      <c r="G1063" s="73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82"/>
        <v>154311.22957127681</v>
      </c>
      <c r="N1063">
        <f t="shared" si="80"/>
        <v>118964745.39308704</v>
      </c>
      <c r="P1063">
        <f>P1062*(1-IF($A1063&lt;=P1058,P$1,P$1+IF(AND(WEEKDAY($A1063)&lt;&gt;1,WEEKDAY($A1063)&lt;&gt;7),Q$1,0)))^($A1063-$A1062)*(1-0.5*(E1063/E1062-1))</f>
        <v>13.457740719945468</v>
      </c>
      <c r="R1063" s="2">
        <f t="shared" si="83"/>
        <v>233.56074708880971</v>
      </c>
      <c r="T1063" s="61">
        <f t="shared" si="81"/>
        <v>285.86437410401032</v>
      </c>
      <c r="V1063">
        <f>V1062*$E1063/$E1062*(1-(V$1+V$5+IF(AND(WEEKDAY(A1063)&lt;&gt;1,WEEKDAY(A1063)&lt;&gt;7),IF(A1063&lt;W$2,W$1,W$3),0)))^($A1063-$A1062)</f>
        <v>130797.44503832326</v>
      </c>
      <c r="X1063" s="63">
        <f>X1062*(1-X$1+IF(AND(WEEKDAY($A1063)&lt;&gt;1,WEEKDAY($A1063)&lt;&gt;7),-X$5,0))^($A1063-$A1062)*(1+(F1063/F1062-1))</f>
        <v>2.1825246487594834</v>
      </c>
      <c r="Y1063" s="63"/>
      <c r="Z1063" s="63">
        <f>Z1062*(1-Z$1+IF(AND(WEEKDAY($A1063)&lt;&gt;1,WEEKDAY($A1063)&lt;&gt;7),-Z$5,0))^($A1063-$A1062)*(1+2*(G1063/G1062-1))</f>
        <v>339142392390.4798</v>
      </c>
      <c r="AA1063" s="63"/>
      <c r="AB1063">
        <f>ROW()</f>
        <v>1063</v>
      </c>
      <c r="AC1063">
        <f>B1063/C1063</f>
        <v>0.97355371900826448</v>
      </c>
      <c r="AD1063">
        <f>AD1062*(1-(AD$1+AD$5))^($A1063-$A1062)*(1+2*(E1063/E1062-1))</f>
        <v>1231336894.1953154</v>
      </c>
      <c r="AG1063">
        <f t="shared" si="84"/>
        <v>8.5249609647027498</v>
      </c>
      <c r="AJ1063">
        <f>AJ1062*(1-AJ$1+J1062)^($A1063-$A1062)*(2-E1063/E1062)</f>
        <v>8.3889987733343503</v>
      </c>
      <c r="AL1063">
        <f>AL1062*(1-AL$1+J1063)^($A1063-$A1062)*(1+2*(E1063/E1062-1))</f>
        <v>67890835932.504875</v>
      </c>
      <c r="AN1063">
        <f>AN1062*(1-AN$1+J1063)^($A1063-$A1062)*(2-I1063/I1062)</f>
        <v>21.239650180152289</v>
      </c>
      <c r="AR1063" s="72">
        <f>Z1063/Z1062-1</f>
        <v>0.22048681540881132</v>
      </c>
    </row>
    <row r="1064" spans="1:44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 s="73">
        <f>IFERROR(VLOOKUP(A1064,SHORTVOL!$A$2:$E$10000,5,0),"")</f>
        <v>97.26</v>
      </c>
      <c r="G1064" s="73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82"/>
        <v>151541.35166644477</v>
      </c>
      <c r="N1064">
        <f t="shared" si="80"/>
        <v>115744009.06898332</v>
      </c>
      <c r="P1064">
        <f>P1063*(1-IF($A1064&lt;=P1059,P$1,P$1+IF(AND(WEEKDAY($A1064)&lt;&gt;1,WEEKDAY($A1064)&lt;&gt;7),Q$1,0)))^($A1064-$A1063)*(1-0.5*(E1064/E1063-1))</f>
        <v>13.578002189443316</v>
      </c>
      <c r="R1064" s="2">
        <f t="shared" si="83"/>
        <v>233.71899441227347</v>
      </c>
      <c r="T1064" s="61">
        <f t="shared" si="81"/>
        <v>286.05899984447677</v>
      </c>
      <c r="V1064">
        <f>V1063*$E1064/$E1063*(1-(V$1+V$5+IF(AND(WEEKDAY(A1064)&lt;&gt;1,WEEKDAY(A1064)&lt;&gt;7),IF(A1064&lt;W$2,W$1,W$3),0)))^($A1064-$A1063)</f>
        <v>128428.0792100251</v>
      </c>
      <c r="X1064" s="63">
        <f>X1063*(1-X$1+IF(AND(WEEKDAY($A1064)&lt;&gt;1,WEEKDAY($A1064)&lt;&gt;7),-X$5,0))^($A1064-$A1063)*(1+(F1064/F1063-1))</f>
        <v>2.2242431430996432</v>
      </c>
      <c r="Y1064" s="63"/>
      <c r="Z1064" s="63">
        <f>Z1063*(1-Z$1+IF(AND(WEEKDAY($A1064)&lt;&gt;1,WEEKDAY($A1064)&lt;&gt;7),-Z$5,0))^($A1064-$A1063)*(1+2*(G1064/G1063-1))</f>
        <v>325985859235.56934</v>
      </c>
      <c r="AA1064" s="63"/>
      <c r="AB1064">
        <f>ROW()</f>
        <v>1064</v>
      </c>
      <c r="AC1064">
        <f>B1064/C1064</f>
        <v>0.96939203354297687</v>
      </c>
      <c r="AD1064">
        <f>AD1063*(1-(AD$1+AD$5))^($A1064-$A1063)*(1+2*(E1064/E1063-1))</f>
        <v>1186814825.2342558</v>
      </c>
      <c r="AG1064">
        <f t="shared" si="84"/>
        <v>8.6774536754060598</v>
      </c>
      <c r="AJ1064">
        <f>AJ1063*(1-AJ$1+J1063)^($A1064-$A1063)*(2-E1064/E1063)</f>
        <v>8.5406033418482785</v>
      </c>
      <c r="AL1064">
        <f>AL1063*(1-AL$1+J1064)^($A1064-$A1063)*(1+2*(E1064/E1063-1))</f>
        <v>65443926418.091347</v>
      </c>
      <c r="AN1064">
        <f>AN1063*(1-AN$1+J1064)^($A1064-$A1063)*(2-I1064/I1063)</f>
        <v>21.227857040886455</v>
      </c>
      <c r="AR1064" s="72">
        <f>Z1064/Z1063-1</f>
        <v>-3.8793537611665929E-2</v>
      </c>
    </row>
    <row r="1065" spans="1:44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 s="73">
        <f>IFERROR(VLOOKUP(A1065,SHORTVOL!$A$2:$E$10000,5,0),"")</f>
        <v>97.53</v>
      </c>
      <c r="G1065" s="73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82"/>
        <v>151765.4854298069</v>
      </c>
      <c r="N1065">
        <f t="shared" si="80"/>
        <v>115994985.80901979</v>
      </c>
      <c r="P1065">
        <f>P1064*(1-IF($A1065&lt;=P1060,P$1,P$1+IF(AND(WEEKDAY($A1065)&lt;&gt;1,WEEKDAY($A1065)&lt;&gt;7),Q$1,0)))^($A1065-$A1064)*(1-0.5*(E1065/E1064-1))</f>
        <v>13.567791471905059</v>
      </c>
      <c r="R1065" s="2">
        <f t="shared" si="83"/>
        <v>232.99714643726753</v>
      </c>
      <c r="T1065" s="61">
        <f t="shared" si="81"/>
        <v>285.17581075498003</v>
      </c>
      <c r="V1065">
        <f>V1064*$E1065/$E1064*(1-(V$1+V$5+IF(AND(WEEKDAY(A1065)&lt;&gt;1,WEEKDAY(A1065)&lt;&gt;7),IF(A1065&lt;W$2,W$1,W$3),0)))^($A1065-$A1064)</f>
        <v>128610.85585957812</v>
      </c>
      <c r="X1065" s="63">
        <f>X1064*(1-X$1+IF(AND(WEEKDAY($A1065)&lt;&gt;1,WEEKDAY($A1065)&lt;&gt;7),-X$5,0))^($A1065-$A1064)*(1+(F1065/F1064-1))</f>
        <v>2.2302949590212138</v>
      </c>
      <c r="Y1065" s="63"/>
      <c r="Z1065" s="63">
        <f>Z1064*(1-Z$1+IF(AND(WEEKDAY($A1065)&lt;&gt;1,WEEKDAY($A1065)&lt;&gt;7),-Z$5,0))^($A1065-$A1064)*(1+2*(G1065/G1064-1))</f>
        <v>324189028615.3714</v>
      </c>
      <c r="AA1065" s="63"/>
      <c r="AB1065">
        <f>ROW()</f>
        <v>1065</v>
      </c>
      <c r="AC1065">
        <f>B1065/C1065</f>
        <v>0.97231543624161076</v>
      </c>
      <c r="AD1065">
        <f>AD1064*(1-(AD$1+AD$5))^($A1065-$A1064)*(1+2*(E1065/E1064-1))</f>
        <v>1190221205.8920581</v>
      </c>
      <c r="AG1065">
        <f t="shared" si="84"/>
        <v>8.6644505151138311</v>
      </c>
      <c r="AJ1065">
        <f>AJ1064*(1-AJ$1+J1064)^($A1065-$A1064)*(2-E1065/E1064)</f>
        <v>8.5283263230941753</v>
      </c>
      <c r="AL1065">
        <f>AL1064*(1-AL$1+J1065)^($A1065-$A1064)*(1+2*(E1065/E1064-1))</f>
        <v>65634388349.485535</v>
      </c>
      <c r="AN1065">
        <f>AN1064*(1-AN$1+J1065)^($A1065-$A1064)*(2-I1065/I1064)</f>
        <v>21.294306665559127</v>
      </c>
      <c r="AR1065" s="72">
        <f>Z1065/Z1064-1</f>
        <v>-5.5119894599461317E-3</v>
      </c>
    </row>
    <row r="1066" spans="1:44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 s="73">
        <f>IFERROR(VLOOKUP(A1066,SHORTVOL!$A$2:$E$10000,5,0),"")</f>
        <v>94.46</v>
      </c>
      <c r="G1066" s="73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82"/>
        <v>156324.03998064031</v>
      </c>
      <c r="N1066">
        <f t="shared" si="80"/>
        <v>121215405.09325944</v>
      </c>
      <c r="P1066">
        <f>P1065*(1-IF($A1066&lt;=P1061,P$1,P$1+IF(AND(WEEKDAY($A1066)&lt;&gt;1,WEEKDAY($A1066)&lt;&gt;7),Q$1,0)))^($A1066-$A1065)*(1-0.5*(E1066/E1065-1))</f>
        <v>13.363856299520966</v>
      </c>
      <c r="R1066" s="2">
        <f t="shared" si="83"/>
        <v>235.0218184542297</v>
      </c>
      <c r="T1066" s="61">
        <f t="shared" si="81"/>
        <v>287.65421422011809</v>
      </c>
      <c r="V1066">
        <f>V1065*$E1066/$E1065*(1-(V$1+V$5+IF(AND(WEEKDAY(A1066)&lt;&gt;1,WEEKDAY(A1066)&lt;&gt;7),IF(A1066&lt;W$2,W$1,W$3),0)))^($A1066-$A1065)</f>
        <v>132466.70663067428</v>
      </c>
      <c r="X1066" s="63">
        <f>X1065*(1-X$1+IF(AND(WEEKDAY($A1066)&lt;&gt;1,WEEKDAY($A1066)&lt;&gt;7),-X$5,0))^($A1066-$A1065)*(1+(F1066/F1065-1))</f>
        <v>2.1599719096487275</v>
      </c>
      <c r="Y1066" s="63"/>
      <c r="Z1066" s="63">
        <f>Z1065*(1-Z$1+IF(AND(WEEKDAY($A1066)&lt;&gt;1,WEEKDAY($A1066)&lt;&gt;7),-Z$5,0))^($A1066-$A1065)*(1+2*(G1066/G1065-1))</f>
        <v>344528908328.96686</v>
      </c>
      <c r="AA1066" s="63"/>
      <c r="AB1066">
        <f>ROW()</f>
        <v>1066</v>
      </c>
      <c r="AC1066">
        <f>B1066/C1066</f>
        <v>0.99177631578947367</v>
      </c>
      <c r="AD1066">
        <f>AD1065*(1-(AD$1+AD$5))^($A1066-$A1065)*(1+2*(E1066/E1065-1))</f>
        <v>1261616687.900157</v>
      </c>
      <c r="AG1066">
        <f t="shared" si="84"/>
        <v>8.4040355622696463</v>
      </c>
      <c r="AJ1066">
        <f>AJ1065*(1-AJ$1+J1065)^($A1066-$A1065)*(2-E1066/E1065)</f>
        <v>8.2725081008717201</v>
      </c>
      <c r="AL1066">
        <f>AL1065*(1-AL$1+J1066)^($A1066-$A1065)*(1+2*(E1066/E1065-1))</f>
        <v>69574253831.135956</v>
      </c>
      <c r="AN1066">
        <f>AN1065*(1-AN$1+J1066)^($A1066-$A1065)*(2-I1066/I1065)</f>
        <v>21.110145904528238</v>
      </c>
      <c r="AR1066" s="72">
        <f>Z1066/Z1065-1</f>
        <v>6.2740802180962563E-2</v>
      </c>
    </row>
    <row r="1067" spans="1:44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 s="73">
        <f>IFERROR(VLOOKUP(A1067,SHORTVOL!$A$2:$E$10000,5,0),"")</f>
        <v>95.36</v>
      </c>
      <c r="G1067" s="73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82"/>
        <v>154218.85738531066</v>
      </c>
      <c r="N1067">
        <f t="shared" si="80"/>
        <v>118760689.26008208</v>
      </c>
      <c r="P1067">
        <f>P1066*(1-IF($A1067&lt;=P1062,P$1,P$1+IF(AND(WEEKDAY($A1067)&lt;&gt;1,WEEKDAY($A1067)&lt;&gt;7),Q$1,0)))^($A1067-$A1066)*(1-0.5*(E1067/E1066-1))</f>
        <v>13.453674122960667</v>
      </c>
      <c r="R1067" s="2">
        <f t="shared" si="83"/>
        <v>234.28763298957369</v>
      </c>
      <c r="T1067" s="61">
        <f t="shared" si="81"/>
        <v>286.75592449421714</v>
      </c>
      <c r="V1067">
        <f>V1066*$E1067/$E1066*(1-(V$1+V$5+IF(AND(WEEKDAY(A1067)&lt;&gt;1,WEEKDAY(A1067)&lt;&gt;7),IF(A1067&lt;W$2,W$1,W$3),0)))^($A1067-$A1066)</f>
        <v>130675.40082441657</v>
      </c>
      <c r="X1067" s="63">
        <f>X1066*(1-X$1+IF(AND(WEEKDAY($A1067)&lt;&gt;1,WEEKDAY($A1067)&lt;&gt;7),-X$5,0))^($A1067-$A1066)*(1+(F1067/F1066-1))</f>
        <v>2.1804317020491175</v>
      </c>
      <c r="Y1067" s="63"/>
      <c r="Z1067" s="63">
        <f>Z1066*(1-Z$1+IF(AND(WEEKDAY($A1067)&lt;&gt;1,WEEKDAY($A1067)&lt;&gt;7),-Z$5,0))^($A1067-$A1066)*(1+2*(G1067/G1066-1))</f>
        <v>337982376584.18457</v>
      </c>
      <c r="AA1067" s="63"/>
      <c r="AB1067">
        <f>ROW()</f>
        <v>1067</v>
      </c>
      <c r="AC1067">
        <f>B1067/C1067</f>
        <v>0.98438818565400843</v>
      </c>
      <c r="AD1067">
        <f>AD1066*(1-(AD$1+AD$5))^($A1067-$A1066)*(1+2*(E1067/E1066-1))</f>
        <v>1227526032.1604457</v>
      </c>
      <c r="AG1067">
        <f t="shared" si="84"/>
        <v>8.5170455040386877</v>
      </c>
      <c r="AJ1067">
        <f>AJ1066*(1-AJ$1+J1066)^($A1067-$A1066)*(2-E1067/E1066)</f>
        <v>8.3842616483478487</v>
      </c>
      <c r="AL1067">
        <f>AL1066*(1-AL$1+J1067)^($A1067-$A1066)*(1+2*(E1067/E1066-1))</f>
        <v>67696967851.999741</v>
      </c>
      <c r="AN1067">
        <f>AN1066*(1-AN$1+J1067)^($A1067-$A1066)*(2-I1067/I1066)</f>
        <v>21.176974074028831</v>
      </c>
      <c r="AR1067" s="72">
        <f>Z1067/Z1066-1</f>
        <v>-1.9001400423941939E-2</v>
      </c>
    </row>
    <row r="1068" spans="1:44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 s="73">
        <f>IFERROR(VLOOKUP(A1068,SHORTVOL!$A$2:$E$10000,5,0),"")</f>
        <v>98.6</v>
      </c>
      <c r="G1068" s="73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82"/>
        <v>148141.76698121461</v>
      </c>
      <c r="N1068">
        <f t="shared" si="80"/>
        <v>111734865.67859694</v>
      </c>
      <c r="P1068">
        <f>P1067*(1-IF($A1068&lt;=P1063,P$1,P$1+IF(AND(WEEKDAY($A1068)&lt;&gt;1,WEEKDAY($A1068)&lt;&gt;7),Q$1,0)))^($A1068-$A1067)*(1-0.5*(E1068/E1067-1))</f>
        <v>13.718580829251703</v>
      </c>
      <c r="R1068" s="2">
        <f t="shared" si="83"/>
        <v>228.15208549474522</v>
      </c>
      <c r="T1068" s="61">
        <f t="shared" si="81"/>
        <v>279.24663826998483</v>
      </c>
      <c r="V1068">
        <f>V1067*$E1068/$E1067*(1-(V$1+V$5+IF(AND(WEEKDAY(A1068)&lt;&gt;1,WEEKDAY(A1068)&lt;&gt;7),IF(A1068&lt;W$2,W$1,W$3),0)))^($A1068-$A1067)</f>
        <v>125518.78118241031</v>
      </c>
      <c r="X1068" s="63">
        <f>X1067*(1-X$1+IF(AND(WEEKDAY($A1068)&lt;&gt;1,WEEKDAY($A1068)&lt;&gt;7),-X$5,0))^($A1068-$A1067)*(1+(F1068/F1067-1))</f>
        <v>2.254391008971703</v>
      </c>
      <c r="Y1068" s="63"/>
      <c r="Z1068" s="63">
        <f>Z1067*(1-Z$1+IF(AND(WEEKDAY($A1068)&lt;&gt;1,WEEKDAY($A1068)&lt;&gt;7),-Z$5,0))^($A1068-$A1067)*(1+2*(G1068/G1067-1))</f>
        <v>315004769129.00134</v>
      </c>
      <c r="AA1068" s="63"/>
      <c r="AB1068">
        <f>ROW()</f>
        <v>1068</v>
      </c>
      <c r="AC1068">
        <f>B1068/C1068</f>
        <v>0.93893805309734502</v>
      </c>
      <c r="AD1068">
        <f>AD1067*(1-(AD$1+AD$5))^($A1068-$A1067)*(1+2*(E1068/E1067-1))</f>
        <v>1130676251.5700991</v>
      </c>
      <c r="AG1068">
        <f t="shared" si="84"/>
        <v>8.8524914143504123</v>
      </c>
      <c r="AJ1068">
        <f>AJ1067*(1-AJ$1+J1067)^($A1068-$A1067)*(2-E1068/E1067)</f>
        <v>8.7150103117460489</v>
      </c>
      <c r="AL1068">
        <f>AL1067*(1-AL$1+J1068)^($A1068-$A1067)*(1+2*(E1068/E1067-1))</f>
        <v>62358283233.025612</v>
      </c>
      <c r="AN1068">
        <f>AN1067*(1-AN$1+J1068)^($A1068-$A1067)*(2-I1068/I1067)</f>
        <v>21.732462529141465</v>
      </c>
      <c r="AR1068" s="72">
        <f>Z1068/Z1067-1</f>
        <v>-6.798463188349102E-2</v>
      </c>
    </row>
    <row r="1069" spans="1:44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 s="73">
        <f>IFERROR(VLOOKUP(A1069,SHORTVOL!$A$2:$E$10000,5,0),"")</f>
        <v>100.85</v>
      </c>
      <c r="G1069" s="73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82"/>
        <v>146127.53897909803</v>
      </c>
      <c r="N1069">
        <f t="shared" si="80"/>
        <v>109439062.1272883</v>
      </c>
      <c r="P1069">
        <f>P1068*(1-IF($A1069&lt;=P1064,P$1,P$1+IF(AND(WEEKDAY($A1069)&lt;&gt;1,WEEKDAY($A1069)&lt;&gt;7),Q$1,0)))^($A1069-$A1068)*(1-0.5*(E1069/E1068-1))</f>
        <v>13.811331545426578</v>
      </c>
      <c r="R1069" s="2">
        <f t="shared" si="83"/>
        <v>224.91077194926342</v>
      </c>
      <c r="T1069" s="61">
        <f t="shared" si="81"/>
        <v>275.28033912420881</v>
      </c>
      <c r="V1069">
        <f>V1068*$E1069/$E1068*(1-(V$1+V$5+IF(AND(WEEKDAY(A1069)&lt;&gt;1,WEEKDAY(A1069)&lt;&gt;7),IF(A1069&lt;W$2,W$1,W$3),0)))^($A1069-$A1068)</f>
        <v>123791.1082913672</v>
      </c>
      <c r="X1069" s="63">
        <f>X1068*(1-X$1+IF(AND(WEEKDAY($A1069)&lt;&gt;1,WEEKDAY($A1069)&lt;&gt;7),-X$5,0))^($A1069-$A1068)*(1+(F1069/F1068-1))</f>
        <v>2.3054541072648447</v>
      </c>
      <c r="Y1069" s="63"/>
      <c r="Z1069" s="63">
        <f>Z1068*(1-Z$1+IF(AND(WEEKDAY($A1069)&lt;&gt;1,WEEKDAY($A1069)&lt;&gt;7),-Z$5,0))^($A1069-$A1068)*(1+2*(G1069/G1068-1))</f>
        <v>300550400806.21545</v>
      </c>
      <c r="AA1069" s="63"/>
      <c r="AB1069">
        <f>ROW()</f>
        <v>1069</v>
      </c>
      <c r="AC1069">
        <f>B1069/C1069</f>
        <v>0.93401694159607662</v>
      </c>
      <c r="AD1069">
        <f>AD1068*(1-(AD$1+AD$5))^($A1069-$A1068)*(1+2*(E1069/E1068-1))</f>
        <v>1099631719.1836321</v>
      </c>
      <c r="AG1069">
        <f t="shared" si="84"/>
        <v>8.9723320953820753</v>
      </c>
      <c r="AJ1069">
        <f>AJ1068*(1-AJ$1+J1068)^($A1069-$A1068)*(2-E1069/E1068)</f>
        <v>8.8346090969480162</v>
      </c>
      <c r="AL1069">
        <f>AL1068*(1-AL$1+J1069)^($A1069-$A1068)*(1+2*(E1069/E1068-1))</f>
        <v>60654431152.113708</v>
      </c>
      <c r="AN1069">
        <f>AN1068*(1-AN$1+J1069)^($A1069-$A1068)*(2-I1069/I1068)</f>
        <v>22.044331320961835</v>
      </c>
      <c r="AR1069" s="72">
        <f>Z1069/Z1068-1</f>
        <v>-4.5886188843275888E-2</v>
      </c>
    </row>
    <row r="1070" spans="1:44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 s="73">
        <f>IFERROR(VLOOKUP(A1070,SHORTVOL!$A$2:$E$10000,5,0),"")</f>
        <v>100.84</v>
      </c>
      <c r="G1070" s="73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82"/>
        <v>145830.0141181708</v>
      </c>
      <c r="N1070">
        <f t="shared" si="80"/>
        <v>109098389.04441193</v>
      </c>
      <c r="P1070">
        <f>P1069*(1-IF($A1070&lt;=P1065,P$1,P$1+IF(AND(WEEKDAY($A1070)&lt;&gt;1,WEEKDAY($A1070)&lt;&gt;7),Q$1,0)))^($A1070-$A1069)*(1-0.5*(E1070/E1069-1))</f>
        <v>13.825258799261142</v>
      </c>
      <c r="R1070" s="2">
        <f t="shared" si="83"/>
        <v>224.96541439313705</v>
      </c>
      <c r="T1070" s="61">
        <f t="shared" si="81"/>
        <v>275.34752069543475</v>
      </c>
      <c r="V1070">
        <f>V1069*$E1070/$E1069*(1-(V$1+V$5+IF(AND(WEEKDAY(A1070)&lt;&gt;1,WEEKDAY(A1070)&lt;&gt;7),IF(A1070&lt;W$2,W$1,W$3),0)))^($A1070-$A1069)</f>
        <v>123531.44371631175</v>
      </c>
      <c r="X1070" s="63">
        <f>X1069*(1-X$1+IF(AND(WEEKDAY($A1070)&lt;&gt;1,WEEKDAY($A1070)&lt;&gt;7),-X$5,0))^($A1070-$A1069)*(1+(F1070/F1069-1))</f>
        <v>2.3050985596786631</v>
      </c>
      <c r="Y1070" s="63"/>
      <c r="Z1070" s="63">
        <f>Z1069*(1-Z$1+IF(AND(WEEKDAY($A1070)&lt;&gt;1,WEEKDAY($A1070)&lt;&gt;7),-Z$5,0))^($A1070-$A1069)*(1+2*(G1070/G1069-1))</f>
        <v>300554718438.38098</v>
      </c>
      <c r="AA1070" s="63"/>
      <c r="AB1070">
        <f>ROW()</f>
        <v>1070</v>
      </c>
      <c r="AC1070">
        <f>B1070/C1070</f>
        <v>0.93994661921708178</v>
      </c>
      <c r="AD1070">
        <f>AD1069*(1-(AD$1+AD$5))^($A1070-$A1069)*(1+2*(E1070/E1069-1))</f>
        <v>1095044770.8813741</v>
      </c>
      <c r="AG1070">
        <f t="shared" si="84"/>
        <v>8.9904761560909936</v>
      </c>
      <c r="AJ1070">
        <f>AJ1069*(1-AJ$1+J1069)^($A1070-$A1069)*(2-E1070/E1069)</f>
        <v>8.8530649895287326</v>
      </c>
      <c r="AL1070">
        <f>AL1069*(1-AL$1+J1070)^($A1070-$A1069)*(1+2*(E1070/E1069-1))</f>
        <v>60404173945.766884</v>
      </c>
      <c r="AN1070">
        <f>AN1069*(1-AN$1+J1070)^($A1070-$A1069)*(2-I1070/I1069)</f>
        <v>22.040140747232332</v>
      </c>
      <c r="AR1070" s="72">
        <f>Z1070/Z1069-1</f>
        <v>1.4365750815592548E-5</v>
      </c>
    </row>
    <row r="1071" spans="1:44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 s="73">
        <f>IFERROR(VLOOKUP(A1071,SHORTVOL!$A$2:$E$10000,5,0),"")</f>
        <v>98.31</v>
      </c>
      <c r="G1071" s="73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82"/>
        <v>150142.70991053947</v>
      </c>
      <c r="N1071">
        <f t="shared" si="80"/>
        <v>113931675.87762198</v>
      </c>
      <c r="P1071">
        <f>P1070*(1-IF($A1071&lt;=P1066,P$1,P$1+IF(AND(WEEKDAY($A1071)&lt;&gt;1,WEEKDAY($A1071)&lt;&gt;7),Q$1,0)))^($A1071-$A1070)*(1-0.5*(E1071/E1070-1))</f>
        <v>13.620695502697489</v>
      </c>
      <c r="R1071" s="2">
        <f t="shared" si="83"/>
        <v>227.31509628047624</v>
      </c>
      <c r="T1071" s="61">
        <f t="shared" si="81"/>
        <v>278.22373025862913</v>
      </c>
      <c r="V1071">
        <f>V1070*$E1071/$E1070*(1-(V$1+V$5+IF(AND(WEEKDAY(A1071)&lt;&gt;1,WEEKDAY(A1071)&lt;&gt;7),IF(A1071&lt;W$2,W$1,W$3),0)))^($A1071-$A1070)</f>
        <v>127177.07734731215</v>
      </c>
      <c r="X1071" s="63">
        <f>X1070*(1-X$1+IF(AND(WEEKDAY($A1071)&lt;&gt;1,WEEKDAY($A1071)&lt;&gt;7),-X$5,0))^($A1071-$A1070)*(1+(F1071/F1070-1))</f>
        <v>2.2471416114371183</v>
      </c>
      <c r="Y1071" s="63"/>
      <c r="Z1071" s="63">
        <f>Z1070*(1-Z$1+IF(AND(WEEKDAY($A1071)&lt;&gt;1,WEEKDAY($A1071)&lt;&gt;7),-Z$5,0))^($A1071-$A1070)*(1+2*(G1071/G1070-1))</f>
        <v>315603917638.82483</v>
      </c>
      <c r="AA1071" s="63"/>
      <c r="AB1071">
        <f>ROW()</f>
        <v>1071</v>
      </c>
      <c r="AC1071">
        <f>B1071/C1071</f>
        <v>0.94437367303609332</v>
      </c>
      <c r="AD1071">
        <f>AD1070*(1-(AD$1+AD$5))^($A1071-$A1070)*(1+2*(E1071/E1070-1))</f>
        <v>1159704008.5345364</v>
      </c>
      <c r="AG1071">
        <f t="shared" si="84"/>
        <v>8.7244785055388672</v>
      </c>
      <c r="AJ1071">
        <f>AJ1070*(1-AJ$1+J1070)^($A1071-$A1070)*(2-E1071/E1070)</f>
        <v>8.5917057792803568</v>
      </c>
      <c r="AL1071">
        <f>AL1070*(1-AL$1+J1071)^($A1071-$A1070)*(1+2*(E1071/E1070-1))</f>
        <v>63973782680.202446</v>
      </c>
      <c r="AN1071">
        <f>AN1070*(1-AN$1+J1071)^($A1071-$A1070)*(2-I1071/I1070)</f>
        <v>21.811092523770665</v>
      </c>
      <c r="AR1071" s="72">
        <f>Z1071/Z1070-1</f>
        <v>5.0071412216172506E-2</v>
      </c>
    </row>
    <row r="1072" spans="1:44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 s="73">
        <f>IFERROR(VLOOKUP(A1072,SHORTVOL!$A$2:$E$10000,5,0),"")</f>
        <v>100.3</v>
      </c>
      <c r="G1072" s="73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82"/>
        <v>147521.60696256289</v>
      </c>
      <c r="N1072">
        <f t="shared" si="80"/>
        <v>110941523.48037437</v>
      </c>
      <c r="P1072">
        <f>P1071*(1-IF($A1072&lt;=P1067,P$1,P$1+IF(AND(WEEKDAY($A1072)&lt;&gt;1,WEEKDAY($A1072)&lt;&gt;7),Q$1,0)))^($A1072-$A1071)*(1-0.5*(E1072/E1071-1))</f>
        <v>13.739454501609652</v>
      </c>
      <c r="R1072" s="2">
        <f t="shared" si="83"/>
        <v>224.65202456760446</v>
      </c>
      <c r="T1072" s="61">
        <f t="shared" si="81"/>
        <v>274.96454835940261</v>
      </c>
      <c r="V1072">
        <f>V1071*$E1072/$E1071*(1-(V$1+V$5+IF(AND(WEEKDAY(A1072)&lt;&gt;1,WEEKDAY(A1072)&lt;&gt;7),IF(A1072&lt;W$2,W$1,W$3),0)))^($A1072-$A1071)</f>
        <v>124949.08798026899</v>
      </c>
      <c r="X1072" s="63">
        <f>X1071*(1-X$1+IF(AND(WEEKDAY($A1072)&lt;&gt;1,WEEKDAY($A1072)&lt;&gt;7),-X$5,0))^($A1072-$A1071)*(1+(F1072/F1071-1))</f>
        <v>2.2925022056035851</v>
      </c>
      <c r="Y1072" s="63"/>
      <c r="Z1072" s="63">
        <f>Z1071*(1-Z$1+IF(AND(WEEKDAY($A1072)&lt;&gt;1,WEEKDAY($A1072)&lt;&gt;7),-Z$5,0))^($A1072-$A1071)*(1+2*(G1072/G1071-1))</f>
        <v>302791424308.453</v>
      </c>
      <c r="AA1072" s="63"/>
      <c r="AB1072">
        <f>ROW()</f>
        <v>1072</v>
      </c>
      <c r="AC1072">
        <f>B1072/C1072</f>
        <v>0.94483362521891412</v>
      </c>
      <c r="AD1072">
        <f>AD1071*(1-(AD$1+AD$5))^($A1072-$A1071)*(1+2*(E1072/E1071-1))</f>
        <v>1119098613.2641933</v>
      </c>
      <c r="AG1072">
        <f t="shared" si="84"/>
        <v>8.8766608298898078</v>
      </c>
      <c r="AJ1072">
        <f>AJ1071*(1-AJ$1+J1071)^($A1072-$A1071)*(2-E1072/E1071)</f>
        <v>8.7421550728865647</v>
      </c>
      <c r="AL1072">
        <f>AL1071*(1-AL$1+J1072)^($A1072-$A1071)*(1+2*(E1072/E1071-1))</f>
        <v>61736645553.066772</v>
      </c>
      <c r="AN1072">
        <f>AN1071*(1-AN$1+J1072)^($A1072-$A1071)*(2-I1072/I1071)</f>
        <v>22.067780283084794</v>
      </c>
      <c r="AR1072" s="72">
        <f>Z1072/Z1071-1</f>
        <v>-4.0596749958707323E-2</v>
      </c>
    </row>
    <row r="1073" spans="1:44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 s="73">
        <f>IFERROR(VLOOKUP(A1073,SHORTVOL!$A$2:$E$10000,5,0),"")</f>
        <v>96.44</v>
      </c>
      <c r="G1073" s="73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82"/>
        <v>151037.23189370689</v>
      </c>
      <c r="N1073">
        <f t="shared" si="80"/>
        <v>114900900.1301678</v>
      </c>
      <c r="P1073">
        <f>P1072*(1-IF($A1073&lt;=P1068,P$1,P$1+IF(AND(WEEKDAY($A1073)&lt;&gt;1,WEEKDAY($A1073)&lt;&gt;7),Q$1,0)))^($A1073-$A1072)*(1-0.5*(E1073/E1072-1))</f>
        <v>13.575607175285093</v>
      </c>
      <c r="R1073" s="2">
        <f t="shared" si="83"/>
        <v>226.78958478896783</v>
      </c>
      <c r="T1073" s="61">
        <f t="shared" si="81"/>
        <v>277.58113560089777</v>
      </c>
      <c r="V1073">
        <f>V1072*$E1073/$E1072*(1-(V$1+V$5+IF(AND(WEEKDAY(A1073)&lt;&gt;1,WEEKDAY(A1073)&lt;&gt;7),IF(A1073&lt;W$2,W$1,W$3),0)))^($A1073-$A1072)</f>
        <v>127919.09573753232</v>
      </c>
      <c r="X1073" s="63">
        <f>X1072*(1-X$1+IF(AND(WEEKDAY($A1073)&lt;&gt;1,WEEKDAY($A1073)&lt;&gt;7),-X$5,0))^($A1073-$A1072)*(1+(F1073/F1072-1))</f>
        <v>2.2041549120153001</v>
      </c>
      <c r="Y1073" s="63"/>
      <c r="Z1073" s="63">
        <f>Z1072*(1-Z$1+IF(AND(WEEKDAY($A1073)&lt;&gt;1,WEEKDAY($A1073)&lt;&gt;7),-Z$5,0))^($A1073-$A1072)*(1+2*(G1073/G1072-1))</f>
        <v>326127211339.55231</v>
      </c>
      <c r="AA1073" s="63"/>
      <c r="AB1073">
        <f>ROW()</f>
        <v>1073</v>
      </c>
      <c r="AC1073">
        <f>B1073/C1073</f>
        <v>0.97030123037759863</v>
      </c>
      <c r="AD1073">
        <f>AD1072*(1-(AD$1+AD$5))^($A1073-$A1072)*(1+2*(E1073/E1072-1))</f>
        <v>1172326398.697181</v>
      </c>
      <c r="AG1073">
        <f t="shared" si="84"/>
        <v>8.6649998524662966</v>
      </c>
      <c r="AJ1073">
        <f>AJ1072*(1-AJ$1+J1072)^($A1073-$A1072)*(2-E1073/E1072)</f>
        <v>8.5342704205291842</v>
      </c>
      <c r="AL1073">
        <f>AL1072*(1-AL$1+J1073)^($A1073-$A1072)*(1+2*(E1073/E1072-1))</f>
        <v>64675979403.603966</v>
      </c>
      <c r="AN1073">
        <f>AN1072*(1-AN$1+J1073)^($A1073-$A1072)*(2-I1073/I1072)</f>
        <v>21.85896216399032</v>
      </c>
      <c r="AR1073" s="72">
        <f>Z1073/Z1072-1</f>
        <v>7.7068850560731761E-2</v>
      </c>
    </row>
    <row r="1074" spans="1:44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 s="73">
        <f>IFERROR(VLOOKUP(A1074,SHORTVOL!$A$2:$E$10000,5,0),"")</f>
        <v>96.88</v>
      </c>
      <c r="G1074" s="73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82"/>
        <v>151112.93583094157</v>
      </c>
      <c r="N1074">
        <f t="shared" si="80"/>
        <v>114967089.42516455</v>
      </c>
      <c r="P1074">
        <f>P1073*(1-IF($A1074&lt;=P1069,P$1,P$1+IF(AND(WEEKDAY($A1074)&lt;&gt;1,WEEKDAY($A1074)&lt;&gt;7),Q$1,0)))^($A1074-$A1073)*(1-0.5*(E1074/E1073-1))</f>
        <v>13.571810381168474</v>
      </c>
      <c r="R1074" s="2">
        <f t="shared" si="83"/>
        <v>225.55470121241828</v>
      </c>
      <c r="T1074" s="61">
        <f t="shared" si="81"/>
        <v>276.07059647989314</v>
      </c>
      <c r="V1074">
        <f>V1073*$E1074/$E1073*(1-(V$1+V$5+IF(AND(WEEKDAY(A1074)&lt;&gt;1,WEEKDAY(A1074)&lt;&gt;7),IF(A1074&lt;W$2,W$1,W$3),0)))^($A1074-$A1073)</f>
        <v>127959.63237921165</v>
      </c>
      <c r="X1074" s="63">
        <f>X1073*(1-X$1+IF(AND(WEEKDAY($A1074)&lt;&gt;1,WEEKDAY($A1074)&lt;&gt;7),-X$5,0))^($A1074-$A1073)*(1+(F1074/F1073-1))</f>
        <v>2.213845417708618</v>
      </c>
      <c r="Y1074" s="63"/>
      <c r="Z1074" s="63">
        <f>Z1073*(1-Z$1+IF(AND(WEEKDAY($A1074)&lt;&gt;1,WEEKDAY($A1074)&lt;&gt;7),-Z$5,0))^($A1074-$A1073)*(1+2*(G1074/G1073-1))</f>
        <v>323068360758.62866</v>
      </c>
      <c r="AA1074" s="63"/>
      <c r="AB1074">
        <f>ROW()</f>
        <v>1074</v>
      </c>
      <c r="AC1074">
        <f>B1074/C1074</f>
        <v>0.97167381974248923</v>
      </c>
      <c r="AD1074">
        <f>AD1073*(1-(AD$1+AD$5))^($A1074-$A1073)*(1+2*(E1074/E1073-1))</f>
        <v>1173153215.8640633</v>
      </c>
      <c r="AG1074">
        <f t="shared" si="84"/>
        <v>8.660295713502359</v>
      </c>
      <c r="AJ1074">
        <f>AJ1073*(1-AJ$1+J1073)^($A1074-$A1073)*(2-E1074/E1073)</f>
        <v>8.531343796214589</v>
      </c>
      <c r="AL1074">
        <f>AL1073*(1-AL$1+J1074)^($A1074-$A1073)*(1+2*(E1074/E1073-1))</f>
        <v>64729389031.989296</v>
      </c>
      <c r="AN1074">
        <f>AN1073*(1-AN$1+J1074)^($A1074-$A1073)*(2-I1074/I1073)</f>
        <v>21.981106649597482</v>
      </c>
      <c r="AR1074" s="72">
        <f>Z1074/Z1073-1</f>
        <v>-9.3793172558632731E-3</v>
      </c>
    </row>
    <row r="1075" spans="1:44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 s="73">
        <f>IFERROR(VLOOKUP(A1075,SHORTVOL!$A$2:$E$10000,5,0),"")</f>
        <v>97.03</v>
      </c>
      <c r="G1075" s="73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82"/>
        <v>152010.28377637279</v>
      </c>
      <c r="N1075">
        <f t="shared" si="80"/>
        <v>115985382.71942352</v>
      </c>
      <c r="P1075">
        <f>P1074*(1-IF($A1075&lt;=P1070,P$1,P$1+IF(AND(WEEKDAY($A1075)&lt;&gt;1,WEEKDAY($A1075)&lt;&gt;7),Q$1,0)))^($A1075-$A1074)*(1-0.5*(E1075/E1074-1))</f>
        <v>13.531344741304395</v>
      </c>
      <c r="R1075" s="2">
        <f t="shared" si="83"/>
        <v>225.43406760299513</v>
      </c>
      <c r="T1075" s="61">
        <f t="shared" si="81"/>
        <v>275.92324780065388</v>
      </c>
      <c r="V1075">
        <f>V1074*$E1075/$E1074*(1-(V$1+V$5+IF(AND(WEEKDAY(A1075)&lt;&gt;1,WEEKDAY(A1075)&lt;&gt;7),IF(A1075&lt;W$2,W$1,W$3),0)))^($A1075-$A1074)</f>
        <v>128712.33592440645</v>
      </c>
      <c r="X1075" s="63">
        <f>X1074*(1-X$1+IF(AND(WEEKDAY($A1075)&lt;&gt;1,WEEKDAY($A1075)&lt;&gt;7),-X$5,0))^($A1075-$A1074)*(1+(F1075/F1074-1))</f>
        <v>2.217151028583245</v>
      </c>
      <c r="Y1075" s="63"/>
      <c r="Z1075" s="63">
        <f>Z1074*(1-Z$1+IF(AND(WEEKDAY($A1075)&lt;&gt;1,WEEKDAY($A1075)&lt;&gt;7),-Z$5,0))^($A1075-$A1074)*(1+2*(G1075/G1074-1))</f>
        <v>322005622467.13702</v>
      </c>
      <c r="AA1075" s="63"/>
      <c r="AB1075">
        <f>ROW()</f>
        <v>1075</v>
      </c>
      <c r="AC1075">
        <f>B1075/C1075</f>
        <v>0.96596294700560104</v>
      </c>
      <c r="AD1075">
        <f>AD1074*(1-(AD$1+AD$5))^($A1075-$A1074)*(1+2*(E1075/E1074-1))</f>
        <v>1186982909.6321836</v>
      </c>
      <c r="AG1075">
        <f t="shared" si="84"/>
        <v>8.6087012329951165</v>
      </c>
      <c r="AJ1075">
        <f>AJ1074*(1-AJ$1+J1074)^($A1075-$A1074)*(2-E1075/E1074)</f>
        <v>8.4810369236835417</v>
      </c>
      <c r="AL1075">
        <f>AL1074*(1-AL$1+J1075)^($A1075-$A1074)*(1+2*(E1075/E1074-1))</f>
        <v>65495079351.553589</v>
      </c>
      <c r="AN1075">
        <f>AN1074*(1-AN$1+J1075)^($A1075-$A1074)*(2-I1075/I1074)</f>
        <v>21.993785475017745</v>
      </c>
      <c r="AR1075" s="72">
        <f>Z1075/Z1074-1</f>
        <v>-3.2895152251867232E-3</v>
      </c>
    </row>
    <row r="1076" spans="1:44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 s="73">
        <f>IFERROR(VLOOKUP(A1076,SHORTVOL!$A$2:$E$10000,5,0),"")</f>
        <v>100.48</v>
      </c>
      <c r="G1076" s="73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82"/>
        <v>145576.51079207155</v>
      </c>
      <c r="N1076">
        <f t="shared" si="80"/>
        <v>108615876.03513423</v>
      </c>
      <c r="P1076">
        <f>P1075*(1-IF($A1076&lt;=P1071,P$1,P$1+IF(AND(WEEKDAY($A1076)&lt;&gt;1,WEEKDAY($A1076)&lt;&gt;7),Q$1,0)))^($A1076-$A1075)*(1-0.5*(E1076/E1075-1))</f>
        <v>13.817530522108871</v>
      </c>
      <c r="R1076" s="2">
        <f t="shared" si="83"/>
        <v>219.41330708059675</v>
      </c>
      <c r="T1076" s="61">
        <f t="shared" si="81"/>
        <v>268.55434625414108</v>
      </c>
      <c r="V1076">
        <f>V1075*$E1076/$E1075*(1-(V$1+V$5+IF(AND(WEEKDAY(A1076)&lt;&gt;1,WEEKDAY(A1076)&lt;&gt;7),IF(A1076&lt;W$2,W$1,W$3),0)))^($A1076-$A1075)</f>
        <v>123257.45737368418</v>
      </c>
      <c r="X1076" s="63">
        <f>X1075*(1-X$1+IF(AND(WEEKDAY($A1076)&lt;&gt;1,WEEKDAY($A1076)&lt;&gt;7),-X$5,0))^($A1076-$A1075)*(1+(F1076/F1075-1))</f>
        <v>2.2958576443341392</v>
      </c>
      <c r="Y1076" s="63"/>
      <c r="Z1076" s="63">
        <f>Z1075*(1-Z$1+IF(AND(WEEKDAY($A1076)&lt;&gt;1,WEEKDAY($A1076)&lt;&gt;7),-Z$5,0))^($A1076-$A1075)*(1+2*(G1076/G1075-1))</f>
        <v>299112180275.26227</v>
      </c>
      <c r="AA1076" s="63"/>
      <c r="AB1076">
        <f>ROW()</f>
        <v>1076</v>
      </c>
      <c r="AC1076">
        <f>B1076/C1076</f>
        <v>0.94713261648745517</v>
      </c>
      <c r="AD1076">
        <f>AD1075*(1-(AD$1+AD$5))^($A1076-$A1075)*(1+2*(E1076/E1075-1))</f>
        <v>1086402108.8499</v>
      </c>
      <c r="AG1076">
        <f t="shared" si="84"/>
        <v>8.9728862252691837</v>
      </c>
      <c r="AJ1076">
        <f>AJ1075*(1-AJ$1+J1075)^($A1076-$A1075)*(2-E1076/E1075)</f>
        <v>8.8403625380339186</v>
      </c>
      <c r="AL1076">
        <f>AL1075*(1-AL$1+J1076)^($A1076-$A1075)*(1+2*(E1076/E1075-1))</f>
        <v>59947660755.941673</v>
      </c>
      <c r="AN1076">
        <f>AN1075*(1-AN$1+J1076)^($A1076-$A1075)*(2-I1076/I1075)</f>
        <v>22.582128095358893</v>
      </c>
      <c r="AR1076" s="72">
        <f>Z1076/Z1075-1</f>
        <v>-7.109640513873694E-2</v>
      </c>
    </row>
    <row r="1077" spans="1:44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 s="73">
        <f>IFERROR(VLOOKUP(A1077,SHORTVOL!$A$2:$E$10000,5,0),"")</f>
        <v>92.61</v>
      </c>
      <c r="G1077" s="73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82"/>
        <v>157901.22343668441</v>
      </c>
      <c r="N1077">
        <f t="shared" si="80"/>
        <v>122403970.86612611</v>
      </c>
      <c r="P1077">
        <f>P1076*(1-IF($A1077&lt;=P1072,P$1,P$1+IF(AND(WEEKDAY($A1077)&lt;&gt;1,WEEKDAY($A1077)&lt;&gt;7),Q$1,0)))^($A1077-$A1076)*(1-0.5*(E1077/E1076-1))</f>
        <v>13.232453787062747</v>
      </c>
      <c r="R1077" s="2">
        <f t="shared" si="83"/>
        <v>232.1534723596067</v>
      </c>
      <c r="T1077" s="61">
        <f t="shared" si="81"/>
        <v>284.14818205678961</v>
      </c>
      <c r="V1077">
        <f>V1076*$E1077/$E1076*(1-(V$1+V$5+IF(AND(WEEKDAY(A1077)&lt;&gt;1,WEEKDAY(A1077)&lt;&gt;7),IF(A1077&lt;W$2,W$1,W$3),0)))^($A1077-$A1076)</f>
        <v>133685.66648078462</v>
      </c>
      <c r="X1077" s="63">
        <f>X1076*(1-X$1+IF(AND(WEEKDAY($A1077)&lt;&gt;1,WEEKDAY($A1077)&lt;&gt;7),-X$5,0))^($A1077-$A1076)*(1+(F1077/F1076-1))</f>
        <v>2.115920260878875</v>
      </c>
      <c r="Y1077" s="63"/>
      <c r="Z1077" s="63">
        <f>Z1076*(1-Z$1+IF(AND(WEEKDAY($A1077)&lt;&gt;1,WEEKDAY($A1077)&lt;&gt;7),-Z$5,0))^($A1077-$A1076)*(1+2*(G1077/G1076-1))</f>
        <v>345914103184.32843</v>
      </c>
      <c r="AA1077" s="63"/>
      <c r="AB1077">
        <f>ROW()</f>
        <v>1077</v>
      </c>
      <c r="AC1077">
        <f>B1077/C1077</f>
        <v>0.98436857260386679</v>
      </c>
      <c r="AD1077">
        <f>AD1076*(1-(AD$1+AD$5))^($A1077-$A1076)*(1+2*(E1077/E1076-1))</f>
        <v>1270257408.0912154</v>
      </c>
      <c r="AG1077">
        <f t="shared" si="84"/>
        <v>8.2130718027485248</v>
      </c>
      <c r="AJ1077">
        <f>AJ1076*(1-AJ$1+J1076)^($A1077-$A1076)*(2-E1077/E1076)</f>
        <v>8.0922656375471771</v>
      </c>
      <c r="AL1077">
        <f>AL1076*(1-AL$1+J1077)^($A1077-$A1076)*(1+2*(E1077/E1076-1))</f>
        <v>70095608741.496155</v>
      </c>
      <c r="AN1077">
        <f>AN1076*(1-AN$1+J1077)^($A1077-$A1076)*(2-I1077/I1076)</f>
        <v>21.271800848755007</v>
      </c>
      <c r="AR1077" s="72">
        <f>Z1077/Z1076-1</f>
        <v>0.15646946528889605</v>
      </c>
    </row>
    <row r="1078" spans="1:44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 s="73">
        <f>IFERROR(VLOOKUP(A1078,SHORTVOL!$A$2:$E$10000,5,0),"")</f>
        <v>92.82</v>
      </c>
      <c r="G1078" s="73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82"/>
        <v>157049.00038259264</v>
      </c>
      <c r="N1078">
        <f t="shared" si="80"/>
        <v>121406800.2838587</v>
      </c>
      <c r="P1078">
        <f>P1077*(1-IF($A1078&lt;=P1073,P$1,P$1+IF(AND(WEEKDAY($A1078)&lt;&gt;1,WEEKDAY($A1078)&lt;&gt;7),Q$1,0)))^($A1078-$A1077)*(1-0.5*(E1078/E1077-1))</f>
        <v>13.267999462527893</v>
      </c>
      <c r="R1078" s="2">
        <f t="shared" si="83"/>
        <v>229.16378653000925</v>
      </c>
      <c r="T1078" s="61">
        <f t="shared" si="81"/>
        <v>280.48921274434065</v>
      </c>
      <c r="V1078">
        <f>V1077*$E1078/$E1077*(1-(V$1+V$5+IF(AND(WEEKDAY(A1078)&lt;&gt;1,WEEKDAY(A1078)&lt;&gt;7),IF(A1078&lt;W$2,W$1,W$3),0)))^($A1078-$A1077)</f>
        <v>132956.63756365975</v>
      </c>
      <c r="X1078" s="63">
        <f>X1077*(1-X$1+IF(AND(WEEKDAY($A1078)&lt;&gt;1,WEEKDAY($A1078)&lt;&gt;7),-X$5,0))^($A1078-$A1077)*(1+(F1078/F1077-1))</f>
        <v>2.1206014812462781</v>
      </c>
      <c r="Y1078" s="63"/>
      <c r="Z1078" s="63">
        <f>Z1077*(1-Z$1+IF(AND(WEEKDAY($A1078)&lt;&gt;1,WEEKDAY($A1078)&lt;&gt;7),-Z$5,0))^($A1078-$A1077)*(1+2*(G1078/G1077-1))</f>
        <v>344370890915.9577</v>
      </c>
      <c r="AA1078" s="63"/>
      <c r="AB1078">
        <f>ROW()</f>
        <v>1078</v>
      </c>
      <c r="AC1078">
        <f>B1078/C1078</f>
        <v>0.97952361053071468</v>
      </c>
      <c r="AD1078">
        <f>AD1077*(1-(AD$1+AD$5))^($A1078-$A1077)*(1+2*(E1078/E1077-1))</f>
        <v>1256433547.4029639</v>
      </c>
      <c r="AG1078">
        <f t="shared" si="84"/>
        <v>8.2572406142908648</v>
      </c>
      <c r="AJ1078">
        <f>AJ1077*(1-AJ$1+J1077)^($A1078-$A1077)*(2-E1078/E1077)</f>
        <v>8.1362830228355723</v>
      </c>
      <c r="AL1078">
        <f>AL1077*(1-AL$1+J1078)^($A1078-$A1077)*(1+2*(E1078/E1077-1))</f>
        <v>69335560933.686859</v>
      </c>
      <c r="AN1078">
        <f>AN1077*(1-AN$1+J1078)^($A1078-$A1077)*(2-I1078/I1077)</f>
        <v>21.546643637405914</v>
      </c>
      <c r="AR1078" s="72">
        <f>Z1078/Z1077-1</f>
        <v>-4.4612586019610045E-3</v>
      </c>
    </row>
    <row r="1079" spans="1:44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 s="73">
        <f>IFERROR(VLOOKUP(A1079,SHORTVOL!$A$2:$E$10000,5,0),"")</f>
        <v>94.38</v>
      </c>
      <c r="G1079" s="73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82"/>
        <v>155042.50197289535</v>
      </c>
      <c r="N1079">
        <f t="shared" si="80"/>
        <v>119061643.46335997</v>
      </c>
      <c r="P1079">
        <f>P1078*(1-IF($A1079&lt;=P1074,P$1,P$1+IF(AND(WEEKDAY($A1079)&lt;&gt;1,WEEKDAY($A1079)&lt;&gt;7),Q$1,0)))^($A1079-$A1078)*(1-0.5*(E1079/E1078-1))</f>
        <v>13.352262585411847</v>
      </c>
      <c r="R1079" s="2">
        <f t="shared" si="83"/>
        <v>228.17808392351586</v>
      </c>
      <c r="T1079" s="61">
        <f t="shared" si="81"/>
        <v>279.28366220314928</v>
      </c>
      <c r="V1079">
        <f>V1078*$E1079/$E1078*(1-(V$1+V$5+IF(AND(WEEKDAY(A1079)&lt;&gt;1,WEEKDAY(A1079)&lt;&gt;7),IF(A1079&lt;W$2,W$1,W$3),0)))^($A1079-$A1078)</f>
        <v>131235.63875886472</v>
      </c>
      <c r="X1079" s="63">
        <f>X1078*(1-X$1+IF(AND(WEEKDAY($A1079)&lt;&gt;1,WEEKDAY($A1079)&lt;&gt;7),-X$5,0))^($A1079-$A1078)*(1+(F1079/F1078-1))</f>
        <v>2.1558856389245618</v>
      </c>
      <c r="Y1079" s="63"/>
      <c r="Z1079" s="63">
        <f>Z1078*(1-Z$1+IF(AND(WEEKDAY($A1079)&lt;&gt;1,WEEKDAY($A1079)&lt;&gt;7),-Z$5,0))^($A1079-$A1078)*(1+2*(G1079/G1078-1))</f>
        <v>332643466543.00171</v>
      </c>
      <c r="AA1079" s="63"/>
      <c r="AB1079">
        <f>ROW()</f>
        <v>1079</v>
      </c>
      <c r="AC1079">
        <f>B1079/C1079</f>
        <v>1.0075725704669751</v>
      </c>
      <c r="AD1079">
        <f>AD1078*(1-(AD$1+AD$5))^($A1079-$A1078)*(1+2*(E1079/E1078-1))</f>
        <v>1223997162.5284832</v>
      </c>
      <c r="AG1079">
        <f t="shared" si="84"/>
        <v>8.3622508786082062</v>
      </c>
      <c r="AJ1079">
        <f>AJ1078*(1-AJ$1+J1078)^($A1079-$A1078)*(2-E1079/E1078)</f>
        <v>8.2412689811458826</v>
      </c>
      <c r="AL1079">
        <f>AL1078*(1-AL$1+J1079)^($A1079-$A1078)*(1+2*(E1079/E1078-1))</f>
        <v>67553967419.596191</v>
      </c>
      <c r="AN1079">
        <f>AN1078*(1-AN$1+J1079)^($A1079-$A1078)*(2-I1079/I1078)</f>
        <v>21.642124681405495</v>
      </c>
      <c r="AR1079" s="72">
        <f>Z1079/Z1078-1</f>
        <v>-3.4054633194354422E-2</v>
      </c>
    </row>
    <row r="1080" spans="1:44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 s="73">
        <f>IFERROR(VLOOKUP(A1080,SHORTVOL!$A$2:$E$10000,5,0),"")</f>
        <v>93.95</v>
      </c>
      <c r="G1080" s="73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82"/>
        <v>154650.22103819533</v>
      </c>
      <c r="N1080">
        <f t="shared" si="80"/>
        <v>118603538.73549105</v>
      </c>
      <c r="P1080">
        <f>P1079*(1-IF($A1080&lt;=P1075,P$1,P$1+IF(AND(WEEKDAY($A1080)&lt;&gt;1,WEEKDAY($A1080)&lt;&gt;7),Q$1,0)))^($A1080-$A1079)*(1-0.5*(E1080/E1079-1))</f>
        <v>13.368996941036432</v>
      </c>
      <c r="R1080" s="2">
        <f t="shared" si="83"/>
        <v>227.22381782761033</v>
      </c>
      <c r="T1080" s="61">
        <f t="shared" si="81"/>
        <v>278.11597169314206</v>
      </c>
      <c r="V1080">
        <f>V1079*$E1080/$E1079*(1-(V$1+V$5+IF(AND(WEEKDAY(A1080)&lt;&gt;1,WEEKDAY(A1080)&lt;&gt;7),IF(A1080&lt;W$2,W$1,W$3),0)))^($A1080-$A1079)</f>
        <v>130896.07840018735</v>
      </c>
      <c r="X1080" s="63">
        <f>X1079*(1-X$1+IF(AND(WEEKDAY($A1080)&lt;&gt;1,WEEKDAY($A1080)&lt;&gt;7),-X$5,0))^($A1080-$A1079)*(1+(F1080/F1079-1))</f>
        <v>2.1459451356634718</v>
      </c>
      <c r="Y1080" s="63"/>
      <c r="Z1080" s="63">
        <f>Z1079*(1-Z$1+IF(AND(WEEKDAY($A1080)&lt;&gt;1,WEEKDAY($A1080)&lt;&gt;7),-Z$5,0))^($A1080-$A1079)*(1+2*(G1080/G1079-1))</f>
        <v>335651521882.38177</v>
      </c>
      <c r="AA1080" s="63"/>
      <c r="AB1080">
        <f>ROW()</f>
        <v>1080</v>
      </c>
      <c r="AC1080">
        <f>B1080/C1080</f>
        <v>0.99915504858470627</v>
      </c>
      <c r="AD1080">
        <f>AD1079*(1-(AD$1+AD$5))^($A1080-$A1079)*(1+2*(E1080/E1079-1))</f>
        <v>1217692403.9953008</v>
      </c>
      <c r="AG1080">
        <f t="shared" si="84"/>
        <v>8.383257033624675</v>
      </c>
      <c r="AJ1080">
        <f>AJ1079*(1-AJ$1+J1079)^($A1080-$A1079)*(2-E1080/E1079)</f>
        <v>8.2624875859820754</v>
      </c>
      <c r="AL1080">
        <f>AL1079*(1-AL$1+J1080)^($A1080-$A1079)*(1+2*(E1080/E1079-1))</f>
        <v>67208782126.83123</v>
      </c>
      <c r="AN1080">
        <f>AN1079*(1-AN$1+J1080)^($A1080-$A1079)*(2-I1080/I1079)</f>
        <v>21.733600458729995</v>
      </c>
      <c r="AR1080" s="72">
        <f>Z1080/Z1079-1</f>
        <v>9.042881168361161E-3</v>
      </c>
    </row>
    <row r="1081" spans="1:44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 s="73">
        <f>IFERROR(VLOOKUP(A1081,SHORTVOL!$A$2:$E$10000,5,0),"")</f>
        <v>89.72</v>
      </c>
      <c r="G1081" s="73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82"/>
        <v>162649.78775669506</v>
      </c>
      <c r="N1081">
        <f t="shared" si="80"/>
        <v>127799934.13227689</v>
      </c>
      <c r="P1081">
        <f>P1080*(1-IF($A1081&lt;=P1076,P$1,P$1+IF(AND(WEEKDAY($A1081)&lt;&gt;1,WEEKDAY($A1081)&lt;&gt;7),Q$1,0)))^($A1081-$A1080)*(1-0.5*(E1081/E1080-1))</f>
        <v>13.023072543542655</v>
      </c>
      <c r="R1081" s="2">
        <f t="shared" si="83"/>
        <v>233.11900718820726</v>
      </c>
      <c r="T1081" s="61">
        <f t="shared" si="81"/>
        <v>285.33184098816241</v>
      </c>
      <c r="V1081">
        <f>V1080*$E1081/$E1080*(1-(V$1+V$5+IF(AND(WEEKDAY(A1081)&lt;&gt;1,WEEKDAY(A1081)&lt;&gt;7),IF(A1081&lt;W$2,W$1,W$3),0)))^($A1081-$A1080)</f>
        <v>137659.38400830969</v>
      </c>
      <c r="X1081" s="63">
        <f>X1080*(1-X$1+IF(AND(WEEKDAY($A1081)&lt;&gt;1,WEEKDAY($A1081)&lt;&gt;7),-X$5,0))^($A1081-$A1080)*(1+(F1081/F1080-1))</f>
        <v>2.049213358207413</v>
      </c>
      <c r="Y1081" s="63"/>
      <c r="Z1081" s="63">
        <f>Z1080*(1-Z$1+IF(AND(WEEKDAY($A1081)&lt;&gt;1,WEEKDAY($A1081)&lt;&gt;7),-Z$5,0))^($A1081-$A1080)*(1+2*(G1081/G1080-1))</f>
        <v>365868619473.84766</v>
      </c>
      <c r="AA1081" s="63"/>
      <c r="AB1081">
        <f>ROW()</f>
        <v>1081</v>
      </c>
      <c r="AC1081">
        <f>B1081/C1081</f>
        <v>1.0359712230215827</v>
      </c>
      <c r="AD1081">
        <f>AD1080*(1-(AD$1+AD$5))^($A1081-$A1080)*(1+2*(E1081/E1080-1))</f>
        <v>1343555377.4478714</v>
      </c>
      <c r="AG1081">
        <f t="shared" si="84"/>
        <v>7.9494763148069687</v>
      </c>
      <c r="AJ1081">
        <f>AJ1080*(1-AJ$1+J1080)^($A1081-$A1080)*(2-E1081/E1080)</f>
        <v>7.8354455962124616</v>
      </c>
      <c r="AL1081">
        <f>AL1080*(1-AL$1+J1081)^($A1081-$A1080)*(1+2*(E1081/E1080-1))</f>
        <v>74158678158.429581</v>
      </c>
      <c r="AN1081">
        <f>AN1080*(1-AN$1+J1081)^($A1081-$A1080)*(2-I1081/I1080)</f>
        <v>21.170679542306129</v>
      </c>
      <c r="AR1081" s="72">
        <f>Z1081/Z1080-1</f>
        <v>9.0025206565440552E-2</v>
      </c>
    </row>
    <row r="1082" spans="1:44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 s="73">
        <f>IFERROR(VLOOKUP(A1082,SHORTVOL!$A$2:$E$10000,5,0),"")</f>
        <v>90.25</v>
      </c>
      <c r="G1082" s="73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82"/>
        <v>161302.13707502742</v>
      </c>
      <c r="N1082">
        <f t="shared" si="80"/>
        <v>126204870.73037061</v>
      </c>
      <c r="P1082">
        <f>P1081*(1-IF($A1082&lt;=P1077,P$1,P$1+IF(AND(WEEKDAY($A1082)&lt;&gt;1,WEEKDAY($A1082)&lt;&gt;7),Q$1,0)))^($A1082-$A1081)*(1-0.5*(E1082/E1081-1))</f>
        <v>13.076871136114038</v>
      </c>
      <c r="R1082" s="2">
        <f t="shared" si="83"/>
        <v>229.79586974420633</v>
      </c>
      <c r="T1082" s="61">
        <f t="shared" si="81"/>
        <v>281.26471201824825</v>
      </c>
      <c r="V1082">
        <f>V1081*$E1082/$E1081*(1-(V$1+V$5+IF(AND(WEEKDAY(A1082)&lt;&gt;1,WEEKDAY(A1082)&lt;&gt;7),IF(A1082&lt;W$2,W$1,W$3),0)))^($A1082-$A1081)</f>
        <v>136510.91350075239</v>
      </c>
      <c r="X1082" s="63">
        <f>X1081*(1-X$1+IF(AND(WEEKDAY($A1082)&lt;&gt;1,WEEKDAY($A1082)&lt;&gt;7),-X$5,0))^($A1082-$A1081)*(1+(F1082/F1081-1))</f>
        <v>2.0612050950533423</v>
      </c>
      <c r="Y1082" s="63"/>
      <c r="Z1082" s="63">
        <f>Z1081*(1-Z$1+IF(AND(WEEKDAY($A1082)&lt;&gt;1,WEEKDAY($A1082)&lt;&gt;7),-Z$5,0))^($A1082-$A1081)*(1+2*(G1082/G1081-1))</f>
        <v>361507310098.30707</v>
      </c>
      <c r="AA1082" s="63"/>
      <c r="AB1082">
        <f>ROW()</f>
        <v>1082</v>
      </c>
      <c r="AC1082">
        <f>B1082/C1082</f>
        <v>1.0151515151515151</v>
      </c>
      <c r="AD1082">
        <f>AD1081*(1-(AD$1+AD$5))^($A1082-$A1081)*(1+2*(E1082/E1081-1))</f>
        <v>1321169371.30006</v>
      </c>
      <c r="AG1082">
        <f t="shared" si="84"/>
        <v>8.0151974304921172</v>
      </c>
      <c r="AJ1082">
        <f>AJ1081*(1-AJ$1+J1081)^($A1082-$A1081)*(2-E1082/E1081)</f>
        <v>7.9007177302369982</v>
      </c>
      <c r="AL1082">
        <f>AL1081*(1-AL$1+J1082)^($A1082-$A1081)*(1+2*(E1082/E1081-1))</f>
        <v>72926082647.979507</v>
      </c>
      <c r="AN1082">
        <f>AN1081*(1-AN$1+J1082)^($A1082-$A1081)*(2-I1082/I1081)</f>
        <v>21.473422665303122</v>
      </c>
      <c r="AR1082" s="72">
        <f>Z1082/Z1081-1</f>
        <v>-1.1920424828487763E-2</v>
      </c>
    </row>
    <row r="1083" spans="1:44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 s="73">
        <f>IFERROR(VLOOKUP(A1083,SHORTVOL!$A$2:$E$10000,5,0),"")</f>
        <v>90.43</v>
      </c>
      <c r="G1083" s="73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82"/>
        <v>162783.64726518019</v>
      </c>
      <c r="N1083">
        <f t="shared" si="80"/>
        <v>127917272.34826604</v>
      </c>
      <c r="P1083">
        <f>P1082*(1-IF($A1083&lt;=P1078,P$1,P$1+IF(AND(WEEKDAY($A1083)&lt;&gt;1,WEEKDAY($A1083)&lt;&gt;7),Q$1,0)))^($A1083-$A1082)*(1-0.5*(E1083/E1082-1))</f>
        <v>13.016202279055573</v>
      </c>
      <c r="R1083" s="2">
        <f t="shared" si="83"/>
        <v>232.60268020666317</v>
      </c>
      <c r="T1083" s="61">
        <f t="shared" si="81"/>
        <v>284.70142970244655</v>
      </c>
      <c r="V1083">
        <f>V1082*$E1083/$E1082*(1-(V$1+V$5+IF(AND(WEEKDAY(A1083)&lt;&gt;1,WEEKDAY(A1083)&lt;&gt;7),IF(A1083&lt;W$2,W$1,W$3),0)))^($A1083-$A1082)</f>
        <v>137733.42732785069</v>
      </c>
      <c r="X1083" s="63">
        <f>X1082*(1-X$1+IF(AND(WEEKDAY($A1083)&lt;&gt;1,WEEKDAY($A1083)&lt;&gt;7),-X$5,0))^($A1083-$A1082)*(1+(F1083/F1082-1))</f>
        <v>2.0648611880232641</v>
      </c>
      <c r="Y1083" s="63"/>
      <c r="Z1083" s="63">
        <f>Z1082*(1-Z$1+IF(AND(WEEKDAY($A1083)&lt;&gt;1,WEEKDAY($A1083)&lt;&gt;7),-Z$5,0))^($A1083-$A1082)*(1+2*(G1083/G1082-1))</f>
        <v>360007368506.45898</v>
      </c>
      <c r="AA1083" s="63"/>
      <c r="AB1083">
        <f>ROW()</f>
        <v>1083</v>
      </c>
      <c r="AC1083">
        <f>B1083/C1083</f>
        <v>1.0416161616161617</v>
      </c>
      <c r="AD1083">
        <f>AD1082*(1-(AD$1+AD$5))^($A1083-$A1082)*(1+2*(E1083/E1082-1))</f>
        <v>1344958135.5896516</v>
      </c>
      <c r="AG1083">
        <f t="shared" si="84"/>
        <v>7.9410076809471999</v>
      </c>
      <c r="AJ1083">
        <f>AJ1082*(1-AJ$1+J1082)^($A1083-$A1082)*(2-E1083/E1082)</f>
        <v>7.8295446466512075</v>
      </c>
      <c r="AL1083">
        <f>AL1082*(1-AL$1+J1083)^($A1083-$A1082)*(1+2*(E1083/E1082-1))</f>
        <v>74251182903.642563</v>
      </c>
      <c r="AN1083">
        <f>AN1082*(1-AN$1+J1083)^($A1083-$A1082)*(2-I1083/I1082)</f>
        <v>21.214832059908201</v>
      </c>
      <c r="AR1083" s="72">
        <f>Z1083/Z1082-1</f>
        <v>-4.1491321197355546E-3</v>
      </c>
    </row>
    <row r="1084" spans="1:44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 s="73">
        <f>IFERROR(VLOOKUP(A1084,SHORTVOL!$A$2:$E$10000,5,0),"")</f>
        <v>94.22</v>
      </c>
      <c r="G1084" s="73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82"/>
        <v>153421.93003205475</v>
      </c>
      <c r="N1084">
        <f t="shared" si="80"/>
        <v>116875784.33530036</v>
      </c>
      <c r="P1084">
        <f>P1083*(1-IF($A1084&lt;=P1079,P$1,P$1+IF(AND(WEEKDAY($A1084)&lt;&gt;1,WEEKDAY($A1084)&lt;&gt;7),Q$1,0)))^($A1084-$A1083)*(1-0.5*(E1084/E1083-1))</f>
        <v>13.390324043336747</v>
      </c>
      <c r="R1084" s="2">
        <f t="shared" si="83"/>
        <v>223.81657177310419</v>
      </c>
      <c r="T1084" s="61">
        <f t="shared" si="81"/>
        <v>273.94769377167944</v>
      </c>
      <c r="V1084">
        <f>V1083*$E1084/$E1083*(1-(V$1+V$5+IF(AND(WEEKDAY(A1084)&lt;&gt;1,WEEKDAY(A1084)&lt;&gt;7),IF(A1084&lt;W$2,W$1,W$3),0)))^($A1084-$A1083)</f>
        <v>129804.63553155195</v>
      </c>
      <c r="X1084" s="63">
        <f>X1083*(1-X$1+IF(AND(WEEKDAY($A1084)&lt;&gt;1,WEEKDAY($A1084)&lt;&gt;7),-X$5,0))^($A1084-$A1083)*(1+(F1084/F1083-1))</f>
        <v>2.1512828430052346</v>
      </c>
      <c r="Y1084" s="63"/>
      <c r="Z1084" s="63">
        <f>Z1083*(1-Z$1+IF(AND(WEEKDAY($A1084)&lt;&gt;1,WEEKDAY($A1084)&lt;&gt;7),-Z$5,0))^($A1084-$A1083)*(1+2*(G1084/G1083-1))</f>
        <v>329790407944.6814</v>
      </c>
      <c r="AA1084" s="63"/>
      <c r="AB1084">
        <f>ROW()</f>
        <v>1084</v>
      </c>
      <c r="AC1084">
        <f>B1084/C1084</f>
        <v>1.0039028620988726</v>
      </c>
      <c r="AD1084">
        <f>AD1083*(1-(AD$1+AD$5))^($A1084-$A1083)*(1+2*(E1084/E1083-1))</f>
        <v>1190142664.1136315</v>
      </c>
      <c r="AG1084">
        <f t="shared" si="84"/>
        <v>8.3975349874749643</v>
      </c>
      <c r="AJ1084">
        <f>AJ1083*(1-AJ$1+J1083)^($A1084-$A1083)*(2-E1084/E1083)</f>
        <v>8.2801733362980858</v>
      </c>
      <c r="AL1084">
        <f>AL1083*(1-AL$1+J1084)^($A1084-$A1083)*(1+2*(E1084/E1083-1))</f>
        <v>65706932087.527901</v>
      </c>
      <c r="AN1084">
        <f>AN1083*(1-AN$1+J1084)^($A1084-$A1083)*(2-I1084/I1083)</f>
        <v>22.017113226538054</v>
      </c>
      <c r="AR1084" s="72">
        <f>Z1084/Z1083-1</f>
        <v>-8.3934283587407954E-2</v>
      </c>
    </row>
    <row r="1085" spans="1:44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 s="73">
        <f>IFERROR(VLOOKUP(A1085,SHORTVOL!$A$2:$E$10000,5,0),"")</f>
        <v>90.72</v>
      </c>
      <c r="G1085" s="73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82"/>
        <v>161500.62955453852</v>
      </c>
      <c r="N1085">
        <f t="shared" si="80"/>
        <v>126101408.96665518</v>
      </c>
      <c r="P1085">
        <f>P1084*(1-IF($A1085&lt;=P1080,P$1,P$1+IF(AND(WEEKDAY($A1085)&lt;&gt;1,WEEKDAY($A1085)&lt;&gt;7),Q$1,0)))^($A1085-$A1084)*(1-0.5*(E1085/E1084-1))</f>
        <v>13.037615456351137</v>
      </c>
      <c r="R1085" s="2">
        <f t="shared" si="83"/>
        <v>232.51573789456447</v>
      </c>
      <c r="T1085" s="61">
        <f t="shared" si="81"/>
        <v>284.59563768677504</v>
      </c>
      <c r="V1085">
        <f>V1084*$E1085/$E1084*(1-(V$1+V$5+IF(AND(WEEKDAY(A1085)&lt;&gt;1,WEEKDAY(A1085)&lt;&gt;7),IF(A1085&lt;W$2,W$1,W$3),0)))^($A1085-$A1084)</f>
        <v>136632.37842681049</v>
      </c>
      <c r="X1085" s="63">
        <f>X1084*(1-X$1+IF(AND(WEEKDAY($A1085)&lt;&gt;1,WEEKDAY($A1085)&lt;&gt;7),-X$5,0))^($A1085-$A1084)*(1+(F1085/F1084-1))</f>
        <v>2.0712548515085776</v>
      </c>
      <c r="Y1085" s="63"/>
      <c r="Z1085" s="63">
        <f>Z1084*(1-Z$1+IF(AND(WEEKDAY($A1085)&lt;&gt;1,WEEKDAY($A1085)&lt;&gt;7),-Z$5,0))^($A1085-$A1084)*(1+2*(G1085/G1084-1))</f>
        <v>354218472242.48969</v>
      </c>
      <c r="AA1085" s="63"/>
      <c r="AB1085">
        <f>ROW()</f>
        <v>1085</v>
      </c>
      <c r="AC1085">
        <f>B1085/C1085</f>
        <v>1.0357142857142858</v>
      </c>
      <c r="AD1085">
        <f>AD1084*(1-(AD$1+AD$5))^($A1085-$A1084)*(1+2*(E1085/E1084-1))</f>
        <v>1315373771.9929674</v>
      </c>
      <c r="AG1085">
        <f t="shared" si="84"/>
        <v>7.9551985932981228</v>
      </c>
      <c r="AJ1085">
        <f>AJ1084*(1-AJ$1+J1084)^($A1085-$A1084)*(2-E1085/E1084)</f>
        <v>7.8445014888422469</v>
      </c>
      <c r="AL1085">
        <f>AL1084*(1-AL$1+J1085)^($A1085-$A1084)*(1+2*(E1085/E1084-1))</f>
        <v>72623788322.134659</v>
      </c>
      <c r="AN1085">
        <f>AN1084*(1-AN$1+J1085)^($A1085-$A1084)*(2-I1085/I1084)</f>
        <v>21.162267754500085</v>
      </c>
      <c r="AR1085" s="72">
        <f>Z1085/Z1084-1</f>
        <v>7.4071482096913499E-2</v>
      </c>
    </row>
    <row r="1086" spans="1:44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 s="73">
        <f>IFERROR(VLOOKUP(A1086,SHORTVOL!$A$2:$E$10000,5,0),"")</f>
        <v>89.07</v>
      </c>
      <c r="G1086" s="73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82"/>
        <v>162568.66175945246</v>
      </c>
      <c r="N1086">
        <f t="shared" si="80"/>
        <v>127345890.05813134</v>
      </c>
      <c r="P1086">
        <f>P1085*(1-IF($A1086&lt;=P1081,P$1,P$1+IF(AND(WEEKDAY($A1086)&lt;&gt;1,WEEKDAY($A1086)&lt;&gt;7),Q$1,0)))^($A1086-$A1085)*(1-0.5*(E1086/E1085-1))</f>
        <v>12.994346217763271</v>
      </c>
      <c r="R1086" s="2">
        <f t="shared" si="83"/>
        <v>232.48656225916417</v>
      </c>
      <c r="T1086" s="61">
        <f t="shared" si="81"/>
        <v>284.56023901806515</v>
      </c>
      <c r="V1086">
        <f>V1085*$E1086/$E1085*(1-(V$1+V$5+IF(AND(WEEKDAY(A1086)&lt;&gt;1,WEEKDAY(A1086)&lt;&gt;7),IF(A1086&lt;W$2,W$1,W$3),0)))^($A1086-$A1085)</f>
        <v>137528.24415435235</v>
      </c>
      <c r="X1086" s="63">
        <f>X1085*(1-X$1+IF(AND(WEEKDAY($A1086)&lt;&gt;1,WEEKDAY($A1086)&lt;&gt;7),-X$5,0))^($A1086-$A1085)*(1+(F1086/F1085-1))</f>
        <v>2.0334712325944273</v>
      </c>
      <c r="Y1086" s="63"/>
      <c r="Z1086" s="63">
        <f>Z1085*(1-Z$1+IF(AND(WEEKDAY($A1086)&lt;&gt;1,WEEKDAY($A1086)&lt;&gt;7),-Z$5,0))^($A1086-$A1085)*(1+2*(G1086/G1085-1))</f>
        <v>367135718228.55231</v>
      </c>
      <c r="AA1086" s="63"/>
      <c r="AB1086">
        <f>ROW()</f>
        <v>1086</v>
      </c>
      <c r="AC1086">
        <f>B1086/C1086</f>
        <v>1.04920049200492</v>
      </c>
      <c r="AD1086">
        <f>AD1085*(1-(AD$1+AD$5))^($A1086-$A1085)*(1+2*(E1086/E1085-1))</f>
        <v>1332654219.8329976</v>
      </c>
      <c r="AG1086">
        <f t="shared" si="84"/>
        <v>7.9024398332634673</v>
      </c>
      <c r="AJ1086">
        <f>AJ1085*(1-AJ$1+J1085)^($A1086-$A1085)*(2-E1086/E1085)</f>
        <v>7.7929562737537479</v>
      </c>
      <c r="AL1086">
        <f>AL1085*(1-AL$1+J1086)^($A1086-$A1085)*(1+2*(E1086/E1085-1))</f>
        <v>73580842458.631073</v>
      </c>
      <c r="AN1086">
        <f>AN1085*(1-AN$1+J1086)^($A1086-$A1085)*(2-I1086/I1085)</f>
        <v>21.165821887859238</v>
      </c>
      <c r="AR1086" s="72">
        <f>Z1086/Z1085-1</f>
        <v>3.6466889782133638E-2</v>
      </c>
    </row>
    <row r="1087" spans="1:44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 s="73">
        <f>IFERROR(VLOOKUP(A1087,SHORTVOL!$A$2:$E$10000,5,0),"")</f>
        <v>87.67</v>
      </c>
      <c r="G1087" s="73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82"/>
        <v>166293.09318199626</v>
      </c>
      <c r="N1087">
        <f t="shared" si="80"/>
        <v>131715688.91771917</v>
      </c>
      <c r="P1087">
        <f>P1086*(1-IF($A1087&lt;=P1082,P$1,P$1+IF(AND(WEEKDAY($A1087)&lt;&gt;1,WEEKDAY($A1087)&lt;&gt;7),Q$1,0)))^($A1087-$A1086)*(1-0.5*(E1087/E1086-1))</f>
        <v>12.845337817944703</v>
      </c>
      <c r="R1087" s="2">
        <f t="shared" si="83"/>
        <v>234.87688622919345</v>
      </c>
      <c r="T1087" s="61">
        <f t="shared" si="81"/>
        <v>287.4862765534474</v>
      </c>
      <c r="V1087">
        <f>V1086*$E1087/$E1086*(1-(V$1+V$5+IF(AND(WEEKDAY(A1087)&lt;&gt;1,WEEKDAY(A1087)&lt;&gt;7),IF(A1087&lt;W$2,W$1,W$3),0)))^($A1087-$A1086)</f>
        <v>140671.24022742361</v>
      </c>
      <c r="X1087" s="63">
        <f>X1086*(1-X$1+IF(AND(WEEKDAY($A1087)&lt;&gt;1,WEEKDAY($A1087)&lt;&gt;7),-X$5,0))^($A1087-$A1086)*(1+(F1087/F1086-1))</f>
        <v>2.0013989632616331</v>
      </c>
      <c r="Y1087" s="63"/>
      <c r="Z1087" s="63">
        <f>Z1086*(1-Z$1+IF(AND(WEEKDAY($A1087)&lt;&gt;1,WEEKDAY($A1087)&lt;&gt;7),-Z$5,0))^($A1087-$A1086)*(1+2*(G1087/G1086-1))</f>
        <v>378593393930.76172</v>
      </c>
      <c r="AA1087" s="63"/>
      <c r="AB1087">
        <f>ROW()</f>
        <v>1087</v>
      </c>
      <c r="AC1087">
        <f>B1087/C1087</f>
        <v>1.077194357366771</v>
      </c>
      <c r="AD1087">
        <f>AD1086*(1-(AD$1+AD$5))^($A1087-$A1086)*(1+2*(E1087/E1086-1))</f>
        <v>1393597200.5326643</v>
      </c>
      <c r="AG1087">
        <f t="shared" si="84"/>
        <v>7.7212495804251242</v>
      </c>
      <c r="AJ1087">
        <f>AJ1086*(1-AJ$1+J1086)^($A1087-$A1086)*(2-E1087/E1086)</f>
        <v>7.6147447433332562</v>
      </c>
      <c r="AL1087">
        <f>AL1086*(1-AL$1+J1087)^($A1087-$A1086)*(1+2*(E1087/E1086-1))</f>
        <v>76948843659.869171</v>
      </c>
      <c r="AN1087">
        <f>AN1086*(1-AN$1+J1087)^($A1087-$A1086)*(2-I1087/I1086)</f>
        <v>20.949094775894359</v>
      </c>
      <c r="AR1087" s="72">
        <f>Z1087/Z1086-1</f>
        <v>3.1208283839810669E-2</v>
      </c>
    </row>
    <row r="1088" spans="1:44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 s="73">
        <f>IFERROR(VLOOKUP(A1088,SHORTVOL!$A$2:$E$10000,5,0),"")</f>
        <v>85.32</v>
      </c>
      <c r="G1088" s="73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82"/>
        <v>170653.42083989436</v>
      </c>
      <c r="N1088">
        <f t="shared" si="80"/>
        <v>136876321.98249903</v>
      </c>
      <c r="P1088">
        <f>P1087*(1-IF($A1088&lt;=P1083,P$1,P$1+IF(AND(WEEKDAY($A1088)&lt;&gt;1,WEEKDAY($A1088)&lt;&gt;7),Q$1,0)))^($A1088-$A1087)*(1-0.5*(E1088/E1087-1))</f>
        <v>12.676459443646406</v>
      </c>
      <c r="R1088" s="2">
        <f t="shared" si="83"/>
        <v>236.51984910784569</v>
      </c>
      <c r="T1088" s="61">
        <f t="shared" si="81"/>
        <v>289.49819370275867</v>
      </c>
      <c r="V1088">
        <f>V1087*$E1088/$E1087*(1-(V$1+V$5+IF(AND(WEEKDAY(A1088)&lt;&gt;1,WEEKDAY(A1088)&lt;&gt;7),IF(A1088&lt;W$2,W$1,W$3),0)))^($A1088-$A1087)</f>
        <v>144335.92828523539</v>
      </c>
      <c r="X1088" s="63">
        <f>X1087*(1-X$1+IF(AND(WEEKDAY($A1088)&lt;&gt;1,WEEKDAY($A1088)&lt;&gt;7),-X$5,0))^($A1088-$A1087)*(1+(F1088/F1087-1))</f>
        <v>1.9474295735952163</v>
      </c>
      <c r="Y1088" s="63"/>
      <c r="Z1088" s="63">
        <f>Z1087*(1-Z$1+IF(AND(WEEKDAY($A1088)&lt;&gt;1,WEEKDAY($A1088)&lt;&gt;7),-Z$5,0))^($A1088-$A1087)*(1+2*(G1088/G1087-1))</f>
        <v>398836366153.87769</v>
      </c>
      <c r="AA1088" s="63"/>
      <c r="AB1088">
        <f>ROW()</f>
        <v>1088</v>
      </c>
      <c r="AC1088">
        <f>B1088/C1088</f>
        <v>1.1004636785162287</v>
      </c>
      <c r="AD1088">
        <f>AD1087*(1-(AD$1+AD$5))^($A1088-$A1087)*(1+2*(E1088/E1087-1))</f>
        <v>1466306193.7179503</v>
      </c>
      <c r="AG1088">
        <f t="shared" si="84"/>
        <v>7.5183655651771275</v>
      </c>
      <c r="AJ1088">
        <f>AJ1087*(1-AJ$1+J1087)^($A1088-$A1087)*(2-E1088/E1087)</f>
        <v>7.4160278183708277</v>
      </c>
      <c r="AL1088">
        <f>AL1087*(1-AL$1+J1088)^($A1088-$A1087)*(1+2*(E1088/E1087-1))</f>
        <v>80971633070.08815</v>
      </c>
      <c r="AN1088">
        <f>AN1087*(1-AN$1+J1088)^($A1088-$A1087)*(2-I1088/I1087)</f>
        <v>20.804765485150419</v>
      </c>
      <c r="AR1088" s="72">
        <f>Z1088/Z1087-1</f>
        <v>5.3468899742128206E-2</v>
      </c>
    </row>
    <row r="1089" spans="1:44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 s="73">
        <f>IFERROR(VLOOKUP(A1089,SHORTVOL!$A$2:$E$10000,5,0),"")</f>
        <v>85.15</v>
      </c>
      <c r="G1089" s="73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82"/>
        <v>172225.06591208786</v>
      </c>
      <c r="N1089">
        <f t="shared" si="80"/>
        <v>138761710.4761402</v>
      </c>
      <c r="P1089">
        <f>P1088*(1-IF($A1089&lt;=P1084,P$1,P$1+IF(AND(WEEKDAY($A1089)&lt;&gt;1,WEEKDAY($A1089)&lt;&gt;7),Q$1,0)))^($A1089-$A1088)*(1-0.5*(E1089/E1088-1))</f>
        <v>12.617886428595295</v>
      </c>
      <c r="R1089" s="2">
        <f t="shared" si="83"/>
        <v>238.08596362642376</v>
      </c>
      <c r="T1089" s="61">
        <f t="shared" si="81"/>
        <v>291.41542332453923</v>
      </c>
      <c r="V1089">
        <f>V1088*$E1089/$E1088*(1-(V$1+V$5+IF(AND(WEEKDAY(A1089)&lt;&gt;1,WEEKDAY(A1089)&lt;&gt;7),IF(A1089&lt;W$2,W$1,W$3),0)))^($A1089-$A1088)</f>
        <v>145658.10011793059</v>
      </c>
      <c r="X1089" s="63">
        <f>X1088*(1-X$1+IF(AND(WEEKDAY($A1089)&lt;&gt;1,WEEKDAY($A1089)&lt;&gt;7),-X$5,0))^($A1089-$A1088)*(1+(F1089/F1088-1))</f>
        <v>1.9434422941197773</v>
      </c>
      <c r="Y1089" s="63"/>
      <c r="Z1089" s="63">
        <f>Z1088*(1-Z$1+IF(AND(WEEKDAY($A1089)&lt;&gt;1,WEEKDAY($A1089)&lt;&gt;7),-Z$5,0))^($A1089-$A1088)*(1+2*(G1089/G1088-1))</f>
        <v>400343073214.18097</v>
      </c>
      <c r="AA1089" s="63"/>
      <c r="AB1089">
        <f>ROW()</f>
        <v>1089</v>
      </c>
      <c r="AC1089">
        <f>B1089/C1089</f>
        <v>1.0989603388525222</v>
      </c>
      <c r="AD1089">
        <f>AD1088*(1-(AD$1+AD$5))^($A1089-$A1088)*(1+2*(E1089/E1088-1))</f>
        <v>1493204852.5939667</v>
      </c>
      <c r="AG1089">
        <f t="shared" si="84"/>
        <v>7.4489292639285001</v>
      </c>
      <c r="AJ1089">
        <f>AJ1088*(1-AJ$1+J1088)^($A1089-$A1088)*(2-E1089/E1088)</f>
        <v>7.3479364137847645</v>
      </c>
      <c r="AL1089">
        <f>AL1088*(1-AL$1+J1089)^($A1089-$A1088)*(1+2*(E1089/E1088-1))</f>
        <v>82459764004.059937</v>
      </c>
      <c r="AN1089">
        <f>AN1088*(1-AN$1+J1089)^($A1089-$A1088)*(2-I1089/I1088)</f>
        <v>20.667589749017953</v>
      </c>
      <c r="AR1089" s="72">
        <f>Z1089/Z1088-1</f>
        <v>3.7777574668855785E-3</v>
      </c>
    </row>
    <row r="1090" spans="1:44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 s="73">
        <f>IFERROR(VLOOKUP(A1090,SHORTVOL!$A$2:$E$10000,5,0),"")</f>
        <v>89.1</v>
      </c>
      <c r="G1090" s="73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82"/>
        <v>162997.76170584265</v>
      </c>
      <c r="N1090">
        <f t="shared" si="80"/>
        <v>127604297.36537483</v>
      </c>
      <c r="P1090">
        <f>P1089*(1-IF($A1090&lt;=P1085,P$1,P$1+IF(AND(WEEKDAY($A1090)&lt;&gt;1,WEEKDAY($A1090)&lt;&gt;7),Q$1,0)))^($A1090-$A1089)*(1-0.5*(E1090/E1089-1))</f>
        <v>12.95570093384679</v>
      </c>
      <c r="R1090" s="2">
        <f t="shared" si="83"/>
        <v>225.71632903150098</v>
      </c>
      <c r="T1090" s="61">
        <f t="shared" si="81"/>
        <v>276.27538667322568</v>
      </c>
      <c r="V1090">
        <f>V1089*$E1090/$E1089*(1-(V$1+V$5+IF(AND(WEEKDAY(A1090)&lt;&gt;1,WEEKDAY(A1090)&lt;&gt;7),IF(A1090&lt;W$2,W$1,W$3),0)))^($A1090-$A1089)</f>
        <v>137847.03674261438</v>
      </c>
      <c r="X1090" s="63">
        <f>X1089*(1-X$1+IF(AND(WEEKDAY($A1090)&lt;&gt;1,WEEKDAY($A1090)&lt;&gt;7),-X$5,0))^($A1090-$A1089)*(1+(F1090/F1089-1))</f>
        <v>2.0334841186939205</v>
      </c>
      <c r="Y1090" s="63"/>
      <c r="Z1090" s="63">
        <f>Z1089*(1-Z$1+IF(AND(WEEKDAY($A1090)&lt;&gt;1,WEEKDAY($A1090)&lt;&gt;7),-Z$5,0))^($A1090-$A1089)*(1+2*(G1090/G1089-1))</f>
        <v>363202759640.90784</v>
      </c>
      <c r="AA1090" s="63"/>
      <c r="AB1090">
        <f>ROW()</f>
        <v>1090</v>
      </c>
      <c r="AC1090">
        <f>B1090/C1090</f>
        <v>1.0219869706840392</v>
      </c>
      <c r="AD1090">
        <f>AD1089*(1-(AD$1+AD$5))^($A1090-$A1089)*(1+2*(E1090/E1089-1))</f>
        <v>1333091983.5547836</v>
      </c>
      <c r="AG1090">
        <f t="shared" si="84"/>
        <v>7.8478173212539355</v>
      </c>
      <c r="AJ1090">
        <f>AJ1089*(1-AJ$1+J1089)^($A1090-$A1089)*(2-E1090/E1089)</f>
        <v>7.7418375124256515</v>
      </c>
      <c r="AL1090">
        <f>AL1089*(1-AL$1+J1090)^($A1090-$A1089)*(1+2*(E1090/E1089-1))</f>
        <v>73620248207.331421</v>
      </c>
      <c r="AN1090">
        <f>AN1089*(1-AN$1+J1090)^($A1090-$A1089)*(2-I1090/I1089)</f>
        <v>21.74198305244164</v>
      </c>
      <c r="AR1090" s="72">
        <f>Z1090/Z1089-1</f>
        <v>-9.2771215635354065E-2</v>
      </c>
    </row>
    <row r="1091" spans="1:44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 s="73">
        <f>IFERROR(VLOOKUP(A1091,SHORTVOL!$A$2:$E$10000,5,0),"")</f>
        <v>91.8</v>
      </c>
      <c r="G1091" s="73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82"/>
        <v>159895.61965921402</v>
      </c>
      <c r="N1091">
        <f t="shared" si="80"/>
        <v>123956307.80200438</v>
      </c>
      <c r="P1091">
        <f>P1090*(1-IF($A1091&lt;=P1086,P$1,P$1+IF(AND(WEEKDAY($A1091)&lt;&gt;1,WEEKDAY($A1091)&lt;&gt;7),Q$1,0)))^($A1091-$A1090)*(1-0.5*(E1091/E1090-1))</f>
        <v>13.078780766709352</v>
      </c>
      <c r="R1091" s="2">
        <f t="shared" si="83"/>
        <v>222.55493847956564</v>
      </c>
      <c r="T1091" s="61">
        <f t="shared" si="81"/>
        <v>272.40616278121712</v>
      </c>
      <c r="V1091">
        <f>V1090*$E1091/$E1090*(1-(V$1+V$5+IF(AND(WEEKDAY(A1091)&lt;&gt;1,WEEKDAY(A1091)&lt;&gt;7),IF(A1091&lt;W$2,W$1,W$3),0)))^($A1091-$A1090)</f>
        <v>135216.79483575566</v>
      </c>
      <c r="X1091" s="63">
        <f>X1090*(1-X$1+IF(AND(WEEKDAY($A1091)&lt;&gt;1,WEEKDAY($A1091)&lt;&gt;7),-X$5,0))^($A1091-$A1090)*(1+(F1091/F1090-1))</f>
        <v>2.0949894752963751</v>
      </c>
      <c r="Y1091" s="63"/>
      <c r="Z1091" s="63">
        <f>Z1090*(1-Z$1+IF(AND(WEEKDAY($A1091)&lt;&gt;1,WEEKDAY($A1091)&lt;&gt;7),-Z$5,0))^($A1091-$A1090)*(1+2*(G1091/G1090-1))</f>
        <v>341161857636.37317</v>
      </c>
      <c r="AA1091" s="63"/>
      <c r="AB1091">
        <f>ROW()</f>
        <v>1091</v>
      </c>
      <c r="AC1091">
        <f>B1091/C1091</f>
        <v>1.0262617972917523</v>
      </c>
      <c r="AD1091">
        <f>AD1090*(1-(AD$1+AD$5))^($A1091-$A1090)*(1+2*(E1091/E1090-1))</f>
        <v>1282250889.4254608</v>
      </c>
      <c r="AG1091">
        <f t="shared" si="84"/>
        <v>7.9969665962615721</v>
      </c>
      <c r="AJ1091">
        <f>AJ1090*(1-AJ$1+J1090)^($A1091-$A1090)*(2-E1091/E1090)</f>
        <v>7.8894018286773422</v>
      </c>
      <c r="AL1091">
        <f>AL1090*(1-AL$1+J1091)^($A1091-$A1090)*(1+2*(E1091/E1090-1))</f>
        <v>70814898177.948807</v>
      </c>
      <c r="AN1091">
        <f>AN1090*(1-AN$1+J1091)^($A1091-$A1090)*(2-I1091/I1090)</f>
        <v>22.047127135156785</v>
      </c>
      <c r="AR1091" s="72">
        <f>Z1091/Z1090-1</f>
        <v>-6.0684841784589216E-2</v>
      </c>
    </row>
    <row r="1092" spans="1:44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 s="73">
        <f>IFERROR(VLOOKUP(A1092,SHORTVOL!$A$2:$E$10000,5,0),"")</f>
        <v>91.18</v>
      </c>
      <c r="G1092" s="73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82"/>
        <v>158584.33807836077</v>
      </c>
      <c r="N1092">
        <f t="shared" si="80"/>
        <v>122426460.57542075</v>
      </c>
      <c r="P1092">
        <f>P1091*(1-IF($A1092&lt;=P1087,P$1,P$1+IF(AND(WEEKDAY($A1092)&lt;&gt;1,WEEKDAY($A1092)&lt;&gt;7),Q$1,0)))^($A1092-$A1091)*(1-0.5*(E1092/E1091-1))</f>
        <v>13.132203019027413</v>
      </c>
      <c r="R1092" s="2">
        <f t="shared" si="83"/>
        <v>221.23048851874253</v>
      </c>
      <c r="T1092" s="61">
        <f t="shared" si="81"/>
        <v>270.78533922575383</v>
      </c>
      <c r="V1092">
        <f>V1091*$E1092/$E1091*(1-(V$1+V$5+IF(AND(WEEKDAY(A1092)&lt;&gt;1,WEEKDAY(A1092)&lt;&gt;7),IF(A1092&lt;W$2,W$1,W$3),0)))^($A1092-$A1091)</f>
        <v>134101.24262249316</v>
      </c>
      <c r="X1092" s="63">
        <f>X1091*(1-X$1+IF(AND(WEEKDAY($A1092)&lt;&gt;1,WEEKDAY($A1092)&lt;&gt;7),-X$5,0))^($A1092-$A1091)*(1+(F1092/F1091-1))</f>
        <v>2.0807257201651863</v>
      </c>
      <c r="Y1092" s="63"/>
      <c r="Z1092" s="63">
        <f>Z1091*(1-Z$1+IF(AND(WEEKDAY($A1092)&lt;&gt;1,WEEKDAY($A1092)&lt;&gt;7),-Z$5,0))^($A1092-$A1091)*(1+2*(G1092/G1091-1))</f>
        <v>345777032790.08368</v>
      </c>
      <c r="AA1092" s="63"/>
      <c r="AB1092">
        <f>ROW()</f>
        <v>1092</v>
      </c>
      <c r="AC1092">
        <f>B1092/C1092</f>
        <v>1.0105042016806722</v>
      </c>
      <c r="AD1092">
        <f>AD1091*(1-(AD$1+AD$5))^($A1092-$A1091)*(1+2*(E1092/E1091-1))</f>
        <v>1261124157.9721847</v>
      </c>
      <c r="AG1092">
        <f t="shared" si="84"/>
        <v>8.0623386962835095</v>
      </c>
      <c r="AJ1092">
        <f>AJ1091*(1-AJ$1+J1091)^($A1092-$A1091)*(2-E1092/E1091)</f>
        <v>7.9543273684566378</v>
      </c>
      <c r="AL1092">
        <f>AL1091*(1-AL$1+J1092)^($A1092-$A1091)*(1+2*(E1092/E1091-1))</f>
        <v>69650451605.828262</v>
      </c>
      <c r="AN1092">
        <f>AN1091*(1-AN$1+J1092)^($A1092-$A1091)*(2-I1092/I1091)</f>
        <v>22.17895789699238</v>
      </c>
      <c r="AR1092" s="72">
        <f>Z1092/Z1091-1</f>
        <v>1.3527816930313463E-2</v>
      </c>
    </row>
    <row r="1093" spans="1:44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 s="73">
        <f>IFERROR(VLOOKUP(A1093,SHORTVOL!$A$2:$E$10000,5,0),"")</f>
        <v>93.39</v>
      </c>
      <c r="G1093" s="73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82"/>
        <v>154532.68696561572</v>
      </c>
      <c r="N1093">
        <f t="shared" si="80"/>
        <v>117719700.26958044</v>
      </c>
      <c r="P1093">
        <f>P1092*(1-IF($A1093&lt;=P1088,P$1,P$1+IF(AND(WEEKDAY($A1093)&lt;&gt;1,WEEKDAY($A1093)&lt;&gt;7),Q$1,0)))^($A1093-$A1092)*(1-0.5*(E1093/E1092-1))</f>
        <v>13.299335301813491</v>
      </c>
      <c r="R1093" s="2">
        <f t="shared" si="83"/>
        <v>218.86211956770703</v>
      </c>
      <c r="T1093" s="61">
        <f t="shared" si="81"/>
        <v>267.88734471129879</v>
      </c>
      <c r="V1093">
        <f>V1092*$E1093/$E1092*(1-(V$1+V$5+IF(AND(WEEKDAY(A1093)&lt;&gt;1,WEEKDAY(A1093)&lt;&gt;7),IF(A1093&lt;W$2,W$1,W$3),0)))^($A1093-$A1092)</f>
        <v>130655.36957613609</v>
      </c>
      <c r="X1093" s="63">
        <f>X1092*(1-X$1+IF(AND(WEEKDAY($A1093)&lt;&gt;1,WEEKDAY($A1093)&lt;&gt;7),-X$5,0))^($A1093-$A1092)*(1+(F1093/F1092-1))</f>
        <v>2.1308058150318203</v>
      </c>
      <c r="Y1093" s="63"/>
      <c r="Z1093" s="63">
        <f>Z1092*(1-Z$1+IF(AND(WEEKDAY($A1093)&lt;&gt;1,WEEKDAY($A1093)&lt;&gt;7),-Z$5,0))^($A1093-$A1092)*(1+2*(G1093/G1092-1))</f>
        <v>328893892752.45642</v>
      </c>
      <c r="AA1093" s="63"/>
      <c r="AB1093">
        <f>ROW()</f>
        <v>1093</v>
      </c>
      <c r="AC1093">
        <f>B1093/C1093</f>
        <v>0.99439171699741158</v>
      </c>
      <c r="AD1093">
        <f>AD1092*(1-(AD$1+AD$5))^($A1093-$A1092)*(1+2*(E1093/E1092-1))</f>
        <v>1196403456.5942333</v>
      </c>
      <c r="AG1093">
        <f t="shared" si="84"/>
        <v>8.2676757353897923</v>
      </c>
      <c r="AJ1093">
        <f>AJ1092*(1-AJ$1+J1092)^($A1093-$A1092)*(2-E1093/E1092)</f>
        <v>8.1582449315902252</v>
      </c>
      <c r="AL1093">
        <f>AL1092*(1-AL$1+J1093)^($A1093-$A1092)*(1+2*(E1093/E1092-1))</f>
        <v>66082106283.958618</v>
      </c>
      <c r="AN1093">
        <f>AN1092*(1-AN$1+J1093)^($A1093-$A1092)*(2-I1093/I1092)</f>
        <v>22.418128244455563</v>
      </c>
      <c r="AR1093" s="72">
        <f>Z1093/Z1092-1</f>
        <v>-4.882666700386884E-2</v>
      </c>
    </row>
    <row r="1094" spans="1:44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 s="73">
        <f>IFERROR(VLOOKUP(A1094,SHORTVOL!$A$2:$E$10000,5,0),"")</f>
        <v>97.36</v>
      </c>
      <c r="G1094" s="73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82"/>
        <v>148638.56416267171</v>
      </c>
      <c r="N1094">
        <f t="shared" si="80"/>
        <v>110980256.83490624</v>
      </c>
      <c r="P1094">
        <f>P1093*(1-IF($A1094&lt;=P1089,P$1,P$1+IF(AND(WEEKDAY($A1094)&lt;&gt;1,WEEKDAY($A1094)&lt;&gt;7),Q$1,0)))^($A1094-$A1093)*(1-0.5*(E1094/E1093-1))</f>
        <v>13.552737768593042</v>
      </c>
      <c r="R1094" s="2">
        <f t="shared" si="83"/>
        <v>214.74789763706852</v>
      </c>
      <c r="T1094" s="61">
        <f t="shared" si="81"/>
        <v>262.85182305711658</v>
      </c>
      <c r="V1094">
        <f>V1093*$E1094/$E1093*(1-(V$1+V$5+IF(AND(WEEKDAY(A1094)&lt;&gt;1,WEEKDAY(A1094)&lt;&gt;7),IF(A1094&lt;W$2,W$1,W$3),0)))^($A1094-$A1093)</f>
        <v>125665.86887726001</v>
      </c>
      <c r="X1094" s="63">
        <f>X1093*(1-X$1+IF(AND(WEEKDAY($A1094)&lt;&gt;1,WEEKDAY($A1094)&lt;&gt;7),-X$5,0))^($A1094-$A1093)*(1+(F1094/F1093-1))</f>
        <v>2.2212638387756258</v>
      </c>
      <c r="Y1094" s="63"/>
      <c r="Z1094" s="63">
        <f>Z1093*(1-Z$1+IF(AND(WEEKDAY($A1094)&lt;&gt;1,WEEKDAY($A1094)&lt;&gt;7),-Z$5,0))^($A1094-$A1093)*(1+2*(G1094/G1093-1))</f>
        <v>300910474986.04761</v>
      </c>
      <c r="AA1094" s="63"/>
      <c r="AB1094">
        <f>ROW()</f>
        <v>1094</v>
      </c>
      <c r="AC1094">
        <f>B1094/C1094</f>
        <v>0.96010879419764283</v>
      </c>
      <c r="AD1094">
        <f>AD1093*(1-(AD$1+AD$5))^($A1094-$A1093)*(1+2*(E1094/E1093-1))</f>
        <v>1105055300.9907343</v>
      </c>
      <c r="AG1094">
        <f t="shared" si="84"/>
        <v>8.5827753271964369</v>
      </c>
      <c r="AJ1094">
        <f>AJ1093*(1-AJ$1+J1093)^($A1094-$A1093)*(2-E1094/E1093)</f>
        <v>8.4696133863778229</v>
      </c>
      <c r="AL1094">
        <f>AL1093*(1-AL$1+J1094)^($A1094-$A1093)*(1+2*(E1094/E1093-1))</f>
        <v>61038465325.352814</v>
      </c>
      <c r="AN1094">
        <f>AN1093*(1-AN$1+J1094)^($A1094-$A1093)*(2-I1094/I1093)</f>
        <v>22.840082313182432</v>
      </c>
      <c r="AR1094" s="72">
        <f>Z1094/Z1093-1</f>
        <v>-8.508342168418026E-2</v>
      </c>
    </row>
    <row r="1095" spans="1:44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 s="73">
        <f>IFERROR(VLOOKUP(A1095,SHORTVOL!$A$2:$E$10000,5,0),"")</f>
        <v>97.34</v>
      </c>
      <c r="G1095" s="73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82"/>
        <v>148482.86026118937</v>
      </c>
      <c r="N1095">
        <f t="shared" si="80"/>
        <v>110801799.18392946</v>
      </c>
      <c r="P1095">
        <f>P1094*(1-IF($A1095&lt;=P1090,P$1,P$1+IF(AND(WEEKDAY($A1095)&lt;&gt;1,WEEKDAY($A1095)&lt;&gt;7),Q$1,0)))^($A1095-$A1094)*(1-0.5*(E1095/E1094-1))</f>
        <v>13.559605912498048</v>
      </c>
      <c r="R1095" s="2">
        <f t="shared" si="83"/>
        <v>216.88479512947507</v>
      </c>
      <c r="T1095" s="61">
        <f t="shared" si="81"/>
        <v>265.46768046204642</v>
      </c>
      <c r="V1095">
        <f>V1094*$E1095/$E1094*(1-(V$1+V$5+IF(AND(WEEKDAY(A1095)&lt;&gt;1,WEEKDAY(A1095)&lt;&gt;7),IF(A1095&lt;W$2,W$1,W$3),0)))^($A1095-$A1094)</f>
        <v>125528.34487660762</v>
      </c>
      <c r="X1095" s="63">
        <f>X1094*(1-X$1+IF(AND(WEEKDAY($A1095)&lt;&gt;1,WEEKDAY($A1095)&lt;&gt;7),-X$5,0))^($A1095-$A1094)*(1+(F1095/F1094-1))</f>
        <v>2.2206852431878175</v>
      </c>
      <c r="Y1095" s="63"/>
      <c r="Z1095" s="63">
        <f>Z1094*(1-Z$1+IF(AND(WEEKDAY($A1095)&lt;&gt;1,WEEKDAY($A1095)&lt;&gt;7),-Z$5,0))^($A1095-$A1094)*(1+2*(G1095/G1094-1))</f>
        <v>300993728392.91467</v>
      </c>
      <c r="AA1095" s="63"/>
      <c r="AB1095">
        <f>ROW()</f>
        <v>1095</v>
      </c>
      <c r="AC1095">
        <f>B1095/C1095</f>
        <v>0.95990990990990988</v>
      </c>
      <c r="AD1095">
        <f>AD1094*(1-(AD$1+AD$5))^($A1095-$A1094)*(1+2*(E1095/E1094-1))</f>
        <v>1102662990.3581102</v>
      </c>
      <c r="AG1095">
        <f t="shared" si="84"/>
        <v>8.5915211833888847</v>
      </c>
      <c r="AJ1095">
        <f>AJ1094*(1-AJ$1+J1094)^($A1095-$A1094)*(2-E1095/E1094)</f>
        <v>8.47868391652033</v>
      </c>
      <c r="AL1095">
        <f>AL1094*(1-AL$1+J1095)^($A1095-$A1094)*(1+2*(E1095/E1094-1))</f>
        <v>60908200285.89753</v>
      </c>
      <c r="AN1095">
        <f>AN1094*(1-AN$1+J1095)^($A1095-$A1094)*(2-I1095/I1094)</f>
        <v>22.613331053210512</v>
      </c>
      <c r="AR1095" s="72">
        <f>Z1095/Z1094-1</f>
        <v>2.7667168074141379E-4</v>
      </c>
    </row>
    <row r="1096" spans="1:44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 s="73">
        <f>IFERROR(VLOOKUP(A1096,SHORTVOL!$A$2:$E$10000,5,0),"")</f>
        <v>92.57</v>
      </c>
      <c r="G1096" s="73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82"/>
        <v>155586.9982866912</v>
      </c>
      <c r="N1096">
        <f t="shared" ref="N1096:N1159" si="85">N1095*(1-(N$1+N$5))^($A1096-$A1095)*(1+1.5*(E1096/E1095-1))</f>
        <v>118749793.85334468</v>
      </c>
      <c r="P1096">
        <f>P1095*(1-IF($A1096&lt;=P1091,P$1,P$1+IF(AND(WEEKDAY($A1096)&lt;&gt;1,WEEKDAY($A1096)&lt;&gt;7),Q$1,0)))^($A1096-$A1095)*(1-0.5*(E1096/E1095-1))</f>
        <v>13.234997394577462</v>
      </c>
      <c r="R1096" s="2">
        <f t="shared" si="83"/>
        <v>226.43288056240789</v>
      </c>
      <c r="T1096" s="61">
        <f t="shared" ref="T1096:T1159" si="86">T1095*$H1096/$H1095*(1-(T$1+T$5+IF(AND(WEEKDAY($A1096)&lt;&gt;1,WEEKDAY($A1096)&lt;&gt;7),IF($A1096&lt;U$2,U$1,U$3),0)))^($A1096-$A1095)</f>
        <v>277.15487120065978</v>
      </c>
      <c r="V1096">
        <f>V1095*$E1096/$E1095*(1-(V$1+V$5+IF(AND(WEEKDAY(A1096)&lt;&gt;1,WEEKDAY(A1096)&lt;&gt;7),IF(A1096&lt;W$2,W$1,W$3),0)))^($A1096-$A1095)</f>
        <v>131528.32373092748</v>
      </c>
      <c r="X1096" s="63">
        <f>X1095*(1-X$1+IF(AND(WEEKDAY($A1096)&lt;&gt;1,WEEKDAY($A1096)&lt;&gt;7),-X$5,0))^($A1096-$A1095)*(1+(F1096/F1095-1))</f>
        <v>2.111747612451472</v>
      </c>
      <c r="Y1096" s="63"/>
      <c r="Z1096" s="63">
        <f>Z1095*(1-Z$1+IF(AND(WEEKDAY($A1096)&lt;&gt;1,WEEKDAY($A1096)&lt;&gt;7),-Z$5,0))^($A1096-$A1095)*(1+2*(G1096/G1095-1))</f>
        <v>330485208825.8822</v>
      </c>
      <c r="AA1096" s="63"/>
      <c r="AB1096">
        <f>ROW()</f>
        <v>1096</v>
      </c>
      <c r="AC1096">
        <f>B1096/C1096</f>
        <v>0.98653198653198648</v>
      </c>
      <c r="AD1096">
        <f>AD1095*(1-(AD$1+AD$5))^($A1096-$A1095)*(1+2*(E1096/E1095-1))</f>
        <v>1208098485.3262334</v>
      </c>
      <c r="AG1096">
        <f t="shared" si="84"/>
        <v>8.1802253744341993</v>
      </c>
      <c r="AJ1096">
        <f>AJ1095*(1-AJ$1+J1095)^($A1096-$A1095)*(2-E1096/E1095)</f>
        <v>8.0732088308028374</v>
      </c>
      <c r="AL1096">
        <f>AL1095*(1-AL$1+J1096)^($A1096-$A1095)*(1+2*(E1096/E1095-1))</f>
        <v>66734234676.789436</v>
      </c>
      <c r="AN1096">
        <f>AN1095*(1-AN$1+J1096)^($A1096-$A1095)*(2-I1096/I1095)</f>
        <v>21.618302916512917</v>
      </c>
      <c r="AR1096" s="72">
        <f>Z1096/Z1095-1</f>
        <v>9.7980381818685514E-2</v>
      </c>
    </row>
    <row r="1097" spans="1:44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 s="73">
        <f>IFERROR(VLOOKUP(A1097,SHORTVOL!$A$2:$E$10000,5,0),"")</f>
        <v>93.71</v>
      </c>
      <c r="G1097" s="73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87">K1096*$D1097/$D1096*(1-K$1)^($A1097-$A1096)</f>
        <v>154948.92091328208</v>
      </c>
      <c r="N1097">
        <f t="shared" si="85"/>
        <v>118014946.83217381</v>
      </c>
      <c r="P1097">
        <f>P1096*(1-IF($A1097&lt;=P1092,P$1,P$1+IF(AND(WEEKDAY($A1097)&lt;&gt;1,WEEKDAY($A1097)&lt;&gt;7),Q$1,0)))^($A1097-$A1096)*(1-0.5*(E1097/E1096-1))</f>
        <v>13.261910423775049</v>
      </c>
      <c r="R1097" s="2">
        <f t="shared" ref="R1097:R1160" si="88">R1096*$H1097/$H1096*(1-R$1)^($A1097-$A1096)</f>
        <v>224.7212001688662</v>
      </c>
      <c r="T1097" s="61">
        <f t="shared" si="86"/>
        <v>275.06006809039923</v>
      </c>
      <c r="V1097">
        <f>V1096*$E1097/$E1096*(1-(V$1+V$5+IF(AND(WEEKDAY(A1097)&lt;&gt;1,WEEKDAY(A1097)&lt;&gt;7),IF(A1097&lt;W$2,W$1,W$3),0)))^($A1097-$A1096)</f>
        <v>130982.77586938986</v>
      </c>
      <c r="X1097" s="63">
        <f>X1096*(1-X$1+IF(AND(WEEKDAY($A1097)&lt;&gt;1,WEEKDAY($A1097)&lt;&gt;7),-X$5,0))^($A1097-$A1096)*(1+(F1097/F1096-1))</f>
        <v>2.1376360716842164</v>
      </c>
      <c r="Y1097" s="63"/>
      <c r="Z1097" s="63">
        <f>Z1096*(1-Z$1+IF(AND(WEEKDAY($A1097)&lt;&gt;1,WEEKDAY($A1097)&lt;&gt;7),-Z$5,0))^($A1097-$A1096)*(1+2*(G1097/G1096-1))</f>
        <v>322318236035.77832</v>
      </c>
      <c r="AA1097" s="63"/>
      <c r="AB1097">
        <f>ROW()</f>
        <v>1097</v>
      </c>
      <c r="AC1097">
        <f>B1097/C1097</f>
        <v>0.98368398454272221</v>
      </c>
      <c r="AD1097">
        <f>AD1096*(1-(AD$1+AD$5))^($A1097-$A1096)*(1+2*(E1097/E1096-1))</f>
        <v>1198105526.1072538</v>
      </c>
      <c r="AG1097">
        <f t="shared" ref="AG1097:AG1160" si="89">AG1096*(1-IF($A1097&lt;=AH$3,AG$1,AG$1+IF(AND(WEEKDAY($A1097)&lt;&gt;1,WEEKDAY($A1097)&lt;&gt;7),AH$1,0)))^($A1097-$A1096)*(2-$E1097/$E1096)</f>
        <v>8.2135380639922708</v>
      </c>
      <c r="AJ1097">
        <f>AJ1096*(1-AJ$1+J1096)^($A1097-$A1096)*(2-E1097/E1096)</f>
        <v>8.1065063848002463</v>
      </c>
      <c r="AL1097">
        <f>AL1096*(1-AL$1+J1097)^($A1097-$A1096)*(1+2*(E1097/E1096-1))</f>
        <v>66184271242.470917</v>
      </c>
      <c r="AN1097">
        <f>AN1096*(1-AN$1+J1097)^($A1097-$A1096)*(2-I1097/I1096)</f>
        <v>21.782230441345412</v>
      </c>
      <c r="AR1097" s="72">
        <f>Z1097/Z1096-1</f>
        <v>-2.4712067505588964E-2</v>
      </c>
    </row>
    <row r="1098" spans="1:44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 s="73">
        <f>IFERROR(VLOOKUP(A1098,SHORTVOL!$A$2:$E$10000,5,0),"")</f>
        <v>90.09</v>
      </c>
      <c r="G1098" s="73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87"/>
        <v>159829.27431721342</v>
      </c>
      <c r="N1098">
        <f t="shared" si="85"/>
        <v>123577904.53627631</v>
      </c>
      <c r="P1098">
        <f>P1097*(1-IF($A1098&lt;=P1093,P$1,P$1+IF(AND(WEEKDAY($A1098)&lt;&gt;1,WEEKDAY($A1098)&lt;&gt;7),Q$1,0)))^($A1098-$A1097)*(1-0.5*(E1098/E1097-1))</f>
        <v>13.052379224423937</v>
      </c>
      <c r="R1098" s="2">
        <f t="shared" si="88"/>
        <v>229.48927521164404</v>
      </c>
      <c r="T1098" s="61">
        <f t="shared" si="86"/>
        <v>280.89714344868133</v>
      </c>
      <c r="V1098">
        <f>V1097*$E1098/$E1097*(1-(V$1+V$5+IF(AND(WEEKDAY(A1098)&lt;&gt;1,WEEKDAY(A1098)&lt;&gt;7),IF(A1098&lt;W$2,W$1,W$3),0)))^($A1098-$A1097)</f>
        <v>135089.90177270581</v>
      </c>
      <c r="X1098" s="63">
        <f>X1097*(1-X$1+IF(AND(WEEKDAY($A1098)&lt;&gt;1,WEEKDAY($A1098)&lt;&gt;7),-X$5,0))^($A1098-$A1097)*(1+(F1098/F1097-1))</f>
        <v>2.0547200964603234</v>
      </c>
      <c r="Y1098" s="63"/>
      <c r="Z1098" s="63">
        <f>Z1097*(1-Z$1+IF(AND(WEEKDAY($A1098)&lt;&gt;1,WEEKDAY($A1098)&lt;&gt;7),-Z$5,0))^($A1098-$A1097)*(1+2*(G1098/G1097-1))</f>
        <v>347158245500.60938</v>
      </c>
      <c r="AA1098" s="63"/>
      <c r="AB1098">
        <f>ROW()</f>
        <v>1098</v>
      </c>
      <c r="AC1098">
        <f>B1098/C1098</f>
        <v>1.0100041684035015</v>
      </c>
      <c r="AD1098">
        <f>AD1097*(1-(AD$1+AD$5))^($A1098-$A1097)*(1+2*(E1098/E1097-1))</f>
        <v>1273326224.5700769</v>
      </c>
      <c r="AG1098">
        <f t="shared" si="89"/>
        <v>7.9541498708190703</v>
      </c>
      <c r="AJ1098">
        <f>AJ1097*(1-AJ$1+J1097)^($A1098-$A1097)*(2-E1098/E1097)</f>
        <v>7.8517206021840691</v>
      </c>
      <c r="AL1098">
        <f>AL1097*(1-AL$1+J1098)^($A1098-$A1097)*(1+2*(E1098/E1097-1))</f>
        <v>70347049911.670258</v>
      </c>
      <c r="AN1098">
        <f>AN1097*(1-AN$1+J1098)^($A1098-$A1097)*(2-I1098/I1097)</f>
        <v>21.321850884524373</v>
      </c>
      <c r="AR1098" s="72">
        <f>Z1098/Z1097-1</f>
        <v>7.7066720674388911E-2</v>
      </c>
    </row>
    <row r="1099" spans="1:44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 s="73">
        <f>IFERROR(VLOOKUP(A1099,SHORTVOL!$A$2:$E$10000,5,0),"")</f>
        <v>95.46</v>
      </c>
      <c r="G1099" s="73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87"/>
        <v>150243.28828213326</v>
      </c>
      <c r="N1099">
        <f t="shared" si="85"/>
        <v>112454681.70291586</v>
      </c>
      <c r="P1099">
        <f>P1098*(1-IF($A1099&lt;=P1094,P$1,P$1+IF(AND(WEEKDAY($A1099)&lt;&gt;1,WEEKDAY($A1099)&lt;&gt;7),Q$1,0)))^($A1099-$A1098)*(1-0.5*(E1099/E1098-1))</f>
        <v>13.443605375401059</v>
      </c>
      <c r="R1099" s="2">
        <f t="shared" si="88"/>
        <v>220.71165649572052</v>
      </c>
      <c r="T1099" s="61">
        <f t="shared" si="86"/>
        <v>270.15354735933835</v>
      </c>
      <c r="V1099">
        <f>V1098*$E1099/$E1098*(1-(V$1+V$5+IF(AND(WEEKDAY(A1099)&lt;&gt;1,WEEKDAY(A1099)&lt;&gt;7),IF(A1099&lt;W$2,W$1,W$3),0)))^($A1099-$A1098)</f>
        <v>126980.75770376745</v>
      </c>
      <c r="X1099" s="63">
        <f>X1098*(1-X$1+IF(AND(WEEKDAY($A1099)&lt;&gt;1,WEEKDAY($A1099)&lt;&gt;7),-X$5,0))^($A1099-$A1098)*(1+(F1099/F1098-1))</f>
        <v>2.1770760248272638</v>
      </c>
      <c r="Y1099" s="63"/>
      <c r="Z1099" s="63">
        <f>Z1098*(1-Z$1+IF(AND(WEEKDAY($A1099)&lt;&gt;1,WEEKDAY($A1099)&lt;&gt;7),-Z$5,0))^($A1099-$A1098)*(1+2*(G1099/G1098-1))</f>
        <v>305696313438.32257</v>
      </c>
      <c r="AA1099" s="63"/>
      <c r="AB1099">
        <f>ROW()</f>
        <v>1099</v>
      </c>
      <c r="AC1099">
        <f>B1099/C1099</f>
        <v>0.99144914491449154</v>
      </c>
      <c r="AD1099">
        <f>AD1098*(1-(AD$1+AD$5))^($A1099-$A1098)*(1+2*(E1099/E1098-1))</f>
        <v>1120487489.1133122</v>
      </c>
      <c r="AG1099">
        <f t="shared" si="89"/>
        <v>8.4310118781112173</v>
      </c>
      <c r="AJ1099">
        <f>AJ1098*(1-AJ$1+J1098)^($A1099-$A1098)*(2-E1099/E1098)</f>
        <v>8.322914362413945</v>
      </c>
      <c r="AL1099">
        <f>AL1098*(1-AL$1+J1099)^($A1099-$A1098)*(1+2*(E1099/E1098-1))</f>
        <v>61905425492.490822</v>
      </c>
      <c r="AN1099">
        <f>AN1098*(1-AN$1+J1099)^($A1099-$A1098)*(2-I1099/I1098)</f>
        <v>22.138110909418796</v>
      </c>
      <c r="AR1099" s="72">
        <f>Z1099/Z1098-1</f>
        <v>-0.11943237010688845</v>
      </c>
    </row>
    <row r="1100" spans="1:44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 s="73">
        <f>IFERROR(VLOOKUP(A1100,SHORTVOL!$A$2:$E$10000,5,0),"")</f>
        <v>99.71</v>
      </c>
      <c r="G1100" s="73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87"/>
        <v>143513.46596517003</v>
      </c>
      <c r="N1100">
        <f t="shared" si="85"/>
        <v>104893913.60596135</v>
      </c>
      <c r="P1100">
        <f>P1099*(1-IF($A1100&lt;=P1095,P$1,P$1+IF(AND(WEEKDAY($A1100)&lt;&gt;1,WEEKDAY($A1100)&lt;&gt;7),Q$1,0)))^($A1100-$A1099)*(1-0.5*(E1100/E1099-1))</f>
        <v>13.744496274752557</v>
      </c>
      <c r="R1100" s="2">
        <f t="shared" si="88"/>
        <v>215.57678977662692</v>
      </c>
      <c r="T1100" s="61">
        <f t="shared" si="86"/>
        <v>263.86870198022308</v>
      </c>
      <c r="V1100">
        <f>V1099*$E1100/$E1099*(1-(V$1+V$5+IF(AND(WEEKDAY(A1100)&lt;&gt;1,WEEKDAY(A1100)&lt;&gt;7),IF(A1100&lt;W$2,W$1,W$3),0)))^($A1100-$A1099)</f>
        <v>121286.41705300882</v>
      </c>
      <c r="X1100" s="63">
        <f>X1099*(1-X$1+IF(AND(WEEKDAY($A1100)&lt;&gt;1,WEEKDAY($A1100)&lt;&gt;7),-X$5,0))^($A1100-$A1099)*(1+(F1100/F1099-1))</f>
        <v>2.2738769785618707</v>
      </c>
      <c r="Y1100" s="63"/>
      <c r="Z1100" s="63">
        <f>Z1099*(1-Z$1+IF(AND(WEEKDAY($A1100)&lt;&gt;1,WEEKDAY($A1100)&lt;&gt;7),-Z$5,0))^($A1100-$A1099)*(1+2*(G1100/G1099-1))</f>
        <v>278472842782.19891</v>
      </c>
      <c r="AA1100" s="63"/>
      <c r="AB1100">
        <f>ROW()</f>
        <v>1100</v>
      </c>
      <c r="AC1100">
        <f>B1100/C1100</f>
        <v>0.98927238805970152</v>
      </c>
      <c r="AD1100">
        <f>AD1099*(1-(AD$1+AD$5))^($A1100-$A1099)*(1+2*(E1100/E1099-1))</f>
        <v>1020020135.516553</v>
      </c>
      <c r="AG1100">
        <f t="shared" si="89"/>
        <v>8.808451265329527</v>
      </c>
      <c r="AJ1100">
        <f>AJ1099*(1-AJ$1+J1099)^($A1100-$A1099)*(2-E1100/E1099)</f>
        <v>8.696008149727275</v>
      </c>
      <c r="AL1100">
        <f>AL1099*(1-AL$1+J1100)^($A1100-$A1099)*(1+2*(E1100/E1099-1))</f>
        <v>56356750179.289696</v>
      </c>
      <c r="AN1100">
        <f>AN1099*(1-AN$1+J1100)^($A1100-$A1099)*(2-I1100/I1099)</f>
        <v>22.653902931312725</v>
      </c>
      <c r="AR1100" s="72">
        <f>Z1100/Z1099-1</f>
        <v>-8.9053971079753547E-2</v>
      </c>
    </row>
    <row r="1101" spans="1:44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 s="73">
        <f>IFERROR(VLOOKUP(A1101,SHORTVOL!$A$2:$E$10000,5,0),"")</f>
        <v>95.4</v>
      </c>
      <c r="G1101" s="73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87"/>
        <v>150372.60244566193</v>
      </c>
      <c r="N1101">
        <f t="shared" si="85"/>
        <v>112409448.06379253</v>
      </c>
      <c r="P1101">
        <f>P1100*(1-IF($A1101&lt;=P1096,P$1,P$1+IF(AND(WEEKDAY($A1101)&lt;&gt;1,WEEKDAY($A1101)&lt;&gt;7),Q$1,0)))^($A1101-$A1100)*(1-0.5*(E1101/E1100-1))</f>
        <v>13.415840618871144</v>
      </c>
      <c r="R1101" s="2">
        <f t="shared" si="88"/>
        <v>220.72923206098909</v>
      </c>
      <c r="T1101" s="61">
        <f t="shared" si="86"/>
        <v>270.17565222797668</v>
      </c>
      <c r="V1101">
        <f>V1100*$E1101/$E1100*(1-(V$1+V$5+IF(AND(WEEKDAY(A1101)&lt;&gt;1,WEEKDAY(A1101)&lt;&gt;7),IF(A1101&lt;W$2,W$1,W$3),0)))^($A1101-$A1100)</f>
        <v>127076.95184625514</v>
      </c>
      <c r="X1101" s="63">
        <f>X1100*(1-X$1+IF(AND(WEEKDAY($A1101)&lt;&gt;1,WEEKDAY($A1101)&lt;&gt;7),-X$5,0))^($A1101-$A1100)*(1+(F1101/F1100-1))</f>
        <v>2.175468035946476</v>
      </c>
      <c r="Y1101" s="63"/>
      <c r="Z1101" s="63">
        <f>Z1100*(1-Z$1+IF(AND(WEEKDAY($A1101)&lt;&gt;1,WEEKDAY($A1101)&lt;&gt;7),-Z$5,0))^($A1101-$A1100)*(1+2*(G1101/G1100-1))</f>
        <v>302558555226.32312</v>
      </c>
      <c r="AA1101" s="63"/>
      <c r="AB1101">
        <f>ROW()</f>
        <v>1101</v>
      </c>
      <c r="AC1101">
        <f>B1101/C1101</f>
        <v>1.0119100132333481</v>
      </c>
      <c r="AD1101">
        <f>AD1100*(1-(AD$1+AD$5))^($A1101-$A1100)*(1+2*(E1101/E1100-1))</f>
        <v>1117440893.5643284</v>
      </c>
      <c r="AG1101">
        <f t="shared" si="89"/>
        <v>8.3872563149104309</v>
      </c>
      <c r="AJ1101">
        <f>AJ1100*(1-AJ$1+J1100)^($A1101-$A1100)*(2-E1101/E1100)</f>
        <v>8.2806600342698431</v>
      </c>
      <c r="AL1101">
        <f>AL1100*(1-AL$1+J1101)^($A1101-$A1100)*(1+2*(E1101/E1100-1))</f>
        <v>61741510822.260391</v>
      </c>
      <c r="AN1101">
        <f>AN1100*(1-AN$1+J1101)^($A1101-$A1100)*(2-I1101/I1100)</f>
        <v>22.113187876788547</v>
      </c>
      <c r="AR1101" s="72">
        <f>Z1101/Z1100-1</f>
        <v>8.6492141220974705E-2</v>
      </c>
    </row>
    <row r="1102" spans="1:44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 s="73">
        <f>IFERROR(VLOOKUP(A1102,SHORTVOL!$A$2:$E$10000,5,0),"")</f>
        <v>94.9</v>
      </c>
      <c r="G1102" s="73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87"/>
        <v>151307.79719347757</v>
      </c>
      <c r="N1102">
        <f t="shared" si="85"/>
        <v>113453184.30257648</v>
      </c>
      <c r="P1102">
        <f>P1101*(1-IF($A1102&lt;=P1097,P$1,P$1+IF(AND(WEEKDAY($A1102)&lt;&gt;1,WEEKDAY($A1102)&lt;&gt;7),Q$1,0)))^($A1102-$A1101)*(1-0.5*(E1102/E1101-1))</f>
        <v>13.373926636948736</v>
      </c>
      <c r="R1102" s="2">
        <f t="shared" si="88"/>
        <v>221.70813533450084</v>
      </c>
      <c r="T1102" s="61">
        <f t="shared" si="86"/>
        <v>271.3741408627119</v>
      </c>
      <c r="V1102">
        <f>V1101*$E1102/$E1101*(1-(V$1+V$5+IF(AND(WEEKDAY(A1102)&lt;&gt;1,WEEKDAY(A1102)&lt;&gt;7),IF(A1102&lt;W$2,W$1,W$3),0)))^($A1102-$A1101)</f>
        <v>127860.71074056726</v>
      </c>
      <c r="X1102" s="63">
        <f>X1101*(1-X$1+IF(AND(WEEKDAY($A1102)&lt;&gt;1,WEEKDAY($A1102)&lt;&gt;7),-X$5,0))^($A1102-$A1101)*(1+(F1102/F1101-1))</f>
        <v>2.1639470399933405</v>
      </c>
      <c r="Y1102" s="63"/>
      <c r="Z1102" s="63">
        <f>Z1101*(1-Z$1+IF(AND(WEEKDAY($A1102)&lt;&gt;1,WEEKDAY($A1102)&lt;&gt;7),-Z$5,0))^($A1102-$A1101)*(1+2*(G1102/G1101-1))</f>
        <v>305688434152.28229</v>
      </c>
      <c r="AA1102" s="63"/>
      <c r="AB1102">
        <f>ROW()</f>
        <v>1102</v>
      </c>
      <c r="AC1102">
        <f>B1102/C1102</f>
        <v>0.99208791208791214</v>
      </c>
      <c r="AD1102">
        <f>AD1101*(1-(AD$1+AD$5))^($A1102-$A1101)*(1+2*(E1102/E1101-1))</f>
        <v>1131251301.0005114</v>
      </c>
      <c r="AG1102">
        <f t="shared" si="89"/>
        <v>8.3348961421372039</v>
      </c>
      <c r="AJ1102">
        <f>AJ1101*(1-AJ$1+J1101)^($A1102-$A1101)*(2-E1102/E1101)</f>
        <v>8.2294325417428933</v>
      </c>
      <c r="AL1102">
        <f>AL1101*(1-AL$1+J1102)^($A1102-$A1101)*(1+2*(E1102/E1101-1))</f>
        <v>62506801852.346107</v>
      </c>
      <c r="AN1102">
        <f>AN1101*(1-AN$1+J1102)^($A1102-$A1101)*(2-I1102/I1101)</f>
        <v>22.015845317643137</v>
      </c>
      <c r="AR1102" s="72">
        <f>Z1102/Z1101-1</f>
        <v>1.0344704758448842E-2</v>
      </c>
    </row>
    <row r="1103" spans="1:44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 s="73">
        <f>IFERROR(VLOOKUP(A1103,SHORTVOL!$A$2:$E$10000,5,0),"")</f>
        <v>94.58</v>
      </c>
      <c r="G1103" s="73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87"/>
        <v>150678.65282117345</v>
      </c>
      <c r="N1103">
        <f t="shared" si="85"/>
        <v>112730656.03937559</v>
      </c>
      <c r="P1103">
        <f>P1102*(1-IF($A1103&lt;=P1098,P$1,P$1+IF(AND(WEEKDAY($A1103)&lt;&gt;1,WEEKDAY($A1103)&lt;&gt;7),Q$1,0)))^($A1103-$A1102)*(1-0.5*(E1103/E1102-1))</f>
        <v>13.401143445415673</v>
      </c>
      <c r="R1103" s="2">
        <f t="shared" si="88"/>
        <v>221.34796565584779</v>
      </c>
      <c r="T1103" s="61">
        <f t="shared" si="86"/>
        <v>270.9341784422092</v>
      </c>
      <c r="V1103">
        <f>V1102*$E1103/$E1102*(1-(V$1+V$5+IF(AND(WEEKDAY(A1103)&lt;&gt;1,WEEKDAY(A1103)&lt;&gt;7),IF(A1103&lt;W$2,W$1,W$3),0)))^($A1103-$A1102)</f>
        <v>127309.30449060466</v>
      </c>
      <c r="X1103" s="63">
        <f>X1102*(1-X$1+IF(AND(WEEKDAY($A1103)&lt;&gt;1,WEEKDAY($A1103)&lt;&gt;7),-X$5,0))^($A1103-$A1102)*(1+(F1103/F1102-1))</f>
        <v>2.1562940035986031</v>
      </c>
      <c r="Y1103" s="63"/>
      <c r="Z1103" s="63">
        <f>Z1102*(1-Z$1+IF(AND(WEEKDAY($A1103)&lt;&gt;1,WEEKDAY($A1103)&lt;&gt;7),-Z$5,0))^($A1103-$A1102)*(1+2*(G1103/G1102-1))</f>
        <v>307653954056.28394</v>
      </c>
      <c r="AA1103" s="63"/>
      <c r="AB1103">
        <f>ROW()</f>
        <v>1103</v>
      </c>
      <c r="AC1103">
        <f>B1103/C1103</f>
        <v>1.0173235166738848</v>
      </c>
      <c r="AD1103">
        <f>AD1102*(1-(AD$1+AD$5))^($A1103-$A1102)*(1+2*(E1103/E1102-1))</f>
        <v>1121575167.7366219</v>
      </c>
      <c r="AG1103">
        <f t="shared" si="89"/>
        <v>8.3689551119435599</v>
      </c>
      <c r="AJ1103">
        <f>AJ1102*(1-AJ$1+J1102)^($A1103-$A1102)*(2-E1103/E1102)</f>
        <v>8.2644680969833093</v>
      </c>
      <c r="AL1103">
        <f>AL1102*(1-AL$1+J1103)^($A1103-$A1102)*(1+2*(E1103/E1102-1))</f>
        <v>61978862828.923752</v>
      </c>
      <c r="AN1103">
        <f>AN1102*(1-AN$1+J1103)^($A1103-$A1102)*(2-I1103/I1102)</f>
        <v>22.053822318770472</v>
      </c>
      <c r="AR1103" s="72">
        <f>Z1103/Z1102-1</f>
        <v>6.429814426745617E-3</v>
      </c>
    </row>
    <row r="1104" spans="1:44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 s="73">
        <f>IFERROR(VLOOKUP(A1104,SHORTVOL!$A$2:$E$10000,5,0),"")</f>
        <v>98.99</v>
      </c>
      <c r="G1104" s="73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87"/>
        <v>143526.20129360401</v>
      </c>
      <c r="N1104">
        <f t="shared" si="85"/>
        <v>104698848.32771853</v>
      </c>
      <c r="P1104">
        <f>P1103*(1-IF($A1104&lt;=P1099,P$1,P$1+IF(AND(WEEKDAY($A1104)&lt;&gt;1,WEEKDAY($A1104)&lt;&gt;7),Q$1,0)))^($A1104-$A1103)*(1-0.5*(E1104/E1103-1))</f>
        <v>13.719013772384576</v>
      </c>
      <c r="R1104" s="2">
        <f t="shared" si="88"/>
        <v>215.67968117435106</v>
      </c>
      <c r="T1104" s="61">
        <f t="shared" si="86"/>
        <v>263.99637824736101</v>
      </c>
      <c r="V1104">
        <f>V1103*$E1104/$E1103*(1-(V$1+V$5+IF(AND(WEEKDAY(A1104)&lt;&gt;1,WEEKDAY(A1104)&lt;&gt;7),IF(A1104&lt;W$2,W$1,W$3),0)))^($A1104-$A1103)</f>
        <v>121259.56938294167</v>
      </c>
      <c r="X1104" s="63">
        <f>X1103*(1-X$1+IF(AND(WEEKDAY($A1104)&lt;&gt;1,WEEKDAY($A1104)&lt;&gt;7),-X$5,0))^($A1104-$A1103)*(1+(F1104/F1103-1))</f>
        <v>2.2567116616765603</v>
      </c>
      <c r="Y1104" s="63"/>
      <c r="Z1104" s="63">
        <f>Z1103*(1-Z$1+IF(AND(WEEKDAY($A1104)&lt;&gt;1,WEEKDAY($A1104)&lt;&gt;7),-Z$5,0))^($A1104-$A1103)*(1+2*(G1104/G1103-1))</f>
        <v>278978698304.45569</v>
      </c>
      <c r="AA1104" s="63"/>
      <c r="AB1104">
        <f>ROW()</f>
        <v>1104</v>
      </c>
      <c r="AC1104">
        <f>B1104/C1104</f>
        <v>0.98325581395348838</v>
      </c>
      <c r="AD1104">
        <f>AD1103*(1-(AD$1+AD$5))^($A1104-$A1103)*(1+2*(E1104/E1103-1))</f>
        <v>1015007976.1929343</v>
      </c>
      <c r="AG1104">
        <f t="shared" si="89"/>
        <v>8.7660100430820904</v>
      </c>
      <c r="AJ1104">
        <f>AJ1103*(1-AJ$1+J1103)^($A1104-$A1103)*(2-E1104/E1103)</f>
        <v>8.6570608875017765</v>
      </c>
      <c r="AL1104">
        <f>AL1103*(1-AL$1+J1104)^($A1104-$A1103)*(1+2*(E1104/E1103-1))</f>
        <v>56091925762.695198</v>
      </c>
      <c r="AN1104">
        <f>AN1103*(1-AN$1+J1104)^($A1104-$A1103)*(2-I1104/I1103)</f>
        <v>22.619343459103881</v>
      </c>
      <c r="AR1104" s="72">
        <f>Z1104/Z1103-1</f>
        <v>-9.3206199282529711E-2</v>
      </c>
    </row>
    <row r="1105" spans="1:44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 s="73">
        <f>IFERROR(VLOOKUP(A1105,SHORTVOL!$A$2:$E$10000,5,0),"")</f>
        <v>102.26</v>
      </c>
      <c r="G1105" s="73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87"/>
        <v>139456.66503025172</v>
      </c>
      <c r="N1105">
        <f t="shared" si="85"/>
        <v>100241196.1448067</v>
      </c>
      <c r="P1105">
        <f>P1104*(1-IF($A1105&lt;=P1100,P$1,P$1+IF(AND(WEEKDAY($A1105)&lt;&gt;1,WEEKDAY($A1105)&lt;&gt;7),Q$1,0)))^($A1105-$A1104)*(1-0.5*(E1105/E1104-1))</f>
        <v>13.913309633689304</v>
      </c>
      <c r="R1105" s="2">
        <f t="shared" si="88"/>
        <v>215.00103078291534</v>
      </c>
      <c r="T1105" s="61">
        <f t="shared" si="86"/>
        <v>263.165984578571</v>
      </c>
      <c r="V1105">
        <f>V1104*$E1105/$E1104*(1-(V$1+V$5+IF(AND(WEEKDAY(A1105)&lt;&gt;1,WEEKDAY(A1105)&lt;&gt;7),IF(A1105&lt;W$2,W$1,W$3),0)))^($A1105-$A1104)</f>
        <v>117815.09526528181</v>
      </c>
      <c r="X1105" s="63">
        <f>X1104*(1-X$1+IF(AND(WEEKDAY($A1105)&lt;&gt;1,WEEKDAY($A1105)&lt;&gt;7),-X$5,0))^($A1105-$A1104)*(1+(F1105/F1104-1))</f>
        <v>2.3311306828304934</v>
      </c>
      <c r="Y1105" s="63"/>
      <c r="Z1105" s="63">
        <f>Z1104*(1-Z$1+IF(AND(WEEKDAY($A1105)&lt;&gt;1,WEEKDAY($A1105)&lt;&gt;7),-Z$5,0))^($A1105-$A1104)*(1+2*(G1105/G1104-1))</f>
        <v>260512083088.59369</v>
      </c>
      <c r="AA1105" s="63"/>
      <c r="AB1105">
        <f>ROW()</f>
        <v>1105</v>
      </c>
      <c r="AC1105">
        <f>B1105/C1105</f>
        <v>0.9551463644948065</v>
      </c>
      <c r="AD1105">
        <f>AD1104*(1-(AD$1+AD$5))^($A1105-$A1104)*(1+2*(E1105/E1104-1))</f>
        <v>957368242.52836835</v>
      </c>
      <c r="AG1105">
        <f t="shared" si="89"/>
        <v>9.014350619093884</v>
      </c>
      <c r="AJ1105">
        <f>AJ1104*(1-AJ$1+J1104)^($A1105-$A1104)*(2-E1105/E1104)</f>
        <v>8.9028241149808078</v>
      </c>
      <c r="AL1105">
        <f>AL1104*(1-AL$1+J1105)^($A1105-$A1104)*(1+2*(E1105/E1104-1))</f>
        <v>52908517131.736969</v>
      </c>
      <c r="AN1105">
        <f>AN1104*(1-AN$1+J1105)^($A1105-$A1104)*(2-I1105/I1104)</f>
        <v>22.691284493660831</v>
      </c>
      <c r="AR1105" s="72">
        <f>Z1105/Z1104-1</f>
        <v>-6.6193638898225049E-2</v>
      </c>
    </row>
    <row r="1106" spans="1:44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 s="73">
        <f>IFERROR(VLOOKUP(A1106,SHORTVOL!$A$2:$E$10000,5,0),"")</f>
        <v>98.19</v>
      </c>
      <c r="G1106" s="73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87"/>
        <v>145317.8897287845</v>
      </c>
      <c r="N1106">
        <f t="shared" si="85"/>
        <v>106556409.50294416</v>
      </c>
      <c r="P1106">
        <f>P1105*(1-IF($A1106&lt;=P1101,P$1,P$1+IF(AND(WEEKDAY($A1106)&lt;&gt;1,WEEKDAY($A1106)&lt;&gt;7),Q$1,0)))^($A1106-$A1105)*(1-0.5*(E1106/E1105-1))</f>
        <v>13.62072750328349</v>
      </c>
      <c r="R1106" s="2">
        <f t="shared" si="88"/>
        <v>218.91320942945245</v>
      </c>
      <c r="T1106" s="61">
        <f t="shared" si="86"/>
        <v>267.95487083627501</v>
      </c>
      <c r="V1106">
        <f>V1105*$E1106/$E1105*(1-(V$1+V$5+IF(AND(WEEKDAY(A1106)&lt;&gt;1,WEEKDAY(A1106)&lt;&gt;7),IF(A1106&lt;W$2,W$1,W$3),0)))^($A1106-$A1105)</f>
        <v>122760.61241223868</v>
      </c>
      <c r="X1106" s="63">
        <f>X1105*(1-X$1+IF(AND(WEEKDAY($A1106)&lt;&gt;1,WEEKDAY($A1106)&lt;&gt;7),-X$5,0))^($A1106-$A1105)*(1+(F1106/F1105-1))</f>
        <v>2.2382272336669069</v>
      </c>
      <c r="Y1106" s="63"/>
      <c r="Z1106" s="63">
        <f>Z1105*(1-Z$1+IF(AND(WEEKDAY($A1106)&lt;&gt;1,WEEKDAY($A1106)&lt;&gt;7),-Z$5,0))^($A1106-$A1105)*(1+2*(G1106/G1105-1))</f>
        <v>281219644341.15204</v>
      </c>
      <c r="AA1106" s="63"/>
      <c r="AB1106">
        <f>ROW()</f>
        <v>1106</v>
      </c>
      <c r="AC1106">
        <f>B1106/C1106</f>
        <v>0.96752058554437326</v>
      </c>
      <c r="AD1106">
        <f>AD1105*(1-(AD$1+AD$5))^($A1106-$A1105)*(1+2*(E1106/E1105-1))</f>
        <v>1037765443.2688019</v>
      </c>
      <c r="AG1106">
        <f t="shared" si="89"/>
        <v>8.6352833468790582</v>
      </c>
      <c r="AJ1106">
        <f>AJ1105*(1-AJ$1+J1105)^($A1106-$A1105)*(2-E1106/E1105)</f>
        <v>8.5289344946364842</v>
      </c>
      <c r="AL1106">
        <f>AL1105*(1-AL$1+J1106)^($A1106-$A1105)*(1+2*(E1106/E1105-1))</f>
        <v>57353701887.493286</v>
      </c>
      <c r="AN1106">
        <f>AN1105*(1-AN$1+J1106)^($A1106-$A1105)*(2-I1106/I1105)</f>
        <v>22.279144699810079</v>
      </c>
      <c r="AR1106" s="72">
        <f>Z1106/Z1105-1</f>
        <v>7.9487910913967896E-2</v>
      </c>
    </row>
    <row r="1107" spans="1:44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 s="73">
        <f>IFERROR(VLOOKUP(A1107,SHORTVOL!$A$2:$E$10000,5,0),"")</f>
        <v>101.29</v>
      </c>
      <c r="G1107" s="73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87"/>
        <v>141170.70445998828</v>
      </c>
      <c r="N1107">
        <f t="shared" si="85"/>
        <v>101990113.27686001</v>
      </c>
      <c r="P1107">
        <f>P1106*(1-IF($A1107&lt;=P1102,P$1,P$1+IF(AND(WEEKDAY($A1107)&lt;&gt;1,WEEKDAY($A1107)&lt;&gt;7),Q$1,0)))^($A1107-$A1106)*(1-0.5*(E1107/E1106-1))</f>
        <v>13.814890735044735</v>
      </c>
      <c r="R1107" s="2">
        <f t="shared" si="88"/>
        <v>217.73667543848765</v>
      </c>
      <c r="T1107" s="61">
        <f t="shared" si="86"/>
        <v>266.51505788642572</v>
      </c>
      <c r="V1107">
        <f>V1106*$E1107/$E1106*(1-(V$1+V$5+IF(AND(WEEKDAY(A1107)&lt;&gt;1,WEEKDAY(A1107)&lt;&gt;7),IF(A1107&lt;W$2,W$1,W$3),0)))^($A1107-$A1106)</f>
        <v>119250.79951523458</v>
      </c>
      <c r="X1107" s="63">
        <f>X1106*(1-X$1+IF(AND(WEEKDAY($A1107)&lt;&gt;1,WEEKDAY($A1107)&lt;&gt;7),-X$5,0))^($A1107-$A1106)*(1+(F1107/F1106-1))</f>
        <v>2.3087641503007323</v>
      </c>
      <c r="Y1107" s="63"/>
      <c r="Z1107" s="63">
        <f>Z1106*(1-Z$1+IF(AND(WEEKDAY($A1107)&lt;&gt;1,WEEKDAY($A1107)&lt;&gt;7),-Z$5,0))^($A1107-$A1106)*(1+2*(G1107/G1106-1))</f>
        <v>263472950056.80545</v>
      </c>
      <c r="AA1107" s="63"/>
      <c r="AB1107">
        <f>ROW()</f>
        <v>1107</v>
      </c>
      <c r="AC1107">
        <f>B1107/C1107</f>
        <v>0.95427251732101626</v>
      </c>
      <c r="AD1107">
        <f>AD1106*(1-(AD$1+AD$5))^($A1107-$A1106)*(1+2*(E1107/E1106-1))</f>
        <v>978449572.63511467</v>
      </c>
      <c r="AG1107">
        <f t="shared" si="89"/>
        <v>8.8815172208323592</v>
      </c>
      <c r="AJ1107">
        <f>AJ1106*(1-AJ$1+J1106)^($A1107-$A1106)*(2-E1107/E1106)</f>
        <v>8.7726375755014026</v>
      </c>
      <c r="AL1107">
        <f>AL1106*(1-AL$1+J1107)^($A1107-$A1106)*(1+2*(E1107/E1106-1))</f>
        <v>54077471192.931244</v>
      </c>
      <c r="AN1107">
        <f>AN1106*(1-AN$1+J1107)^($A1107-$A1106)*(2-I1107/I1106)</f>
        <v>22.39963992112898</v>
      </c>
      <c r="AR1107" s="72">
        <f>Z1107/Z1106-1</f>
        <v>-6.310616858194229E-2</v>
      </c>
    </row>
    <row r="1108" spans="1:44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 s="73">
        <f>IFERROR(VLOOKUP(A1108,SHORTVOL!$A$2:$E$10000,5,0),"")</f>
        <v>101.93</v>
      </c>
      <c r="G1108" s="73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87"/>
        <v>139152.13387580583</v>
      </c>
      <c r="N1108">
        <f t="shared" si="85"/>
        <v>99788895.823881075</v>
      </c>
      <c r="P1108">
        <f>P1107*(1-IF($A1108&lt;=P1103,P$1,P$1+IF(AND(WEEKDAY($A1108)&lt;&gt;1,WEEKDAY($A1108)&lt;&gt;7),Q$1,0)))^($A1108-$A1107)*(1-0.5*(E1108/E1107-1))</f>
        <v>13.913062042475298</v>
      </c>
      <c r="R1108" s="2">
        <f t="shared" si="88"/>
        <v>217.83827597269917</v>
      </c>
      <c r="T1108" s="61">
        <f t="shared" si="86"/>
        <v>266.64029608981139</v>
      </c>
      <c r="V1108">
        <f>V1107*$E1108/$E1107*(1-(V$1+V$5+IF(AND(WEEKDAY(A1108)&lt;&gt;1,WEEKDAY(A1108)&lt;&gt;7),IF(A1108&lt;W$2,W$1,W$3),0)))^($A1108-$A1107)</f>
        <v>117527.0612747101</v>
      </c>
      <c r="X1108" s="63">
        <f>X1107*(1-X$1+IF(AND(WEEKDAY($A1108)&lt;&gt;1,WEEKDAY($A1108)&lt;&gt;7),-X$5,0))^($A1108-$A1107)*(1+(F1108/F1107-1))</f>
        <v>2.3229682475140283</v>
      </c>
      <c r="Y1108" s="63"/>
      <c r="Z1108" s="63">
        <f>Z1107*(1-Z$1+IF(AND(WEEKDAY($A1108)&lt;&gt;1,WEEKDAY($A1108)&lt;&gt;7),-Z$5,0))^($A1108-$A1107)*(1+2*(G1108/G1107-1))</f>
        <v>260079345819.54956</v>
      </c>
      <c r="AA1108" s="63"/>
      <c r="AB1108">
        <f>ROW()</f>
        <v>1108</v>
      </c>
      <c r="AC1108">
        <f>B1108/C1108</f>
        <v>0.93843283582089554</v>
      </c>
      <c r="AD1108">
        <f>AD1107*(1-(AD$1+AD$5))^($A1108-$A1107)*(1+2*(E1108/E1107-1))</f>
        <v>950233502.01641583</v>
      </c>
      <c r="AG1108">
        <f t="shared" si="89"/>
        <v>9.0078829598701748</v>
      </c>
      <c r="AJ1108">
        <f>AJ1107*(1-AJ$1+J1107)^($A1108-$A1107)*(2-E1108/E1107)</f>
        <v>8.8989809591247511</v>
      </c>
      <c r="AL1108">
        <f>AL1107*(1-AL$1+J1108)^($A1108-$A1107)*(1+2*(E1108/E1107-1))</f>
        <v>52524401598.597588</v>
      </c>
      <c r="AN1108">
        <f>AN1107*(1-AN$1+J1108)^($A1108-$A1107)*(2-I1108/I1107)</f>
        <v>22.391760284095305</v>
      </c>
      <c r="AR1108" s="72">
        <f>Z1108/Z1107-1</f>
        <v>-1.2880275703916588E-2</v>
      </c>
    </row>
    <row r="1109" spans="1:44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 s="73">
        <f>IFERROR(VLOOKUP(A1109,SHORTVOL!$A$2:$E$10000,5,0),"")</f>
        <v>97.7</v>
      </c>
      <c r="G1109" s="73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87"/>
        <v>144569.04602216385</v>
      </c>
      <c r="N1109">
        <f t="shared" si="85"/>
        <v>105610738.68998614</v>
      </c>
      <c r="P1109">
        <f>P1108*(1-IF($A1109&lt;=P1104,P$1,P$1+IF(AND(WEEKDAY($A1109)&lt;&gt;1,WEEKDAY($A1109)&lt;&gt;7),Q$1,0)))^($A1109-$A1108)*(1-0.5*(E1109/E1108-1))</f>
        <v>13.642089844531501</v>
      </c>
      <c r="R1109" s="2">
        <f t="shared" si="88"/>
        <v>222.12055635811734</v>
      </c>
      <c r="T1109" s="61">
        <f t="shared" si="86"/>
        <v>271.88222803182492</v>
      </c>
      <c r="V1109">
        <f>V1108*$E1109/$E1108*(1-(V$1+V$5+IF(AND(WEEKDAY(A1109)&lt;&gt;1,WEEKDAY(A1109)&lt;&gt;7),IF(A1109&lt;W$2,W$1,W$3),0)))^($A1109-$A1108)</f>
        <v>122095.48775653348</v>
      </c>
      <c r="X1109" s="63">
        <f>X1108*(1-X$1+IF(AND(WEEKDAY($A1109)&lt;&gt;1,WEEKDAY($A1109)&lt;&gt;7),-X$5,0))^($A1109-$A1108)*(1+(F1109/F1108-1))</f>
        <v>2.2264446165745921</v>
      </c>
      <c r="Y1109" s="63"/>
      <c r="Z1109" s="63">
        <f>Z1108*(1-Z$1+IF(AND(WEEKDAY($A1109)&lt;&gt;1,WEEKDAY($A1109)&lt;&gt;7),-Z$5,0))^($A1109-$A1108)*(1+2*(G1109/G1108-1))</f>
        <v>281637042347.38525</v>
      </c>
      <c r="AA1109" s="63"/>
      <c r="AB1109">
        <f>ROW()</f>
        <v>1109</v>
      </c>
      <c r="AC1109">
        <f>B1109/C1109</f>
        <v>0.95360360360360374</v>
      </c>
      <c r="AD1109">
        <f>AD1108*(1-(AD$1+AD$5))^($A1109-$A1108)*(1+2*(E1109/E1108-1))</f>
        <v>1024129358.5405289</v>
      </c>
      <c r="AG1109">
        <f t="shared" si="89"/>
        <v>8.657062646519524</v>
      </c>
      <c r="AJ1109">
        <f>AJ1108*(1-AJ$1+J1108)^($A1109-$A1108)*(2-E1109/E1108)</f>
        <v>8.552929283223742</v>
      </c>
      <c r="AL1109">
        <f>AL1108*(1-AL$1+J1109)^($A1109-$A1108)*(1+2*(E1109/E1108-1))</f>
        <v>56611310361.44693</v>
      </c>
      <c r="AN1109">
        <f>AN1108*(1-AN$1+J1109)^($A1109-$A1108)*(2-I1109/I1108)</f>
        <v>21.952522965156902</v>
      </c>
      <c r="AR1109" s="72">
        <f>Z1109/Z1108-1</f>
        <v>8.2888921686203654E-2</v>
      </c>
    </row>
    <row r="1110" spans="1:44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 s="73">
        <f>IFERROR(VLOOKUP(A1110,SHORTVOL!$A$2:$E$10000,5,0),"")</f>
        <v>96.58</v>
      </c>
      <c r="G1110" s="73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87"/>
        <v>147305.11241626955</v>
      </c>
      <c r="N1110">
        <f t="shared" si="85"/>
        <v>108603529.03787801</v>
      </c>
      <c r="P1110">
        <f>P1109*(1-IF($A1110&lt;=P1105,P$1,P$1+IF(AND(WEEKDAY($A1110)&lt;&gt;1,WEEKDAY($A1110)&lt;&gt;7),Q$1,0)))^($A1110-$A1109)*(1-0.5*(E1110/E1109-1))</f>
        <v>13.51283040123637</v>
      </c>
      <c r="R1110" s="2">
        <f t="shared" si="88"/>
        <v>222.57814134049664</v>
      </c>
      <c r="T1110" s="61">
        <f t="shared" si="86"/>
        <v>272.44262435909121</v>
      </c>
      <c r="V1110">
        <f>V1109*$E1110/$E1109*(1-(V$1+V$5+IF(AND(WEEKDAY(A1110)&lt;&gt;1,WEEKDAY(A1110)&lt;&gt;7),IF(A1110&lt;W$2,W$1,W$3),0)))^($A1110-$A1109)</f>
        <v>124399.33442834139</v>
      </c>
      <c r="X1110" s="63">
        <f>X1109*(1-X$1+IF(AND(WEEKDAY($A1110)&lt;&gt;1,WEEKDAY($A1110)&lt;&gt;7),-X$5,0))^($A1110-$A1109)*(1+(F1110/F1109-1))</f>
        <v>2.200800201530519</v>
      </c>
      <c r="Y1110" s="63"/>
      <c r="Z1110" s="63">
        <f>Z1109*(1-Z$1+IF(AND(WEEKDAY($A1110)&lt;&gt;1,WEEKDAY($A1110)&lt;&gt;7),-Z$5,0))^($A1110-$A1109)*(1+2*(G1110/G1109-1))</f>
        <v>288059861077.26794</v>
      </c>
      <c r="AA1110" s="63"/>
      <c r="AB1110">
        <f>ROW()</f>
        <v>1110</v>
      </c>
      <c r="AC1110">
        <f>B1110/C1110</f>
        <v>0.95607808340727607</v>
      </c>
      <c r="AD1110">
        <f>AD1109*(1-(AD$1+AD$5))^($A1110-$A1109)*(1+2*(E1110/E1109-1))</f>
        <v>1062802623.62828</v>
      </c>
      <c r="AG1110">
        <f t="shared" si="89"/>
        <v>8.4930612922600979</v>
      </c>
      <c r="AJ1110">
        <f>AJ1109*(1-AJ$1+J1109)^($A1110-$A1109)*(2-E1110/E1109)</f>
        <v>8.3914180452070664</v>
      </c>
      <c r="AL1110">
        <f>AL1109*(1-AL$1+J1110)^($A1110-$A1109)*(1+2*(E1110/E1109-1))</f>
        <v>58751454829.205757</v>
      </c>
      <c r="AN1110">
        <f>AN1109*(1-AN$1+J1110)^($A1110-$A1109)*(2-I1110/I1109)</f>
        <v>21.908236629139047</v>
      </c>
      <c r="AR1110" s="72">
        <f>Z1110/Z1109-1</f>
        <v>2.2805305283530419E-2</v>
      </c>
    </row>
    <row r="1111" spans="1:44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 s="73">
        <f>IFERROR(VLOOKUP(A1111,SHORTVOL!$A$2:$E$10000,5,0),"")</f>
        <v>99.43</v>
      </c>
      <c r="G1111" s="73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87"/>
        <v>142331.04913056598</v>
      </c>
      <c r="N1111">
        <f t="shared" si="85"/>
        <v>103097064.40041351</v>
      </c>
      <c r="P1111">
        <f>P1110*(1-IF($A1111&lt;=P1106,P$1,P$1+IF(AND(WEEKDAY($A1111)&lt;&gt;1,WEEKDAY($A1111)&lt;&gt;7),Q$1,0)))^($A1111-$A1110)*(1-0.5*(E1111/E1110-1))</f>
        <v>13.740809606440697</v>
      </c>
      <c r="R1111" s="2">
        <f t="shared" si="88"/>
        <v>219.95136073984995</v>
      </c>
      <c r="T1111" s="61">
        <f t="shared" si="86"/>
        <v>269.22765758710835</v>
      </c>
      <c r="V1111">
        <f>V1110*$E1111/$E1110*(1-(V$1+V$5+IF(AND(WEEKDAY(A1111)&lt;&gt;1,WEEKDAY(A1111)&lt;&gt;7),IF(A1111&lt;W$2,W$1,W$3),0)))^($A1111-$A1110)</f>
        <v>120191.73127993243</v>
      </c>
      <c r="X1111" s="63">
        <f>X1110*(1-X$1+IF(AND(WEEKDAY($A1111)&lt;&gt;1,WEEKDAY($A1111)&lt;&gt;7),-X$5,0))^($A1111-$A1110)*(1+(F1111/F1110-1))</f>
        <v>2.2656193170853709</v>
      </c>
      <c r="Y1111" s="63"/>
      <c r="Z1111" s="63">
        <f>Z1110*(1-Z$1+IF(AND(WEEKDAY($A1111)&lt;&gt;1,WEEKDAY($A1111)&lt;&gt;7),-Z$5,0))^($A1111-$A1110)*(1+2*(G1111/G1110-1))</f>
        <v>271032606748.74649</v>
      </c>
      <c r="AA1111" s="63"/>
      <c r="AB1111">
        <f>ROW()</f>
        <v>1111</v>
      </c>
      <c r="AC1111">
        <f>B1111/C1111</f>
        <v>0.93905817174515238</v>
      </c>
      <c r="AD1111">
        <f>AD1110*(1-(AD$1+AD$5))^($A1111-$A1110)*(1+2*(E1111/E1110-1))</f>
        <v>990933204.47937608</v>
      </c>
      <c r="AG1111">
        <f t="shared" si="89"/>
        <v>8.7796801401157669</v>
      </c>
      <c r="AJ1111">
        <f>AJ1110*(1-AJ$1+J1110)^($A1111-$A1110)*(2-E1111/E1110)</f>
        <v>8.6751415802161755</v>
      </c>
      <c r="AL1111">
        <f>AL1110*(1-AL$1+J1111)^($A1111-$A1110)*(1+2*(E1111/E1110-1))</f>
        <v>54780753888.706985</v>
      </c>
      <c r="AN1111">
        <f>AN1110*(1-AN$1+J1111)^($A1111-$A1110)*(2-I1111/I1110)</f>
        <v>22.167736456883237</v>
      </c>
      <c r="AR1111" s="72">
        <f>Z1111/Z1110-1</f>
        <v>-5.9110124766581507E-2</v>
      </c>
    </row>
    <row r="1112" spans="1:44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 s="73">
        <f>IFERROR(VLOOKUP(A1112,SHORTVOL!$A$2:$E$10000,5,0),"")</f>
        <v>100.69</v>
      </c>
      <c r="G1112" s="73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87"/>
        <v>140543.27752019514</v>
      </c>
      <c r="N1112">
        <f t="shared" si="85"/>
        <v>101149320.49268252</v>
      </c>
      <c r="P1112">
        <f>P1111*(1-IF($A1112&lt;=P1107,P$1,P$1+IF(AND(WEEKDAY($A1112)&lt;&gt;1,WEEKDAY($A1112)&lt;&gt;7),Q$1,0)))^($A1112-$A1111)*(1-0.5*(E1112/E1111-1))</f>
        <v>13.82693860309395</v>
      </c>
      <c r="R1112" s="2">
        <f t="shared" si="88"/>
        <v>219.10742992674125</v>
      </c>
      <c r="T1112" s="61">
        <f t="shared" si="86"/>
        <v>268.19495259585909</v>
      </c>
      <c r="V1112">
        <f>V1111*$E1112/$E1111*(1-(V$1+V$5+IF(AND(WEEKDAY(A1112)&lt;&gt;1,WEEKDAY(A1112)&lt;&gt;7),IF(A1112&lt;W$2,W$1,W$3),0)))^($A1112-$A1111)</f>
        <v>118675.26972942412</v>
      </c>
      <c r="X1112" s="63">
        <f>X1111*(1-X$1+IF(AND(WEEKDAY($A1112)&lt;&gt;1,WEEKDAY($A1112)&lt;&gt;7),-X$5,0))^($A1112-$A1111)*(1+(F1112/F1111-1))</f>
        <v>2.2942034247793885</v>
      </c>
      <c r="Y1112" s="63"/>
      <c r="Z1112" s="63">
        <f>Z1111*(1-Z$1+IF(AND(WEEKDAY($A1112)&lt;&gt;1,WEEKDAY($A1112)&lt;&gt;7),-Z$5,0))^($A1112-$A1111)*(1+2*(G1112/G1111-1))</f>
        <v>264165285761.80753</v>
      </c>
      <c r="AA1112" s="63"/>
      <c r="AB1112">
        <f>ROW()</f>
        <v>1112</v>
      </c>
      <c r="AC1112">
        <f>B1112/C1112</f>
        <v>0.91580916744621133</v>
      </c>
      <c r="AD1112">
        <f>AD1111*(1-(AD$1+AD$5))^($A1112-$A1111)*(1+2*(E1112/E1111-1))</f>
        <v>965951697.69432831</v>
      </c>
      <c r="AG1112">
        <f t="shared" si="89"/>
        <v>8.8897900943918184</v>
      </c>
      <c r="AJ1112">
        <f>AJ1111*(1-AJ$1+J1111)^($A1112-$A1111)*(2-E1112/E1111)</f>
        <v>8.7844820943714748</v>
      </c>
      <c r="AL1112">
        <f>AL1111*(1-AL$1+J1112)^($A1112-$A1111)*(1+2*(E1112/E1111-1))</f>
        <v>53401892700.391724</v>
      </c>
      <c r="AN1112">
        <f>AN1111*(1-AN$1+J1112)^($A1112-$A1111)*(2-I1112/I1111)</f>
        <v>22.253743546608963</v>
      </c>
      <c r="AR1112" s="72">
        <f>Z1112/Z1111-1</f>
        <v>-2.5337619223450569E-2</v>
      </c>
    </row>
    <row r="1113" spans="1:44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 s="73">
        <f>IFERROR(VLOOKUP(A1113,SHORTVOL!$A$2:$E$10000,5,0),"")</f>
        <v>98.69</v>
      </c>
      <c r="G1113" s="73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87"/>
        <v>142524.15459327635</v>
      </c>
      <c r="N1113">
        <f t="shared" si="85"/>
        <v>103272354.44443344</v>
      </c>
      <c r="P1113">
        <f>P1112*(1-IF($A1113&lt;=P1108,P$1,P$1+IF(AND(WEEKDAY($A1113)&lt;&gt;1,WEEKDAY($A1113)&lt;&gt;7),Q$1,0)))^($A1113-$A1112)*(1-0.5*(E1113/E1112-1))</f>
        <v>13.728992818402277</v>
      </c>
      <c r="R1113" s="2">
        <f t="shared" si="88"/>
        <v>221.60332483772555</v>
      </c>
      <c r="T1113" s="61">
        <f t="shared" si="86"/>
        <v>271.25090473016837</v>
      </c>
      <c r="V1113">
        <f>V1112*$E1113/$E1112*(1-(V$1+V$5+IF(AND(WEEKDAY(A1113)&lt;&gt;1,WEEKDAY(A1113)&lt;&gt;7),IF(A1113&lt;W$2,W$1,W$3),0)))^($A1113-$A1112)</f>
        <v>120327.80044545514</v>
      </c>
      <c r="X1113" s="63">
        <f>X1112*(1-X$1+IF(AND(WEEKDAY($A1113)&lt;&gt;1,WEEKDAY($A1113)&lt;&gt;7),-X$5,0))^($A1113-$A1112)*(1+(F1113/F1112-1))</f>
        <v>2.2482623206199306</v>
      </c>
      <c r="Y1113" s="63"/>
      <c r="Z1113" s="63">
        <f>Z1112*(1-Z$1+IF(AND(WEEKDAY($A1113)&lt;&gt;1,WEEKDAY($A1113)&lt;&gt;7),-Z$5,0))^($A1113-$A1112)*(1+2*(G1113/G1112-1))</f>
        <v>274597901262.75238</v>
      </c>
      <c r="AA1113" s="63"/>
      <c r="AB1113">
        <f>ROW()</f>
        <v>1113</v>
      </c>
      <c r="AC1113">
        <f>B1113/C1113</f>
        <v>0.94889190411578472</v>
      </c>
      <c r="AD1113">
        <f>AD1112*(1-(AD$1+AD$5))^($A1113-$A1112)*(1+2*(E1113/E1112-1))</f>
        <v>992921757.77206755</v>
      </c>
      <c r="AG1113">
        <f t="shared" si="89"/>
        <v>8.763998844628496</v>
      </c>
      <c r="AJ1113">
        <f>AJ1112*(1-AJ$1+J1112)^($A1113-$A1112)*(2-E1113/E1112)</f>
        <v>8.6617830430078211</v>
      </c>
      <c r="AL1113">
        <f>AL1112*(1-AL$1+J1113)^($A1113-$A1112)*(1+2*(E1113/E1112-1))</f>
        <v>54899499894.722061</v>
      </c>
      <c r="AN1113">
        <f>AN1112*(1-AN$1+J1113)^($A1113-$A1112)*(2-I1113/I1112)</f>
        <v>22.003034875313904</v>
      </c>
      <c r="AR1113" s="72">
        <f>Z1113/Z1112-1</f>
        <v>3.9492757236663234E-2</v>
      </c>
    </row>
    <row r="1114" spans="1:44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 s="73">
        <f>IFERROR(VLOOKUP(A1114,SHORTVOL!$A$2:$E$10000,5,0),"")</f>
        <v>95.93</v>
      </c>
      <c r="G1114" s="73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87"/>
        <v>147063.3460558044</v>
      </c>
      <c r="N1114">
        <f t="shared" si="85"/>
        <v>108200864.3757882</v>
      </c>
      <c r="P1114">
        <f>P1113*(1-IF($A1114&lt;=P1109,P$1,P$1+IF(AND(WEEKDAY($A1114)&lt;&gt;1,WEEKDAY($A1114)&lt;&gt;7),Q$1,0)))^($A1114-$A1113)*(1-0.5*(E1114/E1113-1))</f>
        <v>13.510197033834759</v>
      </c>
      <c r="R1114" s="2">
        <f t="shared" si="88"/>
        <v>225.60291253300431</v>
      </c>
      <c r="T1114" s="61">
        <f t="shared" si="86"/>
        <v>276.14685494359162</v>
      </c>
      <c r="V1114">
        <f>V1113*$E1114/$E1113*(1-(V$1+V$5+IF(AND(WEEKDAY(A1114)&lt;&gt;1,WEEKDAY(A1114)&lt;&gt;7),IF(A1114&lt;W$2,W$1,W$3),0)))^($A1114-$A1113)</f>
        <v>124153.33750584314</v>
      </c>
      <c r="X1114" s="63">
        <f>X1113*(1-X$1+IF(AND(WEEKDAY($A1114)&lt;&gt;1,WEEKDAY($A1114)&lt;&gt;7),-X$5,0))^($A1114-$A1113)*(1+(F1114/F1113-1))</f>
        <v>2.1852662627977675</v>
      </c>
      <c r="Y1114" s="63"/>
      <c r="Z1114" s="63">
        <f>Z1113*(1-Z$1+IF(AND(WEEKDAY($A1114)&lt;&gt;1,WEEKDAY($A1114)&lt;&gt;7),-Z$5,0))^($A1114-$A1113)*(1+2*(G1114/G1113-1))</f>
        <v>289902331559.77472</v>
      </c>
      <c r="AA1114" s="63"/>
      <c r="AB1114">
        <f>ROW()</f>
        <v>1114</v>
      </c>
      <c r="AC1114">
        <f>B1114/C1114</f>
        <v>0.94915254237288138</v>
      </c>
      <c r="AD1114">
        <f>AD1113*(1-(AD$1+AD$5))^($A1114-$A1113)*(1+2*(E1114/E1113-1))</f>
        <v>1056080298.2237498</v>
      </c>
      <c r="AG1114">
        <f t="shared" si="89"/>
        <v>8.4847129502610219</v>
      </c>
      <c r="AJ1114">
        <f>AJ1113*(1-AJ$1+J1113)^($A1114-$A1113)*(2-E1114/E1113)</f>
        <v>8.3862668926170247</v>
      </c>
      <c r="AL1114">
        <f>AL1113*(1-AL$1+J1114)^($A1114-$A1113)*(1+2*(E1114/E1113-1))</f>
        <v>58393926009.536018</v>
      </c>
      <c r="AN1114">
        <f>AN1113*(1-AN$1+J1114)^($A1114-$A1113)*(2-I1114/I1113)</f>
        <v>21.606816997942794</v>
      </c>
      <c r="AR1114" s="72">
        <f>Z1114/Z1113-1</f>
        <v>5.5733966744261787E-2</v>
      </c>
    </row>
    <row r="1115" spans="1:44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 s="73">
        <f>IFERROR(VLOOKUP(A1115,SHORTVOL!$A$2:$E$10000,5,0),"")</f>
        <v>98.18</v>
      </c>
      <c r="G1115" s="73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87"/>
        <v>143988.9002633011</v>
      </c>
      <c r="N1115">
        <f t="shared" si="85"/>
        <v>104802346.78856629</v>
      </c>
      <c r="P1115">
        <f>P1114*(1-IF($A1115&lt;=P1110,P$1,P$1+IF(AND(WEEKDAY($A1115)&lt;&gt;1,WEEKDAY($A1115)&lt;&gt;7),Q$1,0)))^($A1115-$A1114)*(1-0.5*(E1115/E1114-1))</f>
        <v>13.651248675240719</v>
      </c>
      <c r="R1115" s="2">
        <f t="shared" si="88"/>
        <v>223.35177135504782</v>
      </c>
      <c r="T1115" s="61">
        <f t="shared" si="86"/>
        <v>273.39166904863896</v>
      </c>
      <c r="V1115">
        <f>V1114*$E1115/$E1114*(1-(V$1+V$5+IF(AND(WEEKDAY(A1115)&lt;&gt;1,WEEKDAY(A1115)&lt;&gt;7),IF(A1115&lt;W$2,W$1,W$3),0)))^($A1115-$A1114)</f>
        <v>121550.89334363854</v>
      </c>
      <c r="X1115" s="63">
        <f>X1114*(1-X$1+IF(AND(WEEKDAY($A1115)&lt;&gt;1,WEEKDAY($A1115)&lt;&gt;7),-X$5,0))^($A1115-$A1114)*(1+(F1115/F1114-1))</f>
        <v>2.2363976521111759</v>
      </c>
      <c r="Y1115" s="63"/>
      <c r="Z1115" s="63">
        <f>Z1114*(1-Z$1+IF(AND(WEEKDAY($A1115)&lt;&gt;1,WEEKDAY($A1115)&lt;&gt;7),-Z$5,0))^($A1115-$A1114)*(1+2*(G1115/G1114-1))</f>
        <v>276297324981.31738</v>
      </c>
      <c r="AA1115" s="63"/>
      <c r="AB1115">
        <f>ROW()</f>
        <v>1115</v>
      </c>
      <c r="AC1115">
        <f>B1115/C1115</f>
        <v>0.90917186108637582</v>
      </c>
      <c r="AD1115">
        <f>AD1114*(1-(AD$1+AD$5))^($A1115-$A1114)*(1+2*(E1115/E1114-1))</f>
        <v>1011831566.5739206</v>
      </c>
      <c r="AG1115">
        <f t="shared" si="89"/>
        <v>8.6619231104549907</v>
      </c>
      <c r="AJ1115">
        <f>AJ1114*(1-AJ$1+J1114)^($A1115-$A1114)*(2-E1115/E1114)</f>
        <v>8.5619440518706895</v>
      </c>
      <c r="AL1115">
        <f>AL1114*(1-AL$1+J1115)^($A1115-$A1114)*(1+2*(E1115/E1114-1))</f>
        <v>55949515803.638718</v>
      </c>
      <c r="AN1115">
        <f>AN1114*(1-AN$1+J1115)^($A1115-$A1114)*(2-I1115/I1114)</f>
        <v>21.823326468666469</v>
      </c>
      <c r="AR1115" s="72">
        <f>Z1115/Z1114-1</f>
        <v>-4.6929621108108055E-2</v>
      </c>
    </row>
    <row r="1116" spans="1:44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 s="73">
        <f>IFERROR(VLOOKUP(A1116,SHORTVOL!$A$2:$E$10000,5,0),"")</f>
        <v>99.06</v>
      </c>
      <c r="G1116" s="73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87"/>
        <v>142445.9853235904</v>
      </c>
      <c r="N1116">
        <f t="shared" si="85"/>
        <v>103112536.51499423</v>
      </c>
      <c r="P1116">
        <f>P1115*(1-IF($A1116&lt;=P1111,P$1,P$1+IF(AND(WEEKDAY($A1116)&lt;&gt;1,WEEKDAY($A1116)&lt;&gt;7),Q$1,0)))^($A1116-$A1115)*(1-0.5*(E1116/E1115-1))</f>
        <v>13.724218451998484</v>
      </c>
      <c r="R1116" s="2">
        <f t="shared" si="88"/>
        <v>223.59536988107567</v>
      </c>
      <c r="T1116" s="61">
        <f t="shared" si="86"/>
        <v>273.69014351178998</v>
      </c>
      <c r="V1116">
        <f>V1115*$E1116/$E1115*(1-(V$1+V$5+IF(AND(WEEKDAY(A1116)&lt;&gt;1,WEEKDAY(A1116)&lt;&gt;7),IF(A1116&lt;W$2,W$1,W$3),0)))^($A1116-$A1115)</f>
        <v>120241.62528804575</v>
      </c>
      <c r="X1116" s="63">
        <f>X1115*(1-X$1+IF(AND(WEEKDAY($A1116)&lt;&gt;1,WEEKDAY($A1116)&lt;&gt;7),-X$5,0))^($A1116-$A1115)*(1+(F1116/F1115-1))</f>
        <v>2.2563185137400712</v>
      </c>
      <c r="Y1116" s="63"/>
      <c r="Z1116" s="63">
        <f>Z1115*(1-Z$1+IF(AND(WEEKDAY($A1116)&lt;&gt;1,WEEKDAY($A1116)&lt;&gt;7),-Z$5,0))^($A1116-$A1115)*(1+2*(G1116/G1115-1))</f>
        <v>271322639118.24948</v>
      </c>
      <c r="AA1116" s="63"/>
      <c r="AB1116">
        <f>ROW()</f>
        <v>1116</v>
      </c>
      <c r="AC1116">
        <f>B1116/C1116</f>
        <v>0.89764492753623193</v>
      </c>
      <c r="AD1116">
        <f>AD1115*(1-(AD$1+AD$5))^($A1116-$A1115)*(1+2*(E1116/E1115-1))</f>
        <v>990058193.53032386</v>
      </c>
      <c r="AG1116">
        <f t="shared" si="89"/>
        <v>8.7545695080773971</v>
      </c>
      <c r="AJ1116">
        <f>AJ1115*(1-AJ$1+J1115)^($A1116-$A1115)*(2-E1116/E1115)</f>
        <v>8.6540498441111353</v>
      </c>
      <c r="AL1116">
        <f>AL1115*(1-AL$1+J1116)^($A1116-$A1115)*(1+2*(E1116/E1115-1))</f>
        <v>54747741024.479973</v>
      </c>
      <c r="AN1116">
        <f>AN1115*(1-AN$1+J1116)^($A1116-$A1115)*(2-I1116/I1115)</f>
        <v>21.800432986896649</v>
      </c>
      <c r="AR1116" s="72">
        <f>Z1116/Z1115-1</f>
        <v>-1.800482818067195E-2</v>
      </c>
    </row>
    <row r="1117" spans="1:44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 s="73">
        <f>IFERROR(VLOOKUP(A1117,SHORTVOL!$A$2:$E$10000,5,0),"")</f>
        <v>101.54</v>
      </c>
      <c r="G1117" s="73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87"/>
        <v>138799.11514801317</v>
      </c>
      <c r="N1117">
        <f t="shared" si="85"/>
        <v>99147482.735505939</v>
      </c>
      <c r="P1117">
        <f>P1116*(1-IF($A1117&lt;=P1112,P$1,P$1+IF(AND(WEEKDAY($A1117)&lt;&gt;1,WEEKDAY($A1117)&lt;&gt;7),Q$1,0)))^($A1117-$A1116)*(1-0.5*(E1117/E1116-1))</f>
        <v>13.899729936130198</v>
      </c>
      <c r="R1117" s="2">
        <f t="shared" si="88"/>
        <v>223.73543510968756</v>
      </c>
      <c r="T1117" s="61">
        <f t="shared" si="86"/>
        <v>273.86188937634387</v>
      </c>
      <c r="V1117">
        <f>V1116*$E1117/$E1116*(1-(V$1+V$5+IF(AND(WEEKDAY(A1117)&lt;&gt;1,WEEKDAY(A1117)&lt;&gt;7),IF(A1117&lt;W$2,W$1,W$3),0)))^($A1117-$A1116)</f>
        <v>117156.50749983128</v>
      </c>
      <c r="X1117" s="63">
        <f>X1116*(1-X$1+IF(AND(WEEKDAY($A1117)&lt;&gt;1,WEEKDAY($A1117)&lt;&gt;7),-X$5,0))^($A1117-$A1116)*(1+(F1117/F1116-1))</f>
        <v>2.312678834352226</v>
      </c>
      <c r="Y1117" s="63"/>
      <c r="Z1117" s="63">
        <f>Z1116*(1-Z$1+IF(AND(WEEKDAY($A1117)&lt;&gt;1,WEEKDAY($A1117)&lt;&gt;7),-Z$5,0))^($A1117-$A1116)*(1+2*(G1117/G1116-1))</f>
        <v>257710428145.48514</v>
      </c>
      <c r="AA1117" s="63"/>
      <c r="AB1117">
        <f>ROW()</f>
        <v>1117</v>
      </c>
      <c r="AC1117">
        <f>B1117/C1117</f>
        <v>0.87569832402234626</v>
      </c>
      <c r="AD1117">
        <f>AD1116*(1-(AD$1+AD$5))^($A1117-$A1116)*(1+2*(E1117/E1116-1))</f>
        <v>939276905.095613</v>
      </c>
      <c r="AG1117">
        <f t="shared" si="89"/>
        <v>8.9785276201057034</v>
      </c>
      <c r="AJ1117">
        <f>AJ1116*(1-AJ$1+J1116)^($A1117-$A1116)*(2-E1117/E1116)</f>
        <v>8.8759787894127324</v>
      </c>
      <c r="AL1117">
        <f>AL1116*(1-AL$1+J1117)^($A1117-$A1116)*(1+2*(E1117/E1116-1))</f>
        <v>51941740685.434219</v>
      </c>
      <c r="AN1117">
        <f>AN1116*(1-AN$1+J1117)^($A1117-$A1116)*(2-I1117/I1116)</f>
        <v>21.787683883528274</v>
      </c>
      <c r="AR1117" s="72">
        <f>Z1117/Z1116-1</f>
        <v>-5.0169831080080995E-2</v>
      </c>
    </row>
    <row r="1118" spans="1:44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 s="73">
        <f>IFERROR(VLOOKUP(A1118,SHORTVOL!$A$2:$E$10000,5,0),"")</f>
        <v>97.02</v>
      </c>
      <c r="G1118" s="73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87"/>
        <v>144972.46877102126</v>
      </c>
      <c r="N1118">
        <f t="shared" si="85"/>
        <v>105747491.21645592</v>
      </c>
      <c r="P1118">
        <f>P1117*(1-IF($A1118&lt;=P1113,P$1,P$1+IF(AND(WEEKDAY($A1118)&lt;&gt;1,WEEKDAY($A1118)&lt;&gt;7),Q$1,0)))^($A1118-$A1117)*(1-0.5*(E1118/E1117-1))</f>
        <v>13.590102757773588</v>
      </c>
      <c r="R1118" s="2">
        <f t="shared" si="88"/>
        <v>228.06529214791954</v>
      </c>
      <c r="T1118" s="61">
        <f t="shared" si="86"/>
        <v>279.16274025197021</v>
      </c>
      <c r="V1118">
        <f>V1117*$E1118/$E1117*(1-(V$1+V$5+IF(AND(WEEKDAY(A1118)&lt;&gt;1,WEEKDAY(A1118)&lt;&gt;7),IF(A1118&lt;W$2,W$1,W$3),0)))^($A1118-$A1117)</f>
        <v>122347.56175778731</v>
      </c>
      <c r="X1118" s="63">
        <f>X1117*(1-X$1+IF(AND(WEEKDAY($A1118)&lt;&gt;1,WEEKDAY($A1118)&lt;&gt;7),-X$5,0))^($A1118-$A1117)*(1+(F1118/F1117-1))</f>
        <v>2.2093661058581953</v>
      </c>
      <c r="Y1118" s="63"/>
      <c r="Z1118" s="63">
        <f>Z1117*(1-Z$1+IF(AND(WEEKDAY($A1118)&lt;&gt;1,WEEKDAY($A1118)&lt;&gt;7),-Z$5,0))^($A1118-$A1117)*(1+2*(G1118/G1117-1))</f>
        <v>280569716421.47131</v>
      </c>
      <c r="AA1118" s="63"/>
      <c r="AB1118">
        <f>ROW()</f>
        <v>1118</v>
      </c>
      <c r="AC1118">
        <f>B1118/C1118</f>
        <v>0.91933362560280574</v>
      </c>
      <c r="AD1118">
        <f>AD1117*(1-(AD$1+AD$5))^($A1118-$A1117)*(1+2*(E1118/E1117-1))</f>
        <v>1022579139.1892521</v>
      </c>
      <c r="AG1118">
        <f t="shared" si="89"/>
        <v>8.5786925848727815</v>
      </c>
      <c r="AJ1118">
        <f>AJ1117*(1-AJ$1+J1117)^($A1118-$A1117)*(2-E1118/E1117)</f>
        <v>8.4822651720320987</v>
      </c>
      <c r="AL1118">
        <f>AL1117*(1-AL$1+J1118)^($A1118-$A1117)*(1+2*(E1118/E1117-1))</f>
        <v>56554454236.371101</v>
      </c>
      <c r="AN1118">
        <f>AN1117*(1-AN$1+J1118)^($A1118-$A1117)*(2-I1118/I1117)</f>
        <v>21.368458665926624</v>
      </c>
      <c r="AR1118" s="72">
        <f>Z1118/Z1117-1</f>
        <v>8.8701448522996662E-2</v>
      </c>
    </row>
    <row r="1119" spans="1:44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 s="73">
        <f>IFERROR(VLOOKUP(A1119,SHORTVOL!$A$2:$E$10000,5,0),"")</f>
        <v>98.17</v>
      </c>
      <c r="G1119" s="73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87"/>
        <v>143490.69496956537</v>
      </c>
      <c r="N1119">
        <f t="shared" si="85"/>
        <v>104121500.14542264</v>
      </c>
      <c r="P1119">
        <f>P1118*(1-IF($A1119&lt;=P1114,P$1,P$1+IF(AND(WEEKDAY($A1119)&lt;&gt;1,WEEKDAY($A1119)&lt;&gt;7),Q$1,0)))^($A1119-$A1118)*(1-0.5*(E1119/E1118-1))</f>
        <v>13.659359022377149</v>
      </c>
      <c r="R1119" s="2">
        <f t="shared" si="88"/>
        <v>227.01598586926838</v>
      </c>
      <c r="T1119" s="61">
        <f t="shared" si="86"/>
        <v>277.87864410451266</v>
      </c>
      <c r="V1119">
        <f>V1118*$E1119/$E1118*(1-(V$1+V$5+IF(AND(WEEKDAY(A1119)&lt;&gt;1,WEEKDAY(A1119)&lt;&gt;7),IF(A1119&lt;W$2,W$1,W$3),0)))^($A1119-$A1118)</f>
        <v>121090.69065467501</v>
      </c>
      <c r="X1119" s="63">
        <f>X1118*(1-X$1+IF(AND(WEEKDAY($A1119)&lt;&gt;1,WEEKDAY($A1119)&lt;&gt;7),-X$5,0))^($A1119-$A1118)*(1+(F1119/F1118-1))</f>
        <v>2.2354311133322846</v>
      </c>
      <c r="Y1119" s="63"/>
      <c r="Z1119" s="63">
        <f>Z1118*(1-Z$1+IF(AND(WEEKDAY($A1119)&lt;&gt;1,WEEKDAY($A1119)&lt;&gt;7),-Z$5,0))^($A1119-$A1118)*(1+2*(G1119/G1118-1))</f>
        <v>273898020440.18777</v>
      </c>
      <c r="AA1119" s="63"/>
      <c r="AB1119">
        <f>ROW()</f>
        <v>1119</v>
      </c>
      <c r="AC1119">
        <f>B1119/C1119</f>
        <v>0.90985790408525746</v>
      </c>
      <c r="AD1119">
        <f>AD1118*(1-(AD$1+AD$5))^($A1119-$A1118)*(1+2*(E1119/E1118-1))</f>
        <v>1001593795.5691288</v>
      </c>
      <c r="AG1119">
        <f t="shared" si="89"/>
        <v>8.6661732103308875</v>
      </c>
      <c r="AJ1119">
        <f>AJ1118*(1-AJ$1+J1118)^($A1119-$A1118)*(2-E1119/E1118)</f>
        <v>8.5692525827798338</v>
      </c>
      <c r="AL1119">
        <f>AL1118*(1-AL$1+J1119)^($A1119-$A1118)*(1+2*(E1119/E1118-1))</f>
        <v>55395844767.708481</v>
      </c>
      <c r="AN1119">
        <f>AN1118*(1-AN$1+J1119)^($A1119-$A1118)*(2-I1119/I1118)</f>
        <v>21.467499997201749</v>
      </c>
      <c r="AR1119" s="72">
        <f>Z1119/Z1118-1</f>
        <v>-2.3779102272254216E-2</v>
      </c>
    </row>
    <row r="1120" spans="1:44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 s="73">
        <f>IFERROR(VLOOKUP(A1120,SHORTVOL!$A$2:$E$10000,5,0),"")</f>
        <v>99.77</v>
      </c>
      <c r="G1120" s="73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87"/>
        <v>140188.94855512312</v>
      </c>
      <c r="N1120">
        <f t="shared" si="85"/>
        <v>100523029.33440733</v>
      </c>
      <c r="P1120">
        <f>P1119*(1-IF($A1120&lt;=P1115,P$1,P$1+IF(AND(WEEKDAY($A1120)&lt;&gt;1,WEEKDAY($A1120)&lt;&gt;7),Q$1,0)))^($A1120-$A1119)*(1-0.5*(E1120/E1119-1))</f>
        <v>13.816314463790874</v>
      </c>
      <c r="R1120" s="2">
        <f t="shared" si="88"/>
        <v>224.30204785649403</v>
      </c>
      <c r="T1120" s="61">
        <f t="shared" si="86"/>
        <v>274.55695243975111</v>
      </c>
      <c r="V1120">
        <f>V1119*$E1120/$E1119*(1-(V$1+V$5+IF(AND(WEEKDAY(A1120)&lt;&gt;1,WEEKDAY(A1120)&lt;&gt;7),IF(A1120&lt;W$2,W$1,W$3),0)))^($A1120-$A1119)</f>
        <v>118298.08066984182</v>
      </c>
      <c r="X1120" s="63">
        <f>X1119*(1-X$1+IF(AND(WEEKDAY($A1120)&lt;&gt;1,WEEKDAY($A1120)&lt;&gt;7),-X$5,0))^($A1120-$A1119)*(1+(F1120/F1119-1))</f>
        <v>2.2717396384668027</v>
      </c>
      <c r="Y1120" s="63"/>
      <c r="Z1120" s="63">
        <f>Z1119*(1-Z$1+IF(AND(WEEKDAY($A1120)&lt;&gt;1,WEEKDAY($A1120)&lt;&gt;7),-Z$5,0))^($A1120-$A1119)*(1+2*(G1120/G1119-1))</f>
        <v>264942551907.05441</v>
      </c>
      <c r="AA1120" s="63"/>
      <c r="AB1120">
        <f>ROW()</f>
        <v>1120</v>
      </c>
      <c r="AC1120">
        <f>B1120/C1120</f>
        <v>0.90063810391978127</v>
      </c>
      <c r="AD1120">
        <f>AD1119*(1-(AD$1+AD$5))^($A1120-$A1119)*(1+2*(E1120/E1119-1))</f>
        <v>955420111.91876101</v>
      </c>
      <c r="AG1120">
        <f t="shared" si="89"/>
        <v>8.8653771904441392</v>
      </c>
      <c r="AJ1120">
        <f>AJ1119*(1-AJ$1+J1119)^($A1120-$A1119)*(2-E1120/E1119)</f>
        <v>8.766730099601066</v>
      </c>
      <c r="AL1120">
        <f>AL1119*(1-AL$1+J1120)^($A1120-$A1119)*(1+2*(E1120/E1119-1))</f>
        <v>52843992244.985931</v>
      </c>
      <c r="AN1120">
        <f>AN1119*(1-AN$1+J1120)^($A1120-$A1119)*(2-I1120/I1119)</f>
        <v>21.724875994153859</v>
      </c>
      <c r="AR1120" s="72">
        <f>Z1120/Z1119-1</f>
        <v>-3.2696360925649759E-2</v>
      </c>
    </row>
    <row r="1121" spans="1:44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 s="73">
        <f>IFERROR(VLOOKUP(A1121,SHORTVOL!$A$2:$E$10000,5,0),"")</f>
        <v>102.9</v>
      </c>
      <c r="G1121" s="73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87"/>
        <v>136729.51036795301</v>
      </c>
      <c r="N1121">
        <f t="shared" si="85"/>
        <v>96797607.848697379</v>
      </c>
      <c r="P1121">
        <f>P1120*(1-IF($A1121&lt;=P1116,P$1,P$1+IF(AND(WEEKDAY($A1121)&lt;&gt;1,WEEKDAY($A1121)&lt;&gt;7),Q$1,0)))^($A1121-$A1120)*(1-0.5*(E1121/E1120-1))</f>
        <v>13.986587174183398</v>
      </c>
      <c r="R1121" s="2">
        <f t="shared" si="88"/>
        <v>222.30043194672601</v>
      </c>
      <c r="T1121" s="61">
        <f t="shared" si="86"/>
        <v>272.10717241748148</v>
      </c>
      <c r="V1121">
        <f>V1120*$E1121/$E1120*(1-(V$1+V$5+IF(AND(WEEKDAY(A1121)&lt;&gt;1,WEEKDAY(A1121)&lt;&gt;7),IF(A1121&lt;W$2,W$1,W$3),0)))^($A1121-$A1120)</f>
        <v>115372.70878327081</v>
      </c>
      <c r="X1121" s="63">
        <f>X1120*(1-X$1+IF(AND(WEEKDAY($A1121)&lt;&gt;1,WEEKDAY($A1121)&lt;&gt;7),-X$5,0))^($A1121-$A1120)*(1+(F1121/F1120-1))</f>
        <v>2.3428799827268074</v>
      </c>
      <c r="Y1121" s="63"/>
      <c r="Z1121" s="63">
        <f>Z1120*(1-Z$1+IF(AND(WEEKDAY($A1121)&lt;&gt;1,WEEKDAY($A1121)&lt;&gt;7),-Z$5,0))^($A1121-$A1120)*(1+2*(G1121/G1120-1))</f>
        <v>248326702988.32278</v>
      </c>
      <c r="AA1121" s="63"/>
      <c r="AB1121">
        <f>ROW()</f>
        <v>1121</v>
      </c>
      <c r="AC1121">
        <f>B1121/C1121</f>
        <v>0.90204271123491186</v>
      </c>
      <c r="AD1121">
        <f>AD1120*(1-(AD$1+AD$5))^($A1121-$A1120)*(1+2*(E1121/E1120-1))</f>
        <v>908190294.68048203</v>
      </c>
      <c r="AG1121">
        <f t="shared" si="89"/>
        <v>9.0839356639233095</v>
      </c>
      <c r="AJ1121">
        <f>AJ1120*(1-AJ$1+J1120)^($A1121-$A1120)*(2-E1121/E1120)</f>
        <v>8.9833704043009739</v>
      </c>
      <c r="AL1121">
        <f>AL1120*(1-AL$1+J1121)^($A1121-$A1120)*(1+2*(E1121/E1120-1))</f>
        <v>50233538881.937286</v>
      </c>
      <c r="AN1121">
        <f>AN1120*(1-AN$1+J1121)^($A1121-$A1120)*(2-I1121/I1120)</f>
        <v>21.919485693587504</v>
      </c>
      <c r="AR1121" s="72">
        <f>Z1121/Z1120-1</f>
        <v>-6.2714912342811235E-2</v>
      </c>
    </row>
    <row r="1122" spans="1:44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 s="73">
        <f>IFERROR(VLOOKUP(A1122,SHORTVOL!$A$2:$E$10000,5,0),"")</f>
        <v>100.61</v>
      </c>
      <c r="G1122" s="73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87"/>
        <v>139761.10436963898</v>
      </c>
      <c r="N1122">
        <f t="shared" si="85"/>
        <v>100012672.97510509</v>
      </c>
      <c r="P1122">
        <f>P1121*(1-IF($A1122&lt;=P1117,P$1,P$1+IF(AND(WEEKDAY($A1122)&lt;&gt;1,WEEKDAY($A1122)&lt;&gt;7),Q$1,0)))^($A1122-$A1121)*(1-0.5*(E1122/E1121-1))</f>
        <v>13.831329396163516</v>
      </c>
      <c r="R1122" s="2">
        <f t="shared" si="88"/>
        <v>226.09935231842118</v>
      </c>
      <c r="T1122" s="61">
        <f t="shared" si="86"/>
        <v>276.75754981854124</v>
      </c>
      <c r="V1122">
        <f>V1121*$E1122/$E1121*(1-(V$1+V$5+IF(AND(WEEKDAY(A1122)&lt;&gt;1,WEEKDAY(A1122)&lt;&gt;7),IF(A1122&lt;W$2,W$1,W$3),0)))^($A1122-$A1121)</f>
        <v>117924.76115398698</v>
      </c>
      <c r="X1122" s="63">
        <f>X1121*(1-X$1+IF(AND(WEEKDAY($A1122)&lt;&gt;1,WEEKDAY($A1122)&lt;&gt;7),-X$5,0))^($A1122-$A1121)*(1+(F1122/F1121-1))</f>
        <v>2.290613940462634</v>
      </c>
      <c r="Y1122" s="63"/>
      <c r="Z1122" s="63">
        <f>Z1121*(1-Z$1+IF(AND(WEEKDAY($A1122)&lt;&gt;1,WEEKDAY($A1122)&lt;&gt;7),-Z$5,0))^($A1122-$A1121)*(1+2*(G1122/G1121-1))</f>
        <v>259344928240.1329</v>
      </c>
      <c r="AA1122" s="63"/>
      <c r="AB1122">
        <f>ROW()</f>
        <v>1122</v>
      </c>
      <c r="AC1122">
        <f>B1122/C1122</f>
        <v>0.9169626998223801</v>
      </c>
      <c r="AD1122">
        <f>AD1121*(1-(AD$1+AD$5))^($A1122-$A1121)*(1+2*(E1122/E1121-1))</f>
        <v>948390208.96305478</v>
      </c>
      <c r="AG1122">
        <f t="shared" si="89"/>
        <v>8.8823175500050127</v>
      </c>
      <c r="AJ1122">
        <f>AJ1121*(1-AJ$1+J1121)^($A1122-$A1121)*(2-E1122/E1121)</f>
        <v>8.7844867450724635</v>
      </c>
      <c r="AL1122">
        <f>AL1121*(1-AL$1+J1122)^($A1122-$A1121)*(1+2*(E1122/E1121-1))</f>
        <v>52458957646.52124</v>
      </c>
      <c r="AN1122">
        <f>AN1121*(1-AN$1+J1122)^($A1122-$A1121)*(2-I1122/I1121)</f>
        <v>21.545629909054014</v>
      </c>
      <c r="AR1122" s="72">
        <f>Z1122/Z1121-1</f>
        <v>4.4369876937190522E-2</v>
      </c>
    </row>
    <row r="1123" spans="1:44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 s="73">
        <f>IFERROR(VLOOKUP(A1123,SHORTVOL!$A$2:$E$10000,5,0),"")</f>
        <v>99.06</v>
      </c>
      <c r="G1123" s="73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87"/>
        <v>141685.34331140245</v>
      </c>
      <c r="N1123">
        <f t="shared" si="85"/>
        <v>102060501.36952946</v>
      </c>
      <c r="P1123">
        <f>P1122*(1-IF($A1123&lt;=P1118,P$1,P$1+IF(AND(WEEKDAY($A1123)&lt;&gt;1,WEEKDAY($A1123)&lt;&gt;7),Q$1,0)))^($A1123-$A1122)*(1-0.5*(E1123/E1122-1))</f>
        <v>13.735316860753924</v>
      </c>
      <c r="R1123" s="2">
        <f t="shared" si="88"/>
        <v>227.48376253111718</v>
      </c>
      <c r="T1123" s="61">
        <f t="shared" si="86"/>
        <v>278.45336168740351</v>
      </c>
      <c r="V1123">
        <f>V1122*$E1123/$E1122*(1-(V$1+V$5+IF(AND(WEEKDAY(A1123)&lt;&gt;1,WEEKDAY(A1123)&lt;&gt;7),IF(A1123&lt;W$2,W$1,W$3),0)))^($A1123-$A1122)</f>
        <v>119523.81114603754</v>
      </c>
      <c r="X1123" s="63">
        <f>X1122*(1-X$1+IF(AND(WEEKDAY($A1123)&lt;&gt;1,WEEKDAY($A1123)&lt;&gt;7),-X$5,0))^($A1123-$A1122)*(1+(F1123/F1122-1))</f>
        <v>2.2548279405264182</v>
      </c>
      <c r="Y1123" s="63"/>
      <c r="Z1123" s="63">
        <f>Z1122*(1-Z$1+IF(AND(WEEKDAY($A1123)&lt;&gt;1,WEEKDAY($A1123)&lt;&gt;7),-Z$5,0))^($A1123-$A1122)*(1+2*(G1123/G1122-1))</f>
        <v>267246541258.53946</v>
      </c>
      <c r="AA1123" s="63"/>
      <c r="AB1123">
        <f>ROW()</f>
        <v>1123</v>
      </c>
      <c r="AC1123">
        <f>B1123/C1123</f>
        <v>0.95153613154478578</v>
      </c>
      <c r="AD1123">
        <f>AD1122*(1-(AD$1+AD$5))^($A1123-$A1122)*(1+2*(E1123/E1122-1))</f>
        <v>974200301.52756536</v>
      </c>
      <c r="AG1123">
        <f t="shared" si="89"/>
        <v>8.7592060091017334</v>
      </c>
      <c r="AJ1123">
        <f>AJ1122*(1-AJ$1+J1122)^($A1123-$A1122)*(2-E1123/E1122)</f>
        <v>8.6647132251755874</v>
      </c>
      <c r="AL1123">
        <f>AL1122*(1-AL$1+J1123)^($A1123-$A1122)*(1+2*(E1123/E1122-1))</f>
        <v>53894239943.115463</v>
      </c>
      <c r="AN1123">
        <f>AN1122*(1-AN$1+J1123)^($A1123-$A1122)*(2-I1123/I1122)</f>
        <v>21.416545420196361</v>
      </c>
      <c r="AR1123" s="72">
        <f>Z1123/Z1122-1</f>
        <v>3.0467582582105912E-2</v>
      </c>
    </row>
    <row r="1124" spans="1:44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 s="73">
        <f>IFERROR(VLOOKUP(A1124,SHORTVOL!$A$2:$E$10000,5,0),"")</f>
        <v>99.41</v>
      </c>
      <c r="G1124" s="73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87"/>
        <v>139969.92722797918</v>
      </c>
      <c r="N1124">
        <f t="shared" si="85"/>
        <v>100202546.71978545</v>
      </c>
      <c r="P1124">
        <f>P1123*(1-IF($A1124&lt;=P1119,P$1,P$1+IF(AND(WEEKDAY($A1124)&lt;&gt;1,WEEKDAY($A1124)&lt;&gt;7),Q$1,0)))^($A1124-$A1123)*(1-0.5*(E1124/E1123-1))</f>
        <v>13.818262028071953</v>
      </c>
      <c r="R1124" s="2">
        <f t="shared" si="88"/>
        <v>228.12900764288432</v>
      </c>
      <c r="T1124" s="61">
        <f t="shared" si="86"/>
        <v>279.24348527576382</v>
      </c>
      <c r="V1124">
        <f>V1123*$E1124/$E1123*(1-(V$1+V$5+IF(AND(WEEKDAY(A1124)&lt;&gt;1,WEEKDAY(A1124)&lt;&gt;7),IF(A1124&lt;W$2,W$1,W$3),0)))^($A1124-$A1123)</f>
        <v>118070.58834777543</v>
      </c>
      <c r="X1124" s="63">
        <f>X1123*(1-X$1+IF(AND(WEEKDAY($A1124)&lt;&gt;1,WEEKDAY($A1124)&lt;&gt;7),-X$5,0))^($A1124-$A1123)*(1+(F1124/F1123-1))</f>
        <v>2.2626701174068016</v>
      </c>
      <c r="Y1124" s="63"/>
      <c r="Z1124" s="63">
        <f>Z1123*(1-Z$1+IF(AND(WEEKDAY($A1124)&lt;&gt;1,WEEKDAY($A1124)&lt;&gt;7),-Z$5,0))^($A1124-$A1123)*(1+2*(G1124/G1123-1))</f>
        <v>265328546581.84561</v>
      </c>
      <c r="AA1124" s="63"/>
      <c r="AB1124">
        <f>ROW()</f>
        <v>1124</v>
      </c>
      <c r="AC1124">
        <f>B1124/C1124</f>
        <v>0.93991228070175437</v>
      </c>
      <c r="AD1124">
        <f>AD1123*(1-(AD$1+AD$5))^($A1124-$A1123)*(1+2*(E1124/E1123-1))</f>
        <v>950534131.61286962</v>
      </c>
      <c r="AG1124">
        <f t="shared" si="89"/>
        <v>8.8650424364055027</v>
      </c>
      <c r="AJ1124">
        <f>AJ1123*(1-AJ$1+J1123)^($A1124-$A1123)*(2-E1124/E1123)</f>
        <v>8.769903364160383</v>
      </c>
      <c r="AL1124">
        <f>AL1123*(1-AL$1+J1124)^($A1124-$A1123)*(1+2*(E1124/E1123-1))</f>
        <v>52586853047.154793</v>
      </c>
      <c r="AN1124">
        <f>AN1123*(1-AN$1+J1124)^($A1124-$A1123)*(2-I1124/I1123)</f>
        <v>21.356491727637</v>
      </c>
      <c r="AR1124" s="72">
        <f>Z1124/Z1123-1</f>
        <v>-7.1768737124210391E-3</v>
      </c>
    </row>
    <row r="1125" spans="1:44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 s="73">
        <f>IFERROR(VLOOKUP(A1125,SHORTVOL!$A$2:$E$10000,5,0),"")</f>
        <v>94</v>
      </c>
      <c r="G1125" s="73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87"/>
        <v>150282.51674387348</v>
      </c>
      <c r="N1125">
        <f t="shared" si="85"/>
        <v>111272340.43999435</v>
      </c>
      <c r="P1125">
        <f>P1124*(1-IF($A1125&lt;=P1120,P$1,P$1+IF(AND(WEEKDAY($A1125)&lt;&gt;1,WEEKDAY($A1125)&lt;&gt;7),Q$1,0)))^($A1125-$A1124)*(1-0.5*(E1125/E1124-1))</f>
        <v>13.309012871311749</v>
      </c>
      <c r="R1125" s="2">
        <f t="shared" si="88"/>
        <v>235.16147999809016</v>
      </c>
      <c r="T1125" s="61">
        <f t="shared" si="86"/>
        <v>287.85196552470649</v>
      </c>
      <c r="V1125">
        <f>V1124*$E1125/$E1124*(1-(V$1+V$5+IF(AND(WEEKDAY(A1125)&lt;&gt;1,WEEKDAY(A1125)&lt;&gt;7),IF(A1125&lt;W$2,W$1,W$3),0)))^($A1125-$A1124)</f>
        <v>126763.61372344836</v>
      </c>
      <c r="X1125" s="63">
        <f>X1124*(1-X$1+IF(AND(WEEKDAY($A1125)&lt;&gt;1,WEEKDAY($A1125)&lt;&gt;7),-X$5,0))^($A1125-$A1124)*(1+(F1125/F1124-1))</f>
        <v>2.1394153351157459</v>
      </c>
      <c r="Y1125" s="63"/>
      <c r="Z1125" s="63">
        <f>Z1124*(1-Z$1+IF(AND(WEEKDAY($A1125)&lt;&gt;1,WEEKDAY($A1125)&lt;&gt;7),-Z$5,0))^($A1125-$A1124)*(1+2*(G1125/G1124-1))</f>
        <v>294203985577.11743</v>
      </c>
      <c r="AA1125" s="63"/>
      <c r="AB1125">
        <f>ROW()</f>
        <v>1125</v>
      </c>
      <c r="AC1125">
        <f>B1125/C1125</f>
        <v>0.9868583162217659</v>
      </c>
      <c r="AD1125">
        <f>AD1124*(1-(AD$1+AD$5))^($A1125-$A1124)*(1+2*(E1125/E1124-1))</f>
        <v>1090523509.37538</v>
      </c>
      <c r="AG1125">
        <f t="shared" si="89"/>
        <v>8.211691521465962</v>
      </c>
      <c r="AJ1125">
        <f>AJ1124*(1-AJ$1+J1124)^($A1125-$A1124)*(2-E1125/E1124)</f>
        <v>8.1240231372316458</v>
      </c>
      <c r="AL1125">
        <f>AL1124*(1-AL$1+J1125)^($A1125-$A1124)*(1+2*(E1125/E1124-1))</f>
        <v>60333687945.280426</v>
      </c>
      <c r="AN1125">
        <f>AN1124*(1-AN$1+J1125)^($A1125-$A1124)*(2-I1125/I1124)</f>
        <v>20.6988104103214</v>
      </c>
      <c r="AR1125" s="72">
        <f>Z1125/Z1124-1</f>
        <v>0.10882899472094554</v>
      </c>
    </row>
    <row r="1126" spans="1:44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 s="73">
        <f>IFERROR(VLOOKUP(A1126,SHORTVOL!$A$2:$E$10000,5,0),"")</f>
        <v>95.36</v>
      </c>
      <c r="G1126" s="73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87"/>
        <v>147255.04116996896</v>
      </c>
      <c r="N1126">
        <f t="shared" si="85"/>
        <v>107905051.55558591</v>
      </c>
      <c r="P1126">
        <f>P1125*(1-IF($A1126&lt;=P1121,P$1,P$1+IF(AND(WEEKDAY($A1126)&lt;&gt;1,WEEKDAY($A1126)&lt;&gt;7),Q$1,0)))^($A1126-$A1125)*(1-0.5*(E1126/E1125-1))</f>
        <v>13.442872792362078</v>
      </c>
      <c r="R1126" s="2">
        <f t="shared" si="88"/>
        <v>232.31631564683155</v>
      </c>
      <c r="T1126" s="61">
        <f t="shared" si="86"/>
        <v>284.36962282210601</v>
      </c>
      <c r="V1126">
        <f>V1125*$E1126/$E1125*(1-(V$1+V$5+IF(AND(WEEKDAY(A1126)&lt;&gt;1,WEEKDAY(A1126)&lt;&gt;7),IF(A1126&lt;W$2,W$1,W$3),0)))^($A1126-$A1125)</f>
        <v>124203.43917858771</v>
      </c>
      <c r="X1126" s="63">
        <f>X1125*(1-X$1+IF(AND(WEEKDAY($A1126)&lt;&gt;1,WEEKDAY($A1126)&lt;&gt;7),-X$5,0))^($A1126-$A1125)*(1+(F1126/F1125-1))</f>
        <v>2.1702490593349149</v>
      </c>
      <c r="Y1126" s="63"/>
      <c r="Z1126" s="63">
        <f>Z1125*(1-Z$1+IF(AND(WEEKDAY($A1126)&lt;&gt;1,WEEKDAY($A1126)&lt;&gt;7),-Z$5,0))^($A1126-$A1125)*(1+2*(G1126/G1125-1))</f>
        <v>285670927234.97083</v>
      </c>
      <c r="AA1126" s="63"/>
      <c r="AB1126">
        <f>ROW()</f>
        <v>1126</v>
      </c>
      <c r="AC1126">
        <f>B1126/C1126</f>
        <v>0.97176569742941421</v>
      </c>
      <c r="AD1126">
        <f>AD1125*(1-(AD$1+AD$5))^($A1126-$A1125)*(1+2*(E1126/E1125-1))</f>
        <v>1046500320.1370591</v>
      </c>
      <c r="AG1126">
        <f t="shared" si="89"/>
        <v>8.3769168716880991</v>
      </c>
      <c r="AJ1126">
        <f>AJ1125*(1-AJ$1+J1125)^($A1126-$A1125)*(2-E1126/E1125)</f>
        <v>8.2879527629782626</v>
      </c>
      <c r="AL1126">
        <f>AL1125*(1-AL$1+J1126)^($A1126-$A1125)*(1+2*(E1126/E1125-1))</f>
        <v>57900135481.960678</v>
      </c>
      <c r="AN1126">
        <f>AN1125*(1-AN$1+J1126)^($A1126-$A1125)*(2-I1126/I1125)</f>
        <v>20.949919684489867</v>
      </c>
      <c r="AR1126" s="72">
        <f>Z1126/Z1125-1</f>
        <v>-2.9003884245170752E-2</v>
      </c>
    </row>
    <row r="1127" spans="1:44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 s="73">
        <f>IFERROR(VLOOKUP(A1127,SHORTVOL!$A$2:$E$10000,5,0),"")</f>
        <v>98.1</v>
      </c>
      <c r="G1127" s="73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87"/>
        <v>142444.46206086272</v>
      </c>
      <c r="N1127">
        <f t="shared" si="85"/>
        <v>102603143.68318769</v>
      </c>
      <c r="P1127">
        <f>P1126*(1-IF($A1127&lt;=P1122,P$1,P$1+IF(AND(WEEKDAY($A1127)&lt;&gt;1,WEEKDAY($A1127)&lt;&gt;7),Q$1,0)))^($A1127-$A1126)*(1-0.5*(E1127/E1126-1))</f>
        <v>13.661854984023888</v>
      </c>
      <c r="R1127" s="2">
        <f t="shared" si="88"/>
        <v>227.24767286367319</v>
      </c>
      <c r="T1127" s="61">
        <f t="shared" si="86"/>
        <v>278.16620327299296</v>
      </c>
      <c r="V1127">
        <f>V1126*$E1127/$E1126*(1-(V$1+V$5+IF(AND(WEEKDAY(A1127)&lt;&gt;1,WEEKDAY(A1127)&lt;&gt;7),IF(A1127&lt;W$2,W$1,W$3),0)))^($A1127-$A1126)</f>
        <v>120126.85104837304</v>
      </c>
      <c r="X1127" s="63">
        <f>X1126*(1-X$1+IF(AND(WEEKDAY($A1127)&lt;&gt;1,WEEKDAY($A1127)&lt;&gt;7),-X$5,0))^($A1127-$A1126)*(1+(F1127/F1126-1))</f>
        <v>2.232238487566554</v>
      </c>
      <c r="Y1127" s="63"/>
      <c r="Z1127" s="63">
        <f>Z1126*(1-Z$1+IF(AND(WEEKDAY($A1127)&lt;&gt;1,WEEKDAY($A1127)&lt;&gt;7),-Z$5,0))^($A1127-$A1126)*(1+2*(G1127/G1126-1))</f>
        <v>269191814809.08112</v>
      </c>
      <c r="AA1127" s="63"/>
      <c r="AB1127">
        <f>ROW()</f>
        <v>1127</v>
      </c>
      <c r="AC1127">
        <f>B1127/C1127</f>
        <v>0.97796976241900657</v>
      </c>
      <c r="AD1127">
        <f>AD1126*(1-(AD$1+AD$5))^($A1127-$A1126)*(1+2*(E1127/E1126-1))</f>
        <v>977879986.12052298</v>
      </c>
      <c r="AG1127">
        <f t="shared" si="89"/>
        <v>8.6499548926908716</v>
      </c>
      <c r="AJ1127">
        <f>AJ1126*(1-AJ$1+J1126)^($A1127-$A1126)*(2-E1127/E1126)</f>
        <v>8.559541713939101</v>
      </c>
      <c r="AL1127">
        <f>AL1126*(1-AL$1+J1127)^($A1127-$A1126)*(1+2*(E1127/E1126-1))</f>
        <v>54109320028.768272</v>
      </c>
      <c r="AN1127">
        <f>AN1126*(1-AN$1+J1127)^($A1127-$A1126)*(2-I1127/I1126)</f>
        <v>21.409096957643889</v>
      </c>
      <c r="AR1127" s="72">
        <f>Z1127/Z1126-1</f>
        <v>-5.7685647557461306E-2</v>
      </c>
    </row>
    <row r="1128" spans="1:44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 s="73">
        <f>IFERROR(VLOOKUP(A1128,SHORTVOL!$A$2:$E$10000,5,0),"")</f>
        <v>91.9</v>
      </c>
      <c r="G1128" s="73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87"/>
        <v>152424.85560678149</v>
      </c>
      <c r="N1128">
        <f t="shared" si="85"/>
        <v>113382184.51853709</v>
      </c>
      <c r="P1128">
        <f>P1127*(1-IF($A1128&lt;=P1123,P$1,P$1+IF(AND(WEEKDAY($A1128)&lt;&gt;1,WEEKDAY($A1128)&lt;&gt;7),Q$1,0)))^($A1128-$A1127)*(1-0.5*(E1128/E1127-1))</f>
        <v>13.183045207600774</v>
      </c>
      <c r="R1128" s="2">
        <f t="shared" si="88"/>
        <v>236.72173043224922</v>
      </c>
      <c r="T1128" s="61">
        <f t="shared" si="86"/>
        <v>289.7633948048794</v>
      </c>
      <c r="V1128">
        <f>V1127*$E1128/$E1127*(1-(V$1+V$5+IF(AND(WEEKDAY(A1128)&lt;&gt;1,WEEKDAY(A1128)&lt;&gt;7),IF(A1128&lt;W$2,W$1,W$3),0)))^($A1128-$A1127)</f>
        <v>128537.33887999128</v>
      </c>
      <c r="X1128" s="63">
        <f>X1127*(1-X$1+IF(AND(WEEKDAY($A1128)&lt;&gt;1,WEEKDAY($A1128)&lt;&gt;7),-X$5,0))^($A1128-$A1127)*(1+(F1128/F1127-1))</f>
        <v>2.0910440377885822</v>
      </c>
      <c r="Y1128" s="63"/>
      <c r="Z1128" s="63">
        <f>Z1127*(1-Z$1+IF(AND(WEEKDAY($A1128)&lt;&gt;1,WEEKDAY($A1128)&lt;&gt;7),-Z$5,0))^($A1128-$A1127)*(1+2*(G1128/G1127-1))</f>
        <v>303180603607.52722</v>
      </c>
      <c r="AA1128" s="63"/>
      <c r="AB1128">
        <f>ROW()</f>
        <v>1128</v>
      </c>
      <c r="AC1128">
        <f>B1128/C1128</f>
        <v>1.0127236580516898</v>
      </c>
      <c r="AD1128">
        <f>AD1127*(1-(AD$1+AD$5))^($A1128-$A1127)*(1+2*(E1128/E1127-1))</f>
        <v>1114832000.6982949</v>
      </c>
      <c r="AG1128">
        <f t="shared" si="89"/>
        <v>8.0437013253041716</v>
      </c>
      <c r="AJ1128">
        <f>AJ1127*(1-AJ$1+J1127)^($A1128-$A1127)*(2-E1128/E1127)</f>
        <v>7.9600757942475022</v>
      </c>
      <c r="AL1128">
        <f>AL1127*(1-AL$1+J1128)^($A1128-$A1127)*(1+2*(E1128/E1127-1))</f>
        <v>61689518407.477745</v>
      </c>
      <c r="AN1128">
        <f>AN1127*(1-AN$1+J1128)^($A1128-$A1127)*(2-I1128/I1127)</f>
        <v>20.51721098030697</v>
      </c>
      <c r="AR1128" s="72">
        <f>Z1128/Z1127-1</f>
        <v>0.12626234130689284</v>
      </c>
    </row>
    <row r="1129" spans="1:44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 s="73">
        <f>IFERROR(VLOOKUP(A1129,SHORTVOL!$A$2:$E$10000,5,0),"")</f>
        <v>93.29</v>
      </c>
      <c r="G1129" s="73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87"/>
        <v>149572.69753645387</v>
      </c>
      <c r="N1129">
        <f t="shared" si="85"/>
        <v>110194802.25066979</v>
      </c>
      <c r="P1129">
        <f>P1128*(1-IF($A1129&lt;=P1124,P$1,P$1+IF(AND(WEEKDAY($A1129)&lt;&gt;1,WEEKDAY($A1129)&lt;&gt;7),Q$1,0)))^($A1129-$A1128)*(1-0.5*(E1129/E1128-1))</f>
        <v>13.306191155813812</v>
      </c>
      <c r="R1129" s="2">
        <f t="shared" si="88"/>
        <v>233.53563461754518</v>
      </c>
      <c r="T1129" s="61">
        <f t="shared" si="86"/>
        <v>285.86371150601872</v>
      </c>
      <c r="V1129">
        <f>V1128*$E1129/$E1128*(1-(V$1+V$5+IF(AND(WEEKDAY(A1129)&lt;&gt;1,WEEKDAY(A1129)&lt;&gt;7),IF(A1129&lt;W$2,W$1,W$3),0)))^($A1129-$A1128)</f>
        <v>126125.56138009892</v>
      </c>
      <c r="X1129" s="63">
        <f>X1128*(1-X$1+IF(AND(WEEKDAY($A1129)&lt;&gt;1,WEEKDAY($A1129)&lt;&gt;7),-X$5,0))^($A1129-$A1128)*(1+(F1129/F1128-1))</f>
        <v>2.1225544709650994</v>
      </c>
      <c r="Y1129" s="63"/>
      <c r="Z1129" s="63">
        <f>Z1128*(1-Z$1+IF(AND(WEEKDAY($A1129)&lt;&gt;1,WEEKDAY($A1129)&lt;&gt;7),-Z$5,0))^($A1129-$A1128)*(1+2*(G1129/G1128-1))</f>
        <v>294034467878.86121</v>
      </c>
      <c r="AA1129" s="63"/>
      <c r="AB1129">
        <f>ROW()</f>
        <v>1129</v>
      </c>
      <c r="AC1129">
        <f>B1129/C1129</f>
        <v>0.99918500407497968</v>
      </c>
      <c r="AD1129">
        <f>AD1128*(1-(AD$1+AD$5))^($A1129-$A1128)*(1+2*(E1129/E1128-1))</f>
        <v>1073023048.8910306</v>
      </c>
      <c r="AG1129">
        <f t="shared" si="89"/>
        <v>8.1940185429285091</v>
      </c>
      <c r="AJ1129">
        <f>AJ1128*(1-AJ$1+J1128)^($A1129-$A1128)*(2-E1129/E1128)</f>
        <v>8.1092895202653335</v>
      </c>
      <c r="AL1129">
        <f>AL1128*(1-AL$1+J1129)^($A1129-$A1128)*(1+2*(E1129/E1128-1))</f>
        <v>59378119447.234268</v>
      </c>
      <c r="AN1129">
        <f>AN1128*(1-AN$1+J1129)^($A1129-$A1128)*(2-I1129/I1128)</f>
        <v>20.794038209439321</v>
      </c>
      <c r="AR1129" s="72">
        <f>Z1129/Z1128-1</f>
        <v>-3.0167285175359826E-2</v>
      </c>
    </row>
    <row r="1130" spans="1:44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 s="73">
        <f>IFERROR(VLOOKUP(A1130,SHORTVOL!$A$2:$E$10000,5,0),"")</f>
        <v>92.26</v>
      </c>
      <c r="G1130" s="73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87"/>
        <v>150768.70826438456</v>
      </c>
      <c r="N1130">
        <f t="shared" si="85"/>
        <v>111511723.27169622</v>
      </c>
      <c r="P1130">
        <f>P1129*(1-IF($A1130&lt;=P1125,P$1,P$1+IF(AND(WEEKDAY($A1130)&lt;&gt;1,WEEKDAY($A1130)&lt;&gt;7),Q$1,0)))^($A1130-$A1129)*(1-0.5*(E1130/E1129-1))</f>
        <v>13.252796427670225</v>
      </c>
      <c r="R1130" s="2">
        <f t="shared" si="88"/>
        <v>233.97037175150115</v>
      </c>
      <c r="T1130" s="61">
        <f t="shared" si="86"/>
        <v>286.39617358518507</v>
      </c>
      <c r="V1130">
        <f>V1129*$E1130/$E1129*(1-(V$1+V$5+IF(AND(WEEKDAY(A1130)&lt;&gt;1,WEEKDAY(A1130)&lt;&gt;7),IF(A1130&lt;W$2,W$1,W$3),0)))^($A1130-$A1129)</f>
        <v>127127.59147679023</v>
      </c>
      <c r="X1130" s="63">
        <f>X1129*(1-X$1+IF(AND(WEEKDAY($A1130)&lt;&gt;1,WEEKDAY($A1130)&lt;&gt;7),-X$5,0))^($A1130-$A1129)*(1+(F1130/F1129-1))</f>
        <v>2.0990040904736667</v>
      </c>
      <c r="Y1130" s="63"/>
      <c r="Z1130" s="63">
        <f>Z1129*(1-Z$1+IF(AND(WEEKDAY($A1130)&lt;&gt;1,WEEKDAY($A1130)&lt;&gt;7),-Z$5,0))^($A1130-$A1129)*(1+2*(G1130/G1129-1))</f>
        <v>300454031834.73254</v>
      </c>
      <c r="AA1130" s="63"/>
      <c r="AB1130">
        <f>ROW()</f>
        <v>1130</v>
      </c>
      <c r="AC1130">
        <f>B1130/C1130</f>
        <v>1.0012315270935961</v>
      </c>
      <c r="AD1130">
        <f>AD1129*(1-(AD$1+AD$5))^($A1130-$A1129)*(1+2*(E1130/E1129-1))</f>
        <v>1090098239.0439258</v>
      </c>
      <c r="AG1130">
        <f t="shared" si="89"/>
        <v>8.1283033070920556</v>
      </c>
      <c r="AJ1130">
        <f>AJ1129*(1-AJ$1+J1129)^($A1130-$A1129)*(2-E1130/E1129)</f>
        <v>8.044709411738479</v>
      </c>
      <c r="AL1130">
        <f>AL1129*(1-AL$1+J1130)^($A1130-$A1129)*(1+2*(E1130/E1129-1))</f>
        <v>60325157018.987015</v>
      </c>
      <c r="AN1130">
        <f>AN1129*(1-AN$1+J1130)^($A1130-$A1129)*(2-I1130/I1129)</f>
        <v>20.756008302857548</v>
      </c>
      <c r="AR1130" s="72">
        <f>Z1130/Z1129-1</f>
        <v>2.1832691936362059E-2</v>
      </c>
    </row>
    <row r="1131" spans="1:44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 s="73">
        <f>IFERROR(VLOOKUP(A1131,SHORTVOL!$A$2:$E$10000,5,0),"")</f>
        <v>91.07</v>
      </c>
      <c r="G1131" s="73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87"/>
        <v>152018.39337734497</v>
      </c>
      <c r="N1131">
        <f t="shared" si="85"/>
        <v>112893316.05633326</v>
      </c>
      <c r="P1131">
        <f>P1130*(1-IF($A1131&lt;=P1126,P$1,P$1+IF(AND(WEEKDAY($A1131)&lt;&gt;1,WEEKDAY($A1131)&lt;&gt;7),Q$1,0)))^($A1131-$A1130)*(1-0.5*(E1131/E1130-1))</f>
        <v>13.197677466772442</v>
      </c>
      <c r="R1131" s="2">
        <f t="shared" si="88"/>
        <v>234.71077717796226</v>
      </c>
      <c r="T1131" s="61">
        <f t="shared" si="86"/>
        <v>287.30279670714771</v>
      </c>
      <c r="V1131">
        <f>V1130*$E1131/$E1130*(1-(V$1+V$5+IF(AND(WEEKDAY(A1131)&lt;&gt;1,WEEKDAY(A1131)&lt;&gt;7),IF(A1131&lt;W$2,W$1,W$3),0)))^($A1131-$A1130)</f>
        <v>128174.77234581577</v>
      </c>
      <c r="X1131" s="63">
        <f>X1130*(1-X$1+IF(AND(WEEKDAY($A1131)&lt;&gt;1,WEEKDAY($A1131)&lt;&gt;7),-X$5,0))^($A1131-$A1130)*(1+(F1131/F1130-1))</f>
        <v>2.0718163432679471</v>
      </c>
      <c r="Y1131" s="63"/>
      <c r="Z1131" s="63">
        <f>Z1130*(1-Z$1+IF(AND(WEEKDAY($A1131)&lt;&gt;1,WEEKDAY($A1131)&lt;&gt;7),-Z$5,0))^($A1131-$A1130)*(1+2*(G1131/G1130-1))</f>
        <v>308176123621.36932</v>
      </c>
      <c r="AA1131" s="63"/>
      <c r="AB1131">
        <f>ROW()</f>
        <v>1131</v>
      </c>
      <c r="AC1131">
        <f>B1131/C1131</f>
        <v>1.0255795363709033</v>
      </c>
      <c r="AD1131">
        <f>AD1130*(1-(AD$1+AD$5))^($A1131-$A1130)*(1+2*(E1131/E1130-1))</f>
        <v>1108082941.6127009</v>
      </c>
      <c r="AG1131">
        <f t="shared" si="89"/>
        <v>8.0607372873193732</v>
      </c>
      <c r="AJ1131">
        <f>AJ1130*(1-AJ$1+J1130)^($A1131-$A1130)*(2-E1131/E1130)</f>
        <v>7.9782901081807305</v>
      </c>
      <c r="AL1131">
        <f>AL1130*(1-AL$1+J1131)^($A1131-$A1130)*(1+2*(E1131/E1130-1))</f>
        <v>61322595304.11499</v>
      </c>
      <c r="AN1131">
        <f>AN1130*(1-AN$1+J1131)^($A1131-$A1130)*(2-I1131/I1130)</f>
        <v>20.691002311731523</v>
      </c>
      <c r="AR1131" s="72">
        <f>Z1131/Z1130-1</f>
        <v>2.5701408430040207E-2</v>
      </c>
    </row>
    <row r="1132" spans="1:44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 s="73">
        <f>IFERROR(VLOOKUP(A1132,SHORTVOL!$A$2:$E$10000,5,0),"")</f>
        <v>87.64</v>
      </c>
      <c r="G1132" s="73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87"/>
        <v>161154.69077042816</v>
      </c>
      <c r="N1132">
        <f t="shared" si="85"/>
        <v>123056348.79278012</v>
      </c>
      <c r="P1132">
        <f>P1131*(1-IF($A1132&lt;=P1127,P$1,P$1+IF(AND(WEEKDAY($A1132)&lt;&gt;1,WEEKDAY($A1132)&lt;&gt;7),Q$1,0)))^($A1132-$A1131)*(1-0.5*(E1132/E1131-1))</f>
        <v>12.800506997604788</v>
      </c>
      <c r="R1132" s="2">
        <f t="shared" si="88"/>
        <v>242.05520781102192</v>
      </c>
      <c r="T1132" s="61">
        <f t="shared" si="86"/>
        <v>296.29387980641263</v>
      </c>
      <c r="V1132">
        <f>V1131*$E1132/$E1131*(1-(V$1+V$5+IF(AND(WEEKDAY(A1132)&lt;&gt;1,WEEKDAY(A1132)&lt;&gt;7),IF(A1132&lt;W$2,W$1,W$3),0)))^($A1132-$A1131)</f>
        <v>135858.2066669307</v>
      </c>
      <c r="X1132" s="63">
        <f>X1131*(1-X$1+IF(AND(WEEKDAY($A1132)&lt;&gt;1,WEEKDAY($A1132)&lt;&gt;7),-X$5,0))^($A1132-$A1131)*(1+(F1132/F1131-1))</f>
        <v>1.9934554623775873</v>
      </c>
      <c r="Y1132" s="63"/>
      <c r="Z1132" s="63">
        <f>Z1131*(1-Z$1+IF(AND(WEEKDAY($A1132)&lt;&gt;1,WEEKDAY($A1132)&lt;&gt;7),-Z$5,0))^($A1132-$A1131)*(1+2*(G1132/G1131-1))</f>
        <v>331360220132.56812</v>
      </c>
      <c r="AA1132" s="63"/>
      <c r="AB1132">
        <f>ROW()</f>
        <v>1132</v>
      </c>
      <c r="AC1132">
        <f>B1132/C1132</f>
        <v>1.1349803079126388</v>
      </c>
      <c r="AD1132">
        <f>AD1131*(1-(AD$1+AD$5))^($A1132-$A1131)*(1+2*(E1132/E1131-1))</f>
        <v>1241008229.3562908</v>
      </c>
      <c r="AG1132">
        <f t="shared" si="89"/>
        <v>7.5757405192947376</v>
      </c>
      <c r="AJ1132">
        <f>AJ1131*(1-AJ$1+J1131)^($A1132-$A1131)*(2-E1132/E1131)</f>
        <v>7.4995281306547694</v>
      </c>
      <c r="AL1132">
        <f>AL1131*(1-AL$1+J1132)^($A1132-$A1131)*(1+2*(E1132/E1131-1))</f>
        <v>68682481745.330025</v>
      </c>
      <c r="AN1132">
        <f>AN1131*(1-AN$1+J1132)^($A1132-$A1131)*(2-I1132/I1131)</f>
        <v>20.044443942688407</v>
      </c>
      <c r="AR1132" s="72">
        <f>Z1132/Z1131-1</f>
        <v>7.5230021841935946E-2</v>
      </c>
    </row>
    <row r="1133" spans="1:44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 s="73">
        <f>IFERROR(VLOOKUP(A1133,SHORTVOL!$A$2:$E$10000,5,0),"")</f>
        <v>88.04</v>
      </c>
      <c r="G1133" s="73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87"/>
        <v>158128.84384056658</v>
      </c>
      <c r="N1133">
        <f t="shared" si="85"/>
        <v>119588483.9292102</v>
      </c>
      <c r="P1133">
        <f>P1132*(1-IF($A1133&lt;=P1128,P$1,P$1+IF(AND(WEEKDAY($A1133)&lt;&gt;1,WEEKDAY($A1133)&lt;&gt;7),Q$1,0)))^($A1133-$A1132)*(1-0.5*(E1133/E1132-1))</f>
        <v>12.920375120703634</v>
      </c>
      <c r="R1133" s="2">
        <f t="shared" si="88"/>
        <v>237.87411351038676</v>
      </c>
      <c r="T1133" s="61">
        <f t="shared" si="86"/>
        <v>291.17622329148452</v>
      </c>
      <c r="V1133">
        <f>V1132*$E1133/$E1132*(1-(V$1+V$5+IF(AND(WEEKDAY(A1133)&lt;&gt;1,WEEKDAY(A1133)&lt;&gt;7),IF(A1133&lt;W$2,W$1,W$3),0)))^($A1133-$A1132)</f>
        <v>133302.79220737808</v>
      </c>
      <c r="X1133" s="63">
        <f>X1132*(1-X$1+IF(AND(WEEKDAY($A1133)&lt;&gt;1,WEEKDAY($A1133)&lt;&gt;7),-X$5,0))^($A1133-$A1132)*(1+(F1133/F1132-1))</f>
        <v>2.0024435666005629</v>
      </c>
      <c r="Y1133" s="63"/>
      <c r="Z1133" s="63">
        <f>Z1132*(1-Z$1+IF(AND(WEEKDAY($A1133)&lt;&gt;1,WEEKDAY($A1133)&lt;&gt;7),-Z$5,0))^($A1133-$A1132)*(1+2*(G1133/G1132-1))</f>
        <v>328267271050.50275</v>
      </c>
      <c r="AA1133" s="63"/>
      <c r="AB1133">
        <f>ROW()</f>
        <v>1133</v>
      </c>
      <c r="AC1133">
        <f>B1133/C1133</f>
        <v>1.127232142857143</v>
      </c>
      <c r="AD1133">
        <f>AD1132*(1-(AD$1+AD$5))^($A1133-$A1132)*(1+2*(E1133/E1132-1))</f>
        <v>1194352742.2936828</v>
      </c>
      <c r="AG1133">
        <f t="shared" si="89"/>
        <v>7.7176625175250422</v>
      </c>
      <c r="AJ1133">
        <f>AJ1132*(1-AJ$1+J1132)^($A1133-$A1132)*(2-E1133/E1132)</f>
        <v>7.6403187931405387</v>
      </c>
      <c r="AL1133">
        <f>AL1132*(1-AL$1+J1133)^($A1133-$A1132)*(1+2*(E1133/E1132-1))</f>
        <v>66101545822.734177</v>
      </c>
      <c r="AN1133">
        <f>AN1132*(1-AN$1+J1133)^($A1133-$A1132)*(2-I1133/I1132)</f>
        <v>20.390625131072326</v>
      </c>
      <c r="AR1133" s="72">
        <f>Z1133/Z1132-1</f>
        <v>-9.3340989477492808E-3</v>
      </c>
    </row>
    <row r="1134" spans="1:44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 s="73">
        <f>IFERROR(VLOOKUP(A1134,SHORTVOL!$A$2:$E$10000,5,0),"")</f>
        <v>83.44</v>
      </c>
      <c r="G1134" s="73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87"/>
        <v>167176.08225843002</v>
      </c>
      <c r="N1134">
        <f t="shared" si="85"/>
        <v>129849901.94482027</v>
      </c>
      <c r="P1134">
        <f>P1133*(1-IF($A1134&lt;=P1129,P$1,P$1+IF(AND(WEEKDAY($A1134)&lt;&gt;1,WEEKDAY($A1134)&lt;&gt;7),Q$1,0)))^($A1134-$A1133)*(1-0.5*(E1134/E1133-1))</f>
        <v>12.550454736871867</v>
      </c>
      <c r="R1134" s="2">
        <f t="shared" si="88"/>
        <v>245.48010686108705</v>
      </c>
      <c r="T1134" s="61">
        <f t="shared" si="86"/>
        <v>300.48687386831904</v>
      </c>
      <c r="V1134">
        <f>V1133*$E1134/$E1133*(1-(V$1+V$5+IF(AND(WEEKDAY(A1134)&lt;&gt;1,WEEKDAY(A1134)&lt;&gt;7),IF(A1134&lt;W$2,W$1,W$3),0)))^($A1134-$A1133)</f>
        <v>140925.12266325203</v>
      </c>
      <c r="X1134" s="63">
        <f>X1133*(1-X$1+IF(AND(WEEKDAY($A1134)&lt;&gt;1,WEEKDAY($A1134)&lt;&gt;7),-X$5,0))^($A1134-$A1133)*(1+(F1134/F1133-1))</f>
        <v>1.8977134272947862</v>
      </c>
      <c r="Y1134" s="63"/>
      <c r="Z1134" s="63">
        <f>Z1133*(1-Z$1+IF(AND(WEEKDAY($A1134)&lt;&gt;1,WEEKDAY($A1134)&lt;&gt;7),-Z$5,0))^($A1134-$A1133)*(1+2*(G1134/G1133-1))</f>
        <v>362587768347.19183</v>
      </c>
      <c r="AA1134" s="63"/>
      <c r="AB1134">
        <f>ROW()</f>
        <v>1134</v>
      </c>
      <c r="AC1134">
        <f>B1134/C1134</f>
        <v>1.1977513227513228</v>
      </c>
      <c r="AD1134">
        <f>AD1133*(1-(AD$1+AD$5))^($A1134-$A1133)*(1+2*(E1134/E1133-1))</f>
        <v>1330968092.2595232</v>
      </c>
      <c r="AG1134">
        <f t="shared" si="89"/>
        <v>7.2757885237581617</v>
      </c>
      <c r="AJ1134">
        <f>AJ1133*(1-AJ$1+J1133)^($A1134-$A1133)*(2-E1134/E1133)</f>
        <v>7.2031525543852633</v>
      </c>
      <c r="AL1134">
        <f>AL1133*(1-AL$1+J1134)^($A1134-$A1133)*(1+2*(E1134/E1133-1))</f>
        <v>73663836837.228745</v>
      </c>
      <c r="AN1134">
        <f>AN1133*(1-AN$1+J1134)^($A1134-$A1133)*(2-I1134/I1133)</f>
        <v>19.738566496802189</v>
      </c>
      <c r="AR1134" s="72">
        <f>Z1134/Z1133-1</f>
        <v>0.10455046946001811</v>
      </c>
    </row>
    <row r="1135" spans="1:44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 s="73">
        <f>IFERROR(VLOOKUP(A1135,SHORTVOL!$A$2:$E$10000,5,0),"")</f>
        <v>87.55</v>
      </c>
      <c r="G1135" s="73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87"/>
        <v>159097.12691572445</v>
      </c>
      <c r="N1135">
        <f t="shared" si="85"/>
        <v>120434883.22364774</v>
      </c>
      <c r="P1135">
        <f>P1134*(1-IF($A1135&lt;=P1130,P$1,P$1+IF(AND(WEEKDAY($A1135)&lt;&gt;1,WEEKDAY($A1135)&lt;&gt;7),Q$1,0)))^($A1135-$A1134)*(1-0.5*(E1135/E1134-1))</f>
        <v>12.853414658883525</v>
      </c>
      <c r="R1135" s="2">
        <f t="shared" si="88"/>
        <v>237.26342783889581</v>
      </c>
      <c r="T1135" s="61">
        <f t="shared" si="86"/>
        <v>290.42933359911666</v>
      </c>
      <c r="V1135">
        <f>V1134*$E1135/$E1134*(1-(V$1+V$5+IF(AND(WEEKDAY(A1135)&lt;&gt;1,WEEKDAY(A1135)&lt;&gt;7),IF(A1135&lt;W$2,W$1,W$3),0)))^($A1135-$A1134)</f>
        <v>134110.06746489936</v>
      </c>
      <c r="X1135" s="63">
        <f>X1134*(1-X$1+IF(AND(WEEKDAY($A1135)&lt;&gt;1,WEEKDAY($A1135)&lt;&gt;7),-X$5,0))^($A1135-$A1134)*(1+(F1135/F1134-1))</f>
        <v>1.9910793530116997</v>
      </c>
      <c r="Y1135" s="63"/>
      <c r="Z1135" s="63">
        <f>Z1134*(1-Z$1+IF(AND(WEEKDAY($A1135)&lt;&gt;1,WEEKDAY($A1135)&lt;&gt;7),-Z$5,0))^($A1135-$A1134)*(1+2*(G1135/G1134-1))</f>
        <v>326824380198.08734</v>
      </c>
      <c r="AA1135" s="63"/>
      <c r="AB1135">
        <f>ROW()</f>
        <v>1135</v>
      </c>
      <c r="AC1135">
        <f>B1135/C1135</f>
        <v>1.1581525542337301</v>
      </c>
      <c r="AD1135">
        <f>AD1134*(1-(AD$1+AD$5))^($A1135-$A1134)*(1+2*(E1135/E1134-1))</f>
        <v>1202270798.9385819</v>
      </c>
      <c r="AG1135">
        <f t="shared" si="89"/>
        <v>7.6270868955310087</v>
      </c>
      <c r="AJ1135">
        <f>AJ1134*(1-AJ$1+J1134)^($A1135-$A1134)*(2-E1135/E1134)</f>
        <v>7.5512367807553611</v>
      </c>
      <c r="AL1135">
        <f>AL1134*(1-AL$1+J1135)^($A1135-$A1134)*(1+2*(E1135/E1134-1))</f>
        <v>66542126763.870354</v>
      </c>
      <c r="AN1135">
        <f>AN1134*(1-AN$1+J1135)^($A1135-$A1134)*(2-I1135/I1134)</f>
        <v>20.399205384655971</v>
      </c>
      <c r="AR1135" s="72">
        <f>Z1135/Z1134-1</f>
        <v>-9.86337413204178E-2</v>
      </c>
    </row>
    <row r="1136" spans="1:44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 s="73">
        <f>IFERROR(VLOOKUP(A1136,SHORTVOL!$A$2:$E$10000,5,0),"")</f>
        <v>89.64</v>
      </c>
      <c r="G1136" s="73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87"/>
        <v>155481.39043662106</v>
      </c>
      <c r="N1136">
        <f t="shared" si="85"/>
        <v>116327177.01503661</v>
      </c>
      <c r="P1136">
        <f>P1135*(1-IF($A1136&lt;=P1131,P$1,P$1+IF(AND(WEEKDAY($A1136)&lt;&gt;1,WEEKDAY($A1136)&lt;&gt;7),Q$1,0)))^($A1136-$A1135)*(1-0.5*(E1136/E1135-1))</f>
        <v>12.999168300699489</v>
      </c>
      <c r="R1136" s="2">
        <f t="shared" si="88"/>
        <v>234.12274150581052</v>
      </c>
      <c r="T1136" s="61">
        <f t="shared" si="86"/>
        <v>286.58519744646355</v>
      </c>
      <c r="V1136">
        <f>V1135*$E1136/$E1135*(1-(V$1+V$5+IF(AND(WEEKDAY(A1136)&lt;&gt;1,WEEKDAY(A1136)&lt;&gt;7),IF(A1136&lt;W$2,W$1,W$3),0)))^($A1136-$A1135)</f>
        <v>131057.70560280506</v>
      </c>
      <c r="X1136" s="63">
        <f>X1135*(1-X$1+IF(AND(WEEKDAY($A1136)&lt;&gt;1,WEEKDAY($A1136)&lt;&gt;7),-X$5,0))^($A1136-$A1135)*(1+(F1136/F1135-1))</f>
        <v>2.0384982816660289</v>
      </c>
      <c r="Y1136" s="63"/>
      <c r="Z1136" s="63">
        <f>Z1135*(1-Z$1+IF(AND(WEEKDAY($A1136)&lt;&gt;1,WEEKDAY($A1136)&lt;&gt;7),-Z$5,0))^($A1136-$A1135)*(1+2*(G1136/G1135-1))</f>
        <v>311213613340.00421</v>
      </c>
      <c r="AA1136" s="63"/>
      <c r="AB1136">
        <f>ROW()</f>
        <v>1136</v>
      </c>
      <c r="AC1136">
        <f>B1136/C1136</f>
        <v>1.1437232524964338</v>
      </c>
      <c r="AD1136">
        <f>AD1135*(1-(AD$1+AD$5))^($A1136-$A1135)*(1+2*(E1136/E1135-1))</f>
        <v>1147572058.6916714</v>
      </c>
      <c r="AG1136">
        <f t="shared" si="89"/>
        <v>7.8001026134405551</v>
      </c>
      <c r="AJ1136">
        <f>AJ1135*(1-AJ$1+J1135)^($A1136-$A1135)*(2-E1136/E1135)</f>
        <v>7.7228314949122074</v>
      </c>
      <c r="AL1136">
        <f>AL1135*(1-AL$1+J1136)^($A1136-$A1135)*(1+2*(E1136/E1135-1))</f>
        <v>63515837732.701302</v>
      </c>
      <c r="AN1136">
        <f>AN1135*(1-AN$1+J1136)^($A1136-$A1135)*(2-I1136/I1135)</f>
        <v>20.669176762373251</v>
      </c>
      <c r="AR1136" s="72">
        <f>Z1136/Z1135-1</f>
        <v>-4.7765001033954313E-2</v>
      </c>
    </row>
    <row r="1137" spans="1:44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 s="73">
        <f>IFERROR(VLOOKUP(A1137,SHORTVOL!$A$2:$E$10000,5,0),"")</f>
        <v>82.17</v>
      </c>
      <c r="G1137" s="73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87"/>
        <v>166344.0288161916</v>
      </c>
      <c r="N1137">
        <f t="shared" si="85"/>
        <v>128512583.68128978</v>
      </c>
      <c r="P1137">
        <f>P1136*(1-IF($A1137&lt;=P1132,P$1,P$1+IF(AND(WEEKDAY($A1137)&lt;&gt;1,WEEKDAY($A1137)&lt;&gt;7),Q$1,0)))^($A1137-$A1136)*(1-0.5*(E1137/E1136-1))</f>
        <v>12.544158414540881</v>
      </c>
      <c r="R1137" s="2">
        <f t="shared" si="88"/>
        <v>242.30718297863632</v>
      </c>
      <c r="T1137" s="61">
        <f t="shared" si="86"/>
        <v>296.60459183561977</v>
      </c>
      <c r="V1137">
        <f>V1136*$E1137/$E1136*(1-(V$1+V$5+IF(AND(WEEKDAY(A1137)&lt;&gt;1,WEEKDAY(A1137)&lt;&gt;7),IF(A1137&lt;W$2,W$1,W$3),0)))^($A1137-$A1136)</f>
        <v>140200.67991316938</v>
      </c>
      <c r="X1137" s="63">
        <f>X1136*(1-X$1+IF(AND(WEEKDAY($A1137)&lt;&gt;1,WEEKDAY($A1137)&lt;&gt;7),-X$5,0))^($A1137-$A1136)*(1+(F1137/F1136-1))</f>
        <v>1.8683147350314151</v>
      </c>
      <c r="Y1137" s="63"/>
      <c r="Z1137" s="63">
        <f>Z1136*(1-Z$1+IF(AND(WEEKDAY($A1137)&lt;&gt;1,WEEKDAY($A1137)&lt;&gt;7),-Z$5,0))^($A1137-$A1136)*(1+2*(G1137/G1136-1))</f>
        <v>362952190862.82483</v>
      </c>
      <c r="AA1137" s="63"/>
      <c r="AB1137">
        <f>ROW()</f>
        <v>1137</v>
      </c>
      <c r="AC1137">
        <f>B1137/C1137</f>
        <v>1.1385805583585604</v>
      </c>
      <c r="AD1137">
        <f>AD1136*(1-(AD$1+AD$5))^($A1137-$A1136)*(1+2*(E1137/E1136-1))</f>
        <v>1307767806.2462554</v>
      </c>
      <c r="AG1137">
        <f t="shared" si="89"/>
        <v>7.2542104580105855</v>
      </c>
      <c r="AJ1137">
        <f>AJ1136*(1-AJ$1+J1136)^($A1137-$A1136)*(2-E1137/E1136)</f>
        <v>7.1831831651612399</v>
      </c>
      <c r="AL1137">
        <f>AL1136*(1-AL$1+J1137)^($A1137-$A1136)*(1+2*(E1137/E1136-1))</f>
        <v>72388437201.196411</v>
      </c>
      <c r="AN1137">
        <f>AN1136*(1-AN$1+J1137)^($A1137-$A1136)*(2-I1137/I1136)</f>
        <v>19.94702396873393</v>
      </c>
      <c r="AR1137" s="72">
        <f>Z1137/Z1136-1</f>
        <v>0.16624779670642376</v>
      </c>
    </row>
    <row r="1138" spans="1:44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 s="73">
        <f>IFERROR(VLOOKUP(A1138,SHORTVOL!$A$2:$E$10000,5,0),"")</f>
        <v>76.37</v>
      </c>
      <c r="G1138" s="73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87"/>
        <v>180831.28163519187</v>
      </c>
      <c r="N1138">
        <f t="shared" si="85"/>
        <v>145297335.98515186</v>
      </c>
      <c r="P1138">
        <f>P1137*(1-IF($A1138&lt;=P1133,P$1,P$1+IF(AND(WEEKDAY($A1138)&lt;&gt;1,WEEKDAY($A1138)&lt;&gt;7),Q$1,0)))^($A1138-$A1137)*(1-0.5*(E1138/E1137-1))</f>
        <v>11.997678950156981</v>
      </c>
      <c r="R1138" s="2">
        <f t="shared" si="88"/>
        <v>249.75459698798065</v>
      </c>
      <c r="T1138" s="61">
        <f t="shared" si="86"/>
        <v>305.72119477351725</v>
      </c>
      <c r="V1138">
        <f>V1137*$E1138/$E1137*(1-(V$1+V$5+IF(AND(WEEKDAY(A1138)&lt;&gt;1,WEEKDAY(A1138)&lt;&gt;7),IF(A1138&lt;W$2,W$1,W$3),0)))^($A1138-$A1137)</f>
        <v>152404.84848499237</v>
      </c>
      <c r="X1138" s="63">
        <f>X1137*(1-X$1+IF(AND(WEEKDAY($A1138)&lt;&gt;1,WEEKDAY($A1138)&lt;&gt;7),-X$5,0))^($A1138-$A1137)*(1+(F1138/F1137-1))</f>
        <v>1.7363434217564833</v>
      </c>
      <c r="Y1138" s="63"/>
      <c r="Z1138" s="63">
        <f>Z1137*(1-Z$1+IF(AND(WEEKDAY($A1138)&lt;&gt;1,WEEKDAY($A1138)&lt;&gt;7),-Z$5,0))^($A1138-$A1137)*(1+2*(G1138/G1137-1))</f>
        <v>414148099487.23004</v>
      </c>
      <c r="AA1138" s="63"/>
      <c r="AB1138">
        <f>ROW()</f>
        <v>1138</v>
      </c>
      <c r="AC1138">
        <f>B1138/C1138</f>
        <v>1.1426743442098528</v>
      </c>
      <c r="AD1138">
        <f>AD1137*(1-(AD$1+AD$5))^($A1138-$A1137)*(1+2*(E1138/E1137-1))</f>
        <v>1535474621.4098308</v>
      </c>
      <c r="AG1138">
        <f t="shared" si="89"/>
        <v>6.6222116911051305</v>
      </c>
      <c r="AJ1138">
        <f>AJ1137*(1-AJ$1+J1137)^($A1138-$A1137)*(2-E1138/E1137)</f>
        <v>6.557694429296312</v>
      </c>
      <c r="AL1138">
        <f>AL1137*(1-AL$1+J1138)^($A1138-$A1137)*(1+2*(E1138/E1137-1))</f>
        <v>84994997609.572922</v>
      </c>
      <c r="AN1138">
        <f>AN1137*(1-AN$1+J1138)^($A1138-$A1137)*(2-I1138/I1137)</f>
        <v>19.334279116906508</v>
      </c>
      <c r="AR1138" s="72">
        <f>Z1138/Z1137-1</f>
        <v>0.14105413857042759</v>
      </c>
    </row>
    <row r="1139" spans="1:44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 s="73">
        <f>IFERROR(VLOOKUP(A1139,SHORTVOL!$A$2:$E$10000,5,0),"")</f>
        <v>75.930000000000007</v>
      </c>
      <c r="G1139" s="73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87"/>
        <v>178746.52117958438</v>
      </c>
      <c r="N1139">
        <f t="shared" si="85"/>
        <v>142779972.63509646</v>
      </c>
      <c r="P1139">
        <f>P1138*(1-IF($A1139&lt;=P1134,P$1,P$1+IF(AND(WEEKDAY($A1139)&lt;&gt;1,WEEKDAY($A1139)&lt;&gt;7),Q$1,0)))^($A1139-$A1138)*(1-0.5*(E1139/E1138-1))</f>
        <v>12.06661618535335</v>
      </c>
      <c r="R1139" s="2">
        <f t="shared" si="88"/>
        <v>247.5677703905622</v>
      </c>
      <c r="T1139" s="61">
        <f t="shared" si="86"/>
        <v>303.04466228194434</v>
      </c>
      <c r="V1139">
        <f>V1138*$E1139/$E1138*(1-(V$1+V$5+IF(AND(WEEKDAY(A1139)&lt;&gt;1,WEEKDAY(A1139)&lt;&gt;7),IF(A1139&lt;W$2,W$1,W$3),0)))^($A1139-$A1138)</f>
        <v>150641.13541495535</v>
      </c>
      <c r="X1139" s="63">
        <f>X1138*(1-X$1+IF(AND(WEEKDAY($A1139)&lt;&gt;1,WEEKDAY($A1139)&lt;&gt;7),-X$5,0))^($A1139-$A1138)*(1+(F1139/F1138-1))</f>
        <v>1.7262445430563564</v>
      </c>
      <c r="Y1139" s="63"/>
      <c r="Z1139" s="63">
        <f>Z1138*(1-Z$1+IF(AND(WEEKDAY($A1139)&lt;&gt;1,WEEKDAY($A1139)&lt;&gt;7),-Z$5,0))^($A1139-$A1138)*(1+2*(G1139/G1138-1))</f>
        <v>418900639901.8443</v>
      </c>
      <c r="AA1139" s="63"/>
      <c r="AB1139">
        <f>ROW()</f>
        <v>1139</v>
      </c>
      <c r="AC1139">
        <f>B1139/C1139</f>
        <v>1.1515052356020943</v>
      </c>
      <c r="AD1139">
        <f>AD1138*(1-(AD$1+AD$5))^($A1139-$A1138)*(1+2*(E1139/E1138-1))</f>
        <v>1499972674.6976497</v>
      </c>
      <c r="AG1139">
        <f t="shared" si="89"/>
        <v>6.6983472866620755</v>
      </c>
      <c r="AJ1139">
        <f>AJ1138*(1-AJ$1+J1138)^($A1139-$A1138)*(2-E1139/E1138)</f>
        <v>6.6334140041067267</v>
      </c>
      <c r="AL1139">
        <f>AL1138*(1-AL$1+J1139)^($A1139-$A1138)*(1+2*(E1139/E1138-1))</f>
        <v>83032140784.550888</v>
      </c>
      <c r="AN1139">
        <f>AN1138*(1-AN$1+J1139)^($A1139-$A1138)*(2-I1139/I1138)</f>
        <v>19.503913604788334</v>
      </c>
      <c r="AR1139" s="72">
        <f>Z1139/Z1138-1</f>
        <v>1.1475461122478992E-2</v>
      </c>
    </row>
    <row r="1140" spans="1:44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 s="73">
        <f>IFERROR(VLOOKUP(A1140,SHORTVOL!$A$2:$E$10000,5,0),"")</f>
        <v>79.010000000000005</v>
      </c>
      <c r="G1140" s="73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87"/>
        <v>173311.58600276333</v>
      </c>
      <c r="N1140">
        <f t="shared" si="85"/>
        <v>136263249.53864786</v>
      </c>
      <c r="P1140">
        <f>P1139*(1-IF($A1140&lt;=P1135,P$1,P$1+IF(AND(WEEKDAY($A1140)&lt;&gt;1,WEEKDAY($A1140)&lt;&gt;7),Q$1,0)))^($A1140-$A1139)*(1-0.5*(E1140/E1139-1))</f>
        <v>12.249840896632469</v>
      </c>
      <c r="R1140" s="2">
        <f t="shared" si="88"/>
        <v>244.89494792728539</v>
      </c>
      <c r="T1140" s="61">
        <f t="shared" si="86"/>
        <v>299.77322171060325</v>
      </c>
      <c r="V1140">
        <f>V1139*$E1140/$E1139*(1-(V$1+V$5+IF(AND(WEEKDAY(A1140)&lt;&gt;1,WEEKDAY(A1140)&lt;&gt;7),IF(A1140&lt;W$2,W$1,W$3),0)))^($A1140-$A1139)</f>
        <v>146054.17275216183</v>
      </c>
      <c r="X1140" s="63">
        <f>X1139*(1-X$1+IF(AND(WEEKDAY($A1140)&lt;&gt;1,WEEKDAY($A1140)&lt;&gt;7),-X$5,0))^($A1140-$A1139)*(1+(F1140/F1139-1))</f>
        <v>1.7961684515091272</v>
      </c>
      <c r="Y1140" s="63"/>
      <c r="Z1140" s="63">
        <f>Z1139*(1-Z$1+IF(AND(WEEKDAY($A1140)&lt;&gt;1,WEEKDAY($A1140)&lt;&gt;7),-Z$5,0))^($A1140-$A1139)*(1+2*(G1140/G1139-1))</f>
        <v>384870939687.68475</v>
      </c>
      <c r="AA1140" s="63"/>
      <c r="AB1140">
        <f>ROW()</f>
        <v>1140</v>
      </c>
      <c r="AC1140">
        <f>B1140/C1140</f>
        <v>1.1278350515463917</v>
      </c>
      <c r="AD1140">
        <f>AD1139*(1-(AD$1+AD$5))^($A1140-$A1139)*(1+2*(E1140/E1139-1))</f>
        <v>1408661734.7387836</v>
      </c>
      <c r="AG1140">
        <f t="shared" si="89"/>
        <v>6.90180099870686</v>
      </c>
      <c r="AJ1140">
        <f>AJ1139*(1-AJ$1+J1139)^($A1140-$A1139)*(2-E1140/E1139)</f>
        <v>6.8352310956655788</v>
      </c>
      <c r="AL1140">
        <f>AL1139*(1-AL$1+J1140)^($A1140-$A1139)*(1+2*(E1140/E1139-1))</f>
        <v>77979737664.465027</v>
      </c>
      <c r="AN1140">
        <f>AN1139*(1-AN$1+J1140)^($A1140-$A1139)*(2-I1140/I1139)</f>
        <v>19.714834602920941</v>
      </c>
      <c r="AR1140" s="72">
        <f>Z1140/Z1139-1</f>
        <v>-8.123573223028091E-2</v>
      </c>
    </row>
    <row r="1141" spans="1:44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 s="73">
        <f>IFERROR(VLOOKUP(A1141,SHORTVOL!$A$2:$E$10000,5,0),"")</f>
        <v>77.260000000000005</v>
      </c>
      <c r="G1141" s="73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87"/>
        <v>177898.42568157421</v>
      </c>
      <c r="N1141">
        <f t="shared" si="85"/>
        <v>141668424.26638174</v>
      </c>
      <c r="P1141">
        <f>P1140*(1-IF($A1141&lt;=P1136,P$1,P$1+IF(AND(WEEKDAY($A1141)&lt;&gt;1,WEEKDAY($A1141)&lt;&gt;7),Q$1,0)))^($A1141-$A1140)*(1-0.5*(E1141/E1140-1))</f>
        <v>12.087513482466003</v>
      </c>
      <c r="R1141" s="2">
        <f t="shared" si="88"/>
        <v>245.34456185818152</v>
      </c>
      <c r="T1141" s="61">
        <f t="shared" si="86"/>
        <v>300.32391832541413</v>
      </c>
      <c r="V1141">
        <f>V1140*$E1141/$E1140*(1-(V$1+V$5+IF(AND(WEEKDAY(A1141)&lt;&gt;1,WEEKDAY(A1141)&lt;&gt;7),IF(A1141&lt;W$2,W$1,W$3),0)))^($A1141-$A1140)</f>
        <v>149913.19927880081</v>
      </c>
      <c r="X1141" s="63">
        <f>X1140*(1-X$1+IF(AND(WEEKDAY($A1141)&lt;&gt;1,WEEKDAY($A1141)&lt;&gt;7),-X$5,0))^($A1141-$A1140)*(1+(F1141/F1140-1))</f>
        <v>1.7562882242762237</v>
      </c>
      <c r="Y1141" s="63"/>
      <c r="Z1141" s="63">
        <f>Z1140*(1-Z$1+IF(AND(WEEKDAY($A1141)&lt;&gt;1,WEEKDAY($A1141)&lt;&gt;7),-Z$5,0))^($A1141-$A1140)*(1+2*(G1141/G1140-1))</f>
        <v>401874628064.56812</v>
      </c>
      <c r="AA1141" s="63"/>
      <c r="AB1141">
        <f>ROW()</f>
        <v>1141</v>
      </c>
      <c r="AC1141">
        <f>B1141/C1141</f>
        <v>1.168123739071957</v>
      </c>
      <c r="AD1141">
        <f>AD1140*(1-(AD$1+AD$5))^($A1141-$A1140)*(1+2*(E1141/E1140-1))</f>
        <v>1483133939.7004945</v>
      </c>
      <c r="AG1141">
        <f t="shared" si="89"/>
        <v>6.7189256602299938</v>
      </c>
      <c r="AJ1141">
        <f>AJ1140*(1-AJ$1+J1140)^($A1141-$A1140)*(2-E1141/E1140)</f>
        <v>6.6544464109618673</v>
      </c>
      <c r="AL1141">
        <f>AL1140*(1-AL$1+J1141)^($A1141-$A1140)*(1+2*(E1141/E1140-1))</f>
        <v>82104619014.675995</v>
      </c>
      <c r="AN1141">
        <f>AN1140*(1-AN$1+J1141)^($A1141-$A1140)*(2-I1141/I1140)</f>
        <v>19.678986000507098</v>
      </c>
      <c r="AR1141" s="72">
        <f>Z1141/Z1140-1</f>
        <v>4.4180234524023865E-2</v>
      </c>
    </row>
    <row r="1142" spans="1:44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 s="73">
        <f>IFERROR(VLOOKUP(A1142,SHORTVOL!$A$2:$E$10000,5,0),"")</f>
        <v>66.91</v>
      </c>
      <c r="G1142" s="73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87"/>
        <v>202812.20198696727</v>
      </c>
      <c r="N1142">
        <f t="shared" si="85"/>
        <v>171415948.88160583</v>
      </c>
      <c r="P1142">
        <f>P1141*(1-IF($A1142&lt;=P1137,P$1,P$1+IF(AND(WEEKDAY($A1142)&lt;&gt;1,WEEKDAY($A1142)&lt;&gt;7),Q$1,0)))^($A1142-$A1141)*(1-0.5*(E1142/E1141-1))</f>
        <v>11.240450464824345</v>
      </c>
      <c r="R1142" s="2">
        <f t="shared" si="88"/>
        <v>265.74165241173057</v>
      </c>
      <c r="T1142" s="61">
        <f t="shared" si="86"/>
        <v>325.29287016246639</v>
      </c>
      <c r="V1142">
        <f>V1141*$E1142/$E1141*(1-(V$1+V$5+IF(AND(WEEKDAY(A1142)&lt;&gt;1,WEEKDAY(A1142)&lt;&gt;7),IF(A1142&lt;W$2,W$1,W$3),0)))^($A1142-$A1141)</f>
        <v>170887.77061529644</v>
      </c>
      <c r="X1142" s="63">
        <f>X1141*(1-X$1+IF(AND(WEEKDAY($A1142)&lt;&gt;1,WEEKDAY($A1142)&lt;&gt;7),-X$5,0))^($A1142-$A1141)*(1+(F1142/F1141-1))</f>
        <v>1.5207588962386298</v>
      </c>
      <c r="Y1142" s="63"/>
      <c r="Z1142" s="63">
        <f>Z1141*(1-Z$1+IF(AND(WEEKDAY($A1142)&lt;&gt;1,WEEKDAY($A1142)&lt;&gt;7),-Z$5,0))^($A1142-$A1141)*(1+2*(G1142/G1141-1))</f>
        <v>509440083350.11841</v>
      </c>
      <c r="AA1142" s="63"/>
      <c r="AB1142">
        <f>ROW()</f>
        <v>1142</v>
      </c>
      <c r="AC1142">
        <f>B1142/C1142</f>
        <v>1.2881169010201268</v>
      </c>
      <c r="AD1142">
        <f>AD1141*(1-(AD$1+AD$5))^($A1142-$A1141)*(1+2*(E1142/E1141-1))</f>
        <v>1898248653.2393484</v>
      </c>
      <c r="AG1142">
        <f t="shared" si="89"/>
        <v>5.7774027597880382</v>
      </c>
      <c r="AJ1142">
        <f>AJ1141*(1-AJ$1+J1141)^($A1142-$A1141)*(2-E1142/E1141)</f>
        <v>5.7228020012181062</v>
      </c>
      <c r="AL1142">
        <f>AL1141*(1-AL$1+J1142)^($A1142-$A1141)*(1+2*(E1142/E1141-1))</f>
        <v>105090919568.3801</v>
      </c>
      <c r="AN1142">
        <f>AN1141*(1-AN$1+J1142)^($A1142-$A1141)*(2-I1142/I1141)</f>
        <v>18.043372578733592</v>
      </c>
      <c r="AR1142" s="72">
        <f>Z1142/Z1141-1</f>
        <v>0.26765923443235651</v>
      </c>
    </row>
    <row r="1143" spans="1:44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 s="73">
        <f>IFERROR(VLOOKUP(A1143,SHORTVOL!$A$2:$E$10000,5,0),"")</f>
        <v>70.819999999999993</v>
      </c>
      <c r="G1143" s="73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87"/>
        <v>190756.72695868561</v>
      </c>
      <c r="N1143">
        <f t="shared" si="85"/>
        <v>156128623.82453564</v>
      </c>
      <c r="P1143">
        <f>P1142*(1-IF($A1143&lt;=P1138,P$1,P$1+IF(AND(WEEKDAY($A1143)&lt;&gt;1,WEEKDAY($A1143)&lt;&gt;7),Q$1,0)))^($A1143-$A1142)*(1-0.5*(E1143/E1142-1))</f>
        <v>11.574267460772157</v>
      </c>
      <c r="R1143" s="2">
        <f t="shared" si="88"/>
        <v>255.91615229675415</v>
      </c>
      <c r="T1143" s="61">
        <f t="shared" si="86"/>
        <v>313.26587374848293</v>
      </c>
      <c r="V1143">
        <f>V1142*$E1143/$E1142*(1-(V$1+V$5+IF(AND(WEEKDAY(A1143)&lt;&gt;1,WEEKDAY(A1143)&lt;&gt;7),IF(A1143&lt;W$2,W$1,W$3),0)))^($A1143-$A1142)</f>
        <v>160723.9947783933</v>
      </c>
      <c r="X1143" s="63">
        <f>X1142*(1-X$1+IF(AND(WEEKDAY($A1143)&lt;&gt;1,WEEKDAY($A1143)&lt;&gt;7),-X$5,0))^($A1143-$A1142)*(1+(F1143/F1142-1))</f>
        <v>1.6095383970545623</v>
      </c>
      <c r="Y1143" s="63"/>
      <c r="Z1143" s="63">
        <f>Z1142*(1-Z$1+IF(AND(WEEKDAY($A1143)&lt;&gt;1,WEEKDAY($A1143)&lt;&gt;7),-Z$5,0))^($A1143-$A1142)*(1+2*(G1143/G1142-1))</f>
        <v>449856630571.47614</v>
      </c>
      <c r="AA1143" s="63"/>
      <c r="AB1143">
        <f>ROW()</f>
        <v>1143</v>
      </c>
      <c r="AC1143">
        <f>B1143/C1143</f>
        <v>1.1925522252497729</v>
      </c>
      <c r="AD1143">
        <f>AD1142*(1-(AD$1+AD$5))^($A1143-$A1142)*(1+2*(E1143/E1142-1))</f>
        <v>1672493321.130177</v>
      </c>
      <c r="AG1143">
        <f t="shared" si="89"/>
        <v>6.1205800185170487</v>
      </c>
      <c r="AJ1143">
        <f>AJ1142*(1-AJ$1+J1142)^($A1143-$A1142)*(2-E1143/E1142)</f>
        <v>6.0629796375894109</v>
      </c>
      <c r="AL1143">
        <f>AL1142*(1-AL$1+J1143)^($A1143-$A1142)*(1+2*(E1143/E1142-1))</f>
        <v>92594411453.717468</v>
      </c>
      <c r="AN1143">
        <f>AN1142*(1-AN$1+J1143)^($A1143-$A1142)*(2-I1143/I1142)</f>
        <v>18.710514176153708</v>
      </c>
      <c r="AR1143" s="72">
        <f>Z1143/Z1142-1</f>
        <v>-0.1169587056966872</v>
      </c>
    </row>
    <row r="1144" spans="1:44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 s="73">
        <f>IFERROR(VLOOKUP(A1144,SHORTVOL!$A$2:$E$10000,5,0),"")</f>
        <v>68.03</v>
      </c>
      <c r="G1144" s="73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87"/>
        <v>197042.62767162535</v>
      </c>
      <c r="N1144">
        <f t="shared" si="85"/>
        <v>163843005.59627759</v>
      </c>
      <c r="P1144">
        <f>P1143*(1-IF($A1144&lt;=P1139,P$1,P$1+IF(AND(WEEKDAY($A1144)&lt;&gt;1,WEEKDAY($A1144)&lt;&gt;7),Q$1,0)))^($A1144-$A1143)*(1-0.5*(E1144/E1143-1))</f>
        <v>11.383302524037164</v>
      </c>
      <c r="R1144" s="2">
        <f t="shared" si="88"/>
        <v>258.38638080087929</v>
      </c>
      <c r="T1144" s="61">
        <f t="shared" si="86"/>
        <v>316.29001658305691</v>
      </c>
      <c r="V1144">
        <f>V1143*$E1144/$E1143*(1-(V$1+V$5+IF(AND(WEEKDAY(A1144)&lt;&gt;1,WEEKDAY(A1144)&lt;&gt;7),IF(A1144&lt;W$2,W$1,W$3),0)))^($A1144-$A1143)</f>
        <v>166014.59112030175</v>
      </c>
      <c r="X1144" s="63">
        <f>X1143*(1-X$1+IF(AND(WEEKDAY($A1144)&lt;&gt;1,WEEKDAY($A1144)&lt;&gt;7),-X$5,0))^($A1144-$A1143)*(1+(F1144/F1143-1))</f>
        <v>1.5460444411535028</v>
      </c>
      <c r="Y1144" s="63"/>
      <c r="Z1144" s="63">
        <f>Z1143*(1-Z$1+IF(AND(WEEKDAY($A1144)&lt;&gt;1,WEEKDAY($A1144)&lt;&gt;7),-Z$5,0))^($A1144-$A1143)*(1+2*(G1144/G1143-1))</f>
        <v>485278765571.50421</v>
      </c>
      <c r="AA1144" s="63"/>
      <c r="AB1144">
        <f>ROW()</f>
        <v>1144</v>
      </c>
      <c r="AC1144">
        <f>B1144/C1144</f>
        <v>1.1904904306220097</v>
      </c>
      <c r="AD1144">
        <f>AD1143*(1-(AD$1+AD$5))^($A1144-$A1143)*(1+2*(E1144/E1143-1))</f>
        <v>1782640496.1902983</v>
      </c>
      <c r="AG1144">
        <f t="shared" si="89"/>
        <v>5.9186496389214742</v>
      </c>
      <c r="AJ1144">
        <f>AJ1143*(1-AJ$1+J1143)^($A1144-$A1143)*(2-E1144/E1143)</f>
        <v>5.8631852406690692</v>
      </c>
      <c r="AL1144">
        <f>AL1143*(1-AL$1+J1144)^($A1144-$A1143)*(1+2*(E1144/E1143-1))</f>
        <v>98694384563.048889</v>
      </c>
      <c r="AN1144">
        <f>AN1143*(1-AN$1+J1144)^($A1144-$A1143)*(2-I1144/I1143)</f>
        <v>18.52990408683327</v>
      </c>
      <c r="AR1144" s="72">
        <f>Z1144/Z1143-1</f>
        <v>7.8740942319844187E-2</v>
      </c>
    </row>
    <row r="1145" spans="1:44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 s="73">
        <f>IFERROR(VLOOKUP(A1145,SHORTVOL!$A$2:$E$10000,5,0),"")</f>
        <v>63.03</v>
      </c>
      <c r="G1145" s="73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87"/>
        <v>210181.76657542001</v>
      </c>
      <c r="N1145">
        <f t="shared" si="85"/>
        <v>180228159.86328408</v>
      </c>
      <c r="P1145">
        <f>P1144*(1-IF($A1145&lt;=P1140,P$1,P$1+IF(AND(WEEKDAY($A1145)&lt;&gt;1,WEEKDAY($A1145)&lt;&gt;7),Q$1,0)))^($A1145-$A1144)*(1-0.5*(E1145/E1144-1))</f>
        <v>11.003512911278104</v>
      </c>
      <c r="R1145" s="2">
        <f t="shared" si="88"/>
        <v>265.26043480555319</v>
      </c>
      <c r="T1145" s="61">
        <f t="shared" si="86"/>
        <v>324.7048819292587</v>
      </c>
      <c r="V1145">
        <f>V1144*$E1145/$E1144*(1-(V$1+V$5+IF(AND(WEEKDAY(A1145)&lt;&gt;1,WEEKDAY(A1145)&lt;&gt;7),IF(A1145&lt;W$2,W$1,W$3),0)))^($A1145-$A1144)</f>
        <v>177078.88043870262</v>
      </c>
      <c r="X1145" s="63">
        <f>X1144*(1-X$1+IF(AND(WEEKDAY($A1145)&lt;&gt;1,WEEKDAY($A1145)&lt;&gt;7),-X$5,0))^($A1145-$A1144)*(1+(F1145/F1144-1))</f>
        <v>1.4323359526161825</v>
      </c>
      <c r="Y1145" s="63"/>
      <c r="Z1145" s="63">
        <f>Z1144*(1-Z$1+IF(AND(WEEKDAY($A1145)&lt;&gt;1,WEEKDAY($A1145)&lt;&gt;7),-Z$5,0))^($A1145-$A1144)*(1+2*(G1145/G1144-1))</f>
        <v>556584732452.89307</v>
      </c>
      <c r="AA1145" s="63"/>
      <c r="AB1145">
        <f>ROW()</f>
        <v>1145</v>
      </c>
      <c r="AC1145">
        <f>B1145/C1145</f>
        <v>1.2403398191285282</v>
      </c>
      <c r="AD1145">
        <f>AD1144*(1-(AD$1+AD$5))^($A1145-$A1144)*(1+2*(E1145/E1144-1))</f>
        <v>2020295268.1369119</v>
      </c>
      <c r="AG1145">
        <f t="shared" si="89"/>
        <v>5.5237535338090495</v>
      </c>
      <c r="AJ1145">
        <f>AJ1144*(1-AJ$1+J1144)^($A1145-$A1144)*(2-E1145/E1144)</f>
        <v>5.4722096723413083</v>
      </c>
      <c r="AL1145">
        <f>AL1144*(1-AL$1+J1145)^($A1145-$A1144)*(1+2*(E1145/E1144-1))</f>
        <v>111854075689.4048</v>
      </c>
      <c r="AN1145">
        <f>AN1144*(1-AN$1+J1145)^($A1145-$A1144)*(2-I1145/I1144)</f>
        <v>18.036926176624732</v>
      </c>
      <c r="AR1145" s="72">
        <f>Z1145/Z1144-1</f>
        <v>0.14693815584000069</v>
      </c>
    </row>
    <row r="1146" spans="1:44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 s="73">
        <f>IFERROR(VLOOKUP(A1146,SHORTVOL!$A$2:$E$10000,5,0),"")</f>
        <v>61.32</v>
      </c>
      <c r="G1146" s="73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87"/>
        <v>217214.17385145271</v>
      </c>
      <c r="N1146">
        <f t="shared" si="85"/>
        <v>189270183.32647908</v>
      </c>
      <c r="P1146">
        <f>P1145*(1-IF($A1146&lt;=P1141,P$1,P$1+IF(AND(WEEKDAY($A1146)&lt;&gt;1,WEEKDAY($A1146)&lt;&gt;7),Q$1,0)))^($A1146-$A1145)*(1-0.5*(E1146/E1145-1))</f>
        <v>10.819179433216908</v>
      </c>
      <c r="R1146" s="2">
        <f t="shared" si="88"/>
        <v>267.74276365782782</v>
      </c>
      <c r="T1146" s="61">
        <f t="shared" si="86"/>
        <v>327.74385596112035</v>
      </c>
      <c r="V1146">
        <f>V1145*$E1146/$E1145*(1-(V$1+V$5+IF(AND(WEEKDAY(A1146)&lt;&gt;1,WEEKDAY(A1146)&lt;&gt;7),IF(A1146&lt;W$2,W$1,W$3),0)))^($A1146-$A1145)</f>
        <v>182997.48780592703</v>
      </c>
      <c r="X1146" s="63">
        <f>X1145*(1-X$1+IF(AND(WEEKDAY($A1146)&lt;&gt;1,WEEKDAY($A1146)&lt;&gt;7),-X$5,0))^($A1146-$A1145)*(1+(F1146/F1145-1))</f>
        <v>1.3934000301821279</v>
      </c>
      <c r="Y1146" s="63"/>
      <c r="Z1146" s="63">
        <f>Z1145*(1-Z$1+IF(AND(WEEKDAY($A1146)&lt;&gt;1,WEEKDAY($A1146)&lt;&gt;7),-Z$5,0))^($A1146-$A1145)*(1+2*(G1146/G1145-1))</f>
        <v>586725084587.03638</v>
      </c>
      <c r="AA1146" s="63"/>
      <c r="AB1146">
        <f>ROW()</f>
        <v>1146</v>
      </c>
      <c r="AC1146">
        <f>B1146/C1146</f>
        <v>1.2101876675603218</v>
      </c>
      <c r="AD1146">
        <f>AD1145*(1-(AD$1+AD$5))^($A1146-$A1145)*(1+2*(E1146/E1145-1))</f>
        <v>2155393694.5946617</v>
      </c>
      <c r="AG1146">
        <f t="shared" si="89"/>
        <v>5.3387171192777343</v>
      </c>
      <c r="AJ1146">
        <f>AJ1145*(1-AJ$1+J1145)^($A1146-$A1145)*(2-E1146/E1145)</f>
        <v>5.2891124483409948</v>
      </c>
      <c r="AL1146">
        <f>AL1145*(1-AL$1+J1146)^($A1146-$A1145)*(1+2*(E1146/E1145-1))</f>
        <v>119336107068.6624</v>
      </c>
      <c r="AN1146">
        <f>AN1145*(1-AN$1+J1146)^($A1146-$A1145)*(2-I1146/I1145)</f>
        <v>17.868128747195236</v>
      </c>
      <c r="AR1146" s="72">
        <f>Z1146/Z1145-1</f>
        <v>5.4152315679435681E-2</v>
      </c>
    </row>
    <row r="1147" spans="1:44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 s="73">
        <f>IFERROR(VLOOKUP(A1147,SHORTVOL!$A$2:$E$10000,5,0),"")</f>
        <v>58.86</v>
      </c>
      <c r="G1147" s="73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87"/>
        <v>225039.68899238121</v>
      </c>
      <c r="N1147">
        <f t="shared" si="85"/>
        <v>199488085.85418946</v>
      </c>
      <c r="P1147">
        <f>P1146*(1-IF($A1147&lt;=P1142,P$1,P$1+IF(AND(WEEKDAY($A1147)&lt;&gt;1,WEEKDAY($A1147)&lt;&gt;7),Q$1,0)))^($A1147-$A1146)*(1-0.5*(E1147/E1146-1))</f>
        <v>10.623546507740379</v>
      </c>
      <c r="R1147" s="2">
        <f t="shared" si="88"/>
        <v>272.88885389856881</v>
      </c>
      <c r="T1147" s="61">
        <f t="shared" si="86"/>
        <v>334.04428210390012</v>
      </c>
      <c r="V1147">
        <f>V1146*$E1147/$E1146*(1-(V$1+V$5+IF(AND(WEEKDAY(A1147)&lt;&gt;1,WEEKDAY(A1147)&lt;&gt;7),IF(A1147&lt;W$2,W$1,W$3),0)))^($A1147-$A1146)</f>
        <v>189571.00305993992</v>
      </c>
      <c r="X1147" s="63">
        <f>X1146*(1-X$1+IF(AND(WEEKDAY($A1147)&lt;&gt;1,WEEKDAY($A1147)&lt;&gt;7),-X$5,0))^($A1147-$A1146)*(1+(F1147/F1146-1))</f>
        <v>1.3372794701303616</v>
      </c>
      <c r="Y1147" s="63"/>
      <c r="Z1147" s="63">
        <f>Z1146*(1-Z$1+IF(AND(WEEKDAY($A1147)&lt;&gt;1,WEEKDAY($A1147)&lt;&gt;7),-Z$5,0))^($A1147-$A1146)*(1+2*(G1147/G1146-1))</f>
        <v>633608879869.32886</v>
      </c>
      <c r="AA1147" s="63"/>
      <c r="AB1147">
        <f>ROW()</f>
        <v>1147</v>
      </c>
      <c r="AC1147">
        <f>B1147/C1147</f>
        <v>1.3301814464605162</v>
      </c>
      <c r="AD1147">
        <f>AD1146*(1-(AD$1+AD$5))^($A1147-$A1146)*(1+2*(E1147/E1146-1))</f>
        <v>2310394786.1304922</v>
      </c>
      <c r="AG1147">
        <f t="shared" si="89"/>
        <v>5.1457468602802443</v>
      </c>
      <c r="AJ1147">
        <f>AJ1146*(1-AJ$1+J1146)^($A1147-$A1146)*(2-E1147/E1146)</f>
        <v>5.0985498468538815</v>
      </c>
      <c r="AL1147">
        <f>AL1146*(1-AL$1+J1147)^($A1147-$A1146)*(1+2*(E1147/E1146-1))</f>
        <v>127918429821.21419</v>
      </c>
      <c r="AN1147">
        <f>AN1146*(1-AN$1+J1147)^($A1147-$A1146)*(2-I1147/I1146)</f>
        <v>17.523734524423265</v>
      </c>
      <c r="AR1147" s="72">
        <f>Z1147/Z1146-1</f>
        <v>7.9907603260718663E-2</v>
      </c>
    </row>
    <row r="1148" spans="1:44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 s="73">
        <f>IFERROR(VLOOKUP(A1148,SHORTVOL!$A$2:$E$10000,5,0),"")</f>
        <v>54.24</v>
      </c>
      <c r="G1148" s="73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87"/>
        <v>246637.72854267503</v>
      </c>
      <c r="N1148">
        <f t="shared" si="85"/>
        <v>228208666.98868203</v>
      </c>
      <c r="P1148">
        <f>P1147*(1-IF($A1148&lt;=P1143,P$1,P$1+IF(AND(WEEKDAY($A1148)&lt;&gt;1,WEEKDAY($A1148)&lt;&gt;7),Q$1,0)))^($A1148-$A1147)*(1-0.5*(E1148/E1147-1))</f>
        <v>10.113415436937792</v>
      </c>
      <c r="R1148" s="2">
        <f t="shared" si="88"/>
        <v>274.92115907348375</v>
      </c>
      <c r="T1148" s="61">
        <f t="shared" si="86"/>
        <v>336.53240339556237</v>
      </c>
      <c r="V1148">
        <f>V1147*$E1148/$E1147*(1-(V$1+V$5+IF(AND(WEEKDAY(A1148)&lt;&gt;1,WEEKDAY(A1148)&lt;&gt;7),IF(A1148&lt;W$2,W$1,W$3),0)))^($A1148-$A1147)</f>
        <v>207761.61569776881</v>
      </c>
      <c r="X1148" s="63">
        <f>X1147*(1-X$1+IF(AND(WEEKDAY($A1148)&lt;&gt;1,WEEKDAY($A1148)&lt;&gt;7),-X$5,0))^($A1148-$A1147)*(1+(F1148/F1147-1))</f>
        <v>1.2322467570450339</v>
      </c>
      <c r="Y1148" s="63"/>
      <c r="Z1148" s="63">
        <f>Z1147*(1-Z$1+IF(AND(WEEKDAY($A1148)&lt;&gt;1,WEEKDAY($A1148)&lt;&gt;7),-Z$5,0))^($A1148-$A1147)*(1+2*(G1148/G1147-1))</f>
        <v>733157858331.59546</v>
      </c>
      <c r="AA1148" s="63"/>
      <c r="AB1148">
        <f>ROW()</f>
        <v>1148</v>
      </c>
      <c r="AC1148">
        <f>B1148/C1148</f>
        <v>1.3237977805178793</v>
      </c>
      <c r="AD1148">
        <f>AD1147*(1-(AD$1+AD$5))^($A1148-$A1147)*(1+2*(E1148/E1147-1))</f>
        <v>2753843503.4672322</v>
      </c>
      <c r="AG1148">
        <f t="shared" si="89"/>
        <v>4.6515989458746807</v>
      </c>
      <c r="AJ1148">
        <f>AJ1147*(1-AJ$1+J1147)^($A1148-$A1147)*(2-E1148/E1147)</f>
        <v>4.6090374051992589</v>
      </c>
      <c r="AL1148">
        <f>AL1147*(1-AL$1+J1148)^($A1148-$A1147)*(1+2*(E1148/E1147-1))</f>
        <v>152470819888.05658</v>
      </c>
      <c r="AN1148">
        <f>AN1147*(1-AN$1+J1148)^($A1148-$A1147)*(2-I1148/I1147)</f>
        <v>17.392602081187153</v>
      </c>
      <c r="AR1148" s="72">
        <f>Z1148/Z1147-1</f>
        <v>0.15711424133259766</v>
      </c>
    </row>
    <row r="1149" spans="1:44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 s="73">
        <f>IFERROR(VLOOKUP(A1149,SHORTVOL!$A$2:$E$10000,5,0),"")</f>
        <v>51.87</v>
      </c>
      <c r="G1149" s="73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87"/>
        <v>260736.03534823735</v>
      </c>
      <c r="N1149">
        <f t="shared" si="85"/>
        <v>247778049.92711693</v>
      </c>
      <c r="P1149">
        <f>P1148*(1-IF($A1149&lt;=P1144,P$1,P$1+IF(AND(WEEKDAY($A1149)&lt;&gt;1,WEEKDAY($A1149)&lt;&gt;7),Q$1,0)))^($A1149-$A1148)*(1-0.5*(E1149/E1148-1))</f>
        <v>9.8240422785277968</v>
      </c>
      <c r="R1149" s="2">
        <f t="shared" si="88"/>
        <v>276.09065026648233</v>
      </c>
      <c r="T1149" s="61">
        <f t="shared" si="86"/>
        <v>337.96435395440028</v>
      </c>
      <c r="V1149">
        <f>V1148*$E1149/$E1148*(1-(V$1+V$5+IF(AND(WEEKDAY(A1149)&lt;&gt;1,WEEKDAY(A1149)&lt;&gt;7),IF(A1149&lt;W$2,W$1,W$3),0)))^($A1149-$A1148)</f>
        <v>219634.07561142789</v>
      </c>
      <c r="X1149" s="63">
        <f>X1148*(1-X$1+IF(AND(WEEKDAY($A1149)&lt;&gt;1,WEEKDAY($A1149)&lt;&gt;7),-X$5,0))^($A1149-$A1148)*(1+(F1149/F1148-1))</f>
        <v>1.1783392237262733</v>
      </c>
      <c r="Y1149" s="63"/>
      <c r="Z1149" s="63">
        <f>Z1148*(1-Z$1+IF(AND(WEEKDAY($A1149)&lt;&gt;1,WEEKDAY($A1149)&lt;&gt;7),-Z$5,0))^($A1149-$A1148)*(1+2*(G1149/G1148-1))</f>
        <v>796969103543.58179</v>
      </c>
      <c r="AA1149" s="63"/>
      <c r="AB1149">
        <f>ROW()</f>
        <v>1149</v>
      </c>
      <c r="AC1149">
        <f>B1149/C1149</f>
        <v>1.362624348649929</v>
      </c>
      <c r="AD1149">
        <f>AD1148*(1-(AD$1+AD$5))^($A1149-$A1148)*(1+2*(E1149/E1148-1))</f>
        <v>3068642306.536993</v>
      </c>
      <c r="AG1149">
        <f t="shared" si="89"/>
        <v>4.3854393351095009</v>
      </c>
      <c r="AJ1149">
        <f>AJ1148*(1-AJ$1+J1148)^($A1149-$A1148)*(2-E1149/E1148)</f>
        <v>4.3454103491526128</v>
      </c>
      <c r="AL1149">
        <f>AL1148*(1-AL$1+J1149)^($A1149-$A1148)*(1+2*(E1149/E1148-1))</f>
        <v>169900361443.44141</v>
      </c>
      <c r="AN1149">
        <f>AN1148*(1-AN$1+J1149)^($A1149-$A1148)*(2-I1149/I1148)</f>
        <v>17.317993364225337</v>
      </c>
      <c r="AR1149" s="72">
        <f>Z1149/Z1148-1</f>
        <v>8.7036160748788616E-2</v>
      </c>
    </row>
    <row r="1150" spans="1:44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 s="73">
        <f>IFERROR(VLOOKUP(A1150,SHORTVOL!$A$2:$E$10000,5,0),"")</f>
        <v>45.06</v>
      </c>
      <c r="G1150" s="73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87"/>
        <v>286718.38633267453</v>
      </c>
      <c r="N1150">
        <f t="shared" si="85"/>
        <v>284817146.75777394</v>
      </c>
      <c r="P1150">
        <f>P1149*(1-IF($A1150&lt;=P1145,P$1,P$1+IF(AND(WEEKDAY($A1150)&lt;&gt;1,WEEKDAY($A1150)&lt;&gt;7),Q$1,0)))^($A1150-$A1149)*(1-0.5*(E1150/E1149-1))</f>
        <v>9.3342476429059573</v>
      </c>
      <c r="R1150" s="2">
        <f t="shared" si="88"/>
        <v>290.00530039426565</v>
      </c>
      <c r="T1150" s="61">
        <f t="shared" si="86"/>
        <v>354.99775638519759</v>
      </c>
      <c r="V1150">
        <f>V1149*$E1150/$E1149*(1-(V$1+V$5+IF(AND(WEEKDAY(A1150)&lt;&gt;1,WEEKDAY(A1150)&lt;&gt;7),IF(A1150&lt;W$2,W$1,W$3),0)))^($A1150-$A1149)</f>
        <v>241516.73855276892</v>
      </c>
      <c r="X1150" s="63">
        <f>X1149*(1-X$1+IF(AND(WEEKDAY($A1150)&lt;&gt;1,WEEKDAY($A1150)&lt;&gt;7),-X$5,0))^($A1150-$A1149)*(1+(F1150/F1149-1))</f>
        <v>1.0235789764082854</v>
      </c>
      <c r="Y1150" s="63"/>
      <c r="Z1150" s="63">
        <f>Z1149*(1-Z$1+IF(AND(WEEKDAY($A1150)&lt;&gt;1,WEEKDAY($A1150)&lt;&gt;7),-Z$5,0))^($A1150-$A1149)*(1+2*(G1150/G1149-1))</f>
        <v>1006411297258.9034</v>
      </c>
      <c r="AA1150" s="63"/>
      <c r="AB1150">
        <f>ROW()</f>
        <v>1150</v>
      </c>
      <c r="AC1150">
        <f>B1150/C1150</f>
        <v>1.3313892938971048</v>
      </c>
      <c r="AD1150">
        <f>AD1149*(1-(AD$1+AD$5))^($A1150-$A1149)*(1+2*(E1150/E1149-1))</f>
        <v>3680184629.2288733</v>
      </c>
      <c r="AG1150">
        <f t="shared" si="89"/>
        <v>3.9481850051682073</v>
      </c>
      <c r="AJ1150">
        <f>AJ1149*(1-AJ$1+J1149)^($A1150-$A1149)*(2-E1150/E1149)</f>
        <v>3.9122346824578962</v>
      </c>
      <c r="AL1150">
        <f>AL1149*(1-AL$1+J1150)^($A1150-$A1149)*(1+2*(E1150/E1149-1))</f>
        <v>203759655123.68726</v>
      </c>
      <c r="AN1150">
        <f>AN1149*(1-AN$1+J1150)^($A1150-$A1149)*(2-I1150/I1149)</f>
        <v>16.444565663850451</v>
      </c>
      <c r="AR1150" s="72">
        <f>Z1150/Z1149-1</f>
        <v>0.26279838551340839</v>
      </c>
    </row>
    <row r="1151" spans="1:44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 s="73">
        <f>IFERROR(VLOOKUP(A1151,SHORTVOL!$A$2:$E$10000,5,0),"")</f>
        <v>43.97</v>
      </c>
      <c r="G1151" s="73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87"/>
        <v>299166.7579001569</v>
      </c>
      <c r="N1151">
        <f t="shared" si="85"/>
        <v>303368384.24360943</v>
      </c>
      <c r="P1151">
        <f>P1150*(1-IF($A1151&lt;=P1146,P$1,P$1+IF(AND(WEEKDAY($A1151)&lt;&gt;1,WEEKDAY($A1151)&lt;&gt;7),Q$1,0)))^($A1151-$A1150)*(1-0.5*(E1151/E1150-1))</f>
        <v>9.1313196959826364</v>
      </c>
      <c r="R1151" s="2">
        <f t="shared" si="88"/>
        <v>292.81238823297366</v>
      </c>
      <c r="T1151" s="61">
        <f t="shared" si="86"/>
        <v>358.43432737708218</v>
      </c>
      <c r="V1151">
        <f>V1150*$E1151/$E1150*(1-(V$1+V$5+IF(AND(WEEKDAY(A1151)&lt;&gt;1,WEEKDAY(A1151)&lt;&gt;7),IF(A1151&lt;W$2,W$1,W$3),0)))^($A1151-$A1150)</f>
        <v>251998.41037406842</v>
      </c>
      <c r="X1151" s="63">
        <f>X1150*(1-X$1+IF(AND(WEEKDAY($A1151)&lt;&gt;1,WEEKDAY($A1151)&lt;&gt;7),-X$5,0))^($A1151-$A1150)*(1+(F1151/F1150-1))</f>
        <v>0.9987636293342077</v>
      </c>
      <c r="Y1151" s="63"/>
      <c r="Z1151" s="63">
        <f>Z1150*(1-Z$1+IF(AND(WEEKDAY($A1151)&lt;&gt;1,WEEKDAY($A1151)&lt;&gt;7),-Z$5,0))^($A1151-$A1150)*(1+2*(G1151/G1150-1))</f>
        <v>1054868556735.1968</v>
      </c>
      <c r="AA1151" s="63"/>
      <c r="AB1151">
        <f>ROW()</f>
        <v>1151</v>
      </c>
      <c r="AC1151">
        <f>B1151/C1151</f>
        <v>1.3739933215478297</v>
      </c>
      <c r="AD1151">
        <f>AD1150*(1-(AD$1+AD$5))^($A1151-$A1150)*(1+2*(E1151/E1150-1))</f>
        <v>3999706085.6274571</v>
      </c>
      <c r="AG1151">
        <f t="shared" si="89"/>
        <v>3.776541891314567</v>
      </c>
      <c r="AJ1151">
        <f>AJ1150*(1-AJ$1+J1150)^($A1151-$A1150)*(2-E1151/E1150)</f>
        <v>3.7422382024929961</v>
      </c>
      <c r="AL1151">
        <f>AL1150*(1-AL$1+J1151)^($A1151-$A1150)*(1+2*(E1151/E1150-1))</f>
        <v>221450784852.27466</v>
      </c>
      <c r="AN1151">
        <f>AN1150*(1-AN$1+J1151)^($A1151-$A1150)*(2-I1151/I1150)</f>
        <v>16.284802911016641</v>
      </c>
      <c r="AR1151" s="72">
        <f>Z1151/Z1150-1</f>
        <v>4.8148564715313924E-2</v>
      </c>
    </row>
    <row r="1152" spans="1:44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 s="73">
        <f>IFERROR(VLOOKUP(A1152,SHORTVOL!$A$2:$E$10000,5,0),"")</f>
        <v>46.18</v>
      </c>
      <c r="G1152" s="73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87"/>
        <v>276357.40522799199</v>
      </c>
      <c r="N1152">
        <f t="shared" si="85"/>
        <v>268679421.78569806</v>
      </c>
      <c r="P1152">
        <f>P1151*(1-IF($A1152&lt;=P1147,P$1,P$1+IF(AND(WEEKDAY($A1152)&lt;&gt;1,WEEKDAY($A1152)&lt;&gt;7),Q$1,0)))^($A1152-$A1151)*(1-0.5*(E1152/E1151-1))</f>
        <v>9.4785453079372051</v>
      </c>
      <c r="R1152" s="2">
        <f t="shared" si="88"/>
        <v>279.41584542538021</v>
      </c>
      <c r="T1152" s="61">
        <f t="shared" si="86"/>
        <v>342.03662110722132</v>
      </c>
      <c r="V1152">
        <f>V1151*$E1152/$E1151*(1-(V$1+V$5+IF(AND(WEEKDAY(A1152)&lt;&gt;1,WEEKDAY(A1152)&lt;&gt;7),IF(A1152&lt;W$2,W$1,W$3),0)))^($A1152-$A1151)</f>
        <v>232772.59345369035</v>
      </c>
      <c r="X1152" s="63">
        <f>X1151*(1-X$1+IF(AND(WEEKDAY($A1152)&lt;&gt;1,WEEKDAY($A1152)&lt;&gt;7),-X$5,0))^($A1152-$A1151)*(1+(F1152/F1151-1))</f>
        <v>1.0487897445012273</v>
      </c>
      <c r="Y1152" s="63"/>
      <c r="Z1152" s="63">
        <f>Z1151*(1-Z$1+IF(AND(WEEKDAY($A1152)&lt;&gt;1,WEEKDAY($A1152)&lt;&gt;7),-Z$5,0))^($A1152-$A1151)*(1+2*(G1152/G1151-1))</f>
        <v>948432696012.672</v>
      </c>
      <c r="AA1152" s="63"/>
      <c r="AB1152">
        <f>ROW()</f>
        <v>1152</v>
      </c>
      <c r="AC1152">
        <f>B1152/C1152</f>
        <v>1.2975460122699387</v>
      </c>
      <c r="AD1152">
        <f>AD1151*(1-(AD$1+AD$5))^($A1152-$A1151)*(1+2*(E1152/E1151-1))</f>
        <v>3389698707.972085</v>
      </c>
      <c r="AG1152">
        <f t="shared" si="89"/>
        <v>4.0637981896702495</v>
      </c>
      <c r="AJ1152">
        <f>AJ1151*(1-AJ$1+J1151)^($A1152-$A1151)*(2-E1152/E1151)</f>
        <v>4.0271555638136203</v>
      </c>
      <c r="AL1152">
        <f>AL1151*(1-AL$1+J1152)^($A1152-$A1151)*(1+2*(E1152/E1151-1))</f>
        <v>187677369867.39749</v>
      </c>
      <c r="AN1152">
        <f>AN1151*(1-AN$1+J1152)^($A1152-$A1151)*(2-I1152/I1151)</f>
        <v>17.028105010060539</v>
      </c>
      <c r="AR1152" s="72">
        <f>Z1152/Z1151-1</f>
        <v>-0.10089964293934617</v>
      </c>
    </row>
    <row r="1153" spans="1:44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 s="73">
        <f>IFERROR(VLOOKUP(A1153,SHORTVOL!$A$2:$E$10000,5,0),"")</f>
        <v>45.68</v>
      </c>
      <c r="G1153" s="73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87"/>
        <v>283615.19342695997</v>
      </c>
      <c r="N1153">
        <f t="shared" si="85"/>
        <v>279265899.99069589</v>
      </c>
      <c r="P1153">
        <f>P1152*(1-IF($A1153&lt;=P1148,P$1,P$1+IF(AND(WEEKDAY($A1153)&lt;&gt;1,WEEKDAY($A1153)&lt;&gt;7),Q$1,0)))^($A1153-$A1152)*(1-0.5*(E1153/E1152-1))</f>
        <v>9.353779475862245</v>
      </c>
      <c r="R1153" s="2">
        <f t="shared" si="88"/>
        <v>285.81904484093741</v>
      </c>
      <c r="T1153" s="61">
        <f t="shared" si="86"/>
        <v>349.87524538614684</v>
      </c>
      <c r="V1153">
        <f>V1152*$E1153/$E1152*(1-(V$1+V$5+IF(AND(WEEKDAY(A1153)&lt;&gt;1,WEEKDAY(A1153)&lt;&gt;7),IF(A1153&lt;W$2,W$1,W$3),0)))^($A1153-$A1152)</f>
        <v>238881.72210445715</v>
      </c>
      <c r="X1153" s="63">
        <f>X1152*(1-X$1+IF(AND(WEEKDAY($A1153)&lt;&gt;1,WEEKDAY($A1153)&lt;&gt;7),-X$5,0))^($A1153-$A1152)*(1+(F1153/F1152-1))</f>
        <v>1.0373771604166977</v>
      </c>
      <c r="Y1153" s="63"/>
      <c r="Z1153" s="63">
        <f>Z1152*(1-Z$1+IF(AND(WEEKDAY($A1153)&lt;&gt;1,WEEKDAY($A1153)&lt;&gt;7),-Z$5,0))^($A1153-$A1152)*(1+2*(G1153/G1152-1))</f>
        <v>969192861191.38611</v>
      </c>
      <c r="AA1153" s="63"/>
      <c r="AB1153">
        <f>ROW()</f>
        <v>1153</v>
      </c>
      <c r="AC1153">
        <f>B1153/C1153</f>
        <v>1.2823912537799489</v>
      </c>
      <c r="AD1153">
        <f>AD1152*(1-(AD$1+AD$5))^($A1153-$A1152)*(1+2*(E1153/E1152-1))</f>
        <v>3567704257.9015374</v>
      </c>
      <c r="AG1153">
        <f t="shared" si="89"/>
        <v>3.9568393226972716</v>
      </c>
      <c r="AJ1153">
        <f>AJ1152*(1-AJ$1+J1152)^($A1153-$A1152)*(2-E1153/E1152)</f>
        <v>3.921248865495659</v>
      </c>
      <c r="AL1153">
        <f>AL1152*(1-AL$1+J1153)^($A1153-$A1152)*(1+2*(E1153/E1152-1))</f>
        <v>197533471329.80457</v>
      </c>
      <c r="AN1153">
        <f>AN1152*(1-AN$1+J1153)^($A1153-$A1152)*(2-I1153/I1152)</f>
        <v>16.637291505068628</v>
      </c>
      <c r="AR1153" s="72">
        <f>Z1153/Z1152-1</f>
        <v>2.1888917649077744E-2</v>
      </c>
    </row>
    <row r="1154" spans="1:44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 s="73">
        <f>IFERROR(VLOOKUP(A1154,SHORTVOL!$A$2:$E$10000,5,0),"")</f>
        <v>39.93</v>
      </c>
      <c r="G1154" s="73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87"/>
        <v>323397.30639806454</v>
      </c>
      <c r="N1154">
        <f t="shared" si="85"/>
        <v>338026556.0302195</v>
      </c>
      <c r="P1154">
        <f>P1153*(1-IF($A1154&lt;=P1149,P$1,P$1+IF(AND(WEEKDAY($A1154)&lt;&gt;1,WEEKDAY($A1154)&lt;&gt;7),Q$1,0)))^($A1154-$A1153)*(1-0.5*(E1154/E1153-1))</f>
        <v>8.6974704445179434</v>
      </c>
      <c r="R1154" s="2">
        <f t="shared" si="88"/>
        <v>309.80181990595963</v>
      </c>
      <c r="T1154" s="61">
        <f t="shared" si="86"/>
        <v>379.23332439106997</v>
      </c>
      <c r="V1154">
        <f>V1153*$E1154/$E1153*(1-(V$1+V$5+IF(AND(WEEKDAY(A1154)&lt;&gt;1,WEEKDAY(A1154)&lt;&gt;7),IF(A1154&lt;W$2,W$1,W$3),0)))^($A1154-$A1153)</f>
        <v>272384.65137791494</v>
      </c>
      <c r="X1154" s="63">
        <f>X1153*(1-X$1+IF(AND(WEEKDAY($A1154)&lt;&gt;1,WEEKDAY($A1154)&lt;&gt;7),-X$5,0))^($A1154-$A1153)*(1+(F1154/F1153-1))</f>
        <v>0.90674669313556056</v>
      </c>
      <c r="Y1154" s="63"/>
      <c r="Z1154" s="63">
        <f>Z1153*(1-Z$1+IF(AND(WEEKDAY($A1154)&lt;&gt;1,WEEKDAY($A1154)&lt;&gt;7),-Z$5,0))^($A1154-$A1153)*(1+2*(G1154/G1153-1))</f>
        <v>1212721868448.7947</v>
      </c>
      <c r="AA1154" s="63"/>
      <c r="AB1154">
        <f>ROW()</f>
        <v>1154</v>
      </c>
      <c r="AC1154">
        <f>B1154/C1154</f>
        <v>1.4004044489383214</v>
      </c>
      <c r="AD1154">
        <f>AD1153*(1-(AD$1+AD$5))^($A1154-$A1153)*(1+2*(E1154/E1153-1))</f>
        <v>4568518467.0225945</v>
      </c>
      <c r="AG1154">
        <f t="shared" si="89"/>
        <v>3.4016082215328955</v>
      </c>
      <c r="AJ1154">
        <f>AJ1153*(1-AJ$1+J1153)^($A1154-$A1153)*(2-E1154/E1153)</f>
        <v>3.3710910619195769</v>
      </c>
      <c r="AL1154">
        <f>AL1153*(1-AL$1+J1154)^($A1154-$A1153)*(1+2*(E1154/E1153-1))</f>
        <v>252946265753.52344</v>
      </c>
      <c r="AN1154">
        <f>AN1153*(1-AN$1+J1154)^($A1154-$A1153)*(2-I1154/I1153)</f>
        <v>15.240713656291158</v>
      </c>
      <c r="AR1154" s="72">
        <f>Z1154/Z1153-1</f>
        <v>0.25126991438840052</v>
      </c>
    </row>
    <row r="1155" spans="1:44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 s="73">
        <f>IFERROR(VLOOKUP(A1155,SHORTVOL!$A$2:$E$10000,5,0),"")</f>
        <v>38.200000000000003</v>
      </c>
      <c r="G1155" s="73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87"/>
        <v>330403.3400362049</v>
      </c>
      <c r="N1155">
        <f t="shared" si="85"/>
        <v>349013228.68926561</v>
      </c>
      <c r="P1155">
        <f>P1154*(1-IF($A1155&lt;=P1150,P$1,P$1+IF(AND(WEEKDAY($A1155)&lt;&gt;1,WEEKDAY($A1155)&lt;&gt;7),Q$1,0)))^($A1155-$A1154)*(1-0.5*(E1155/E1154-1))</f>
        <v>8.6029882812293827</v>
      </c>
      <c r="R1155" s="2">
        <f t="shared" si="88"/>
        <v>320.77491433860854</v>
      </c>
      <c r="T1155" s="61">
        <f t="shared" si="86"/>
        <v>392.66609376127542</v>
      </c>
      <c r="V1155">
        <f>V1154*$E1155/$E1154*(1-(V$1+V$5+IF(AND(WEEKDAY(A1155)&lt;&gt;1,WEEKDAY(A1155)&lt;&gt;7),IF(A1155&lt;W$2,W$1,W$3),0)))^($A1155-$A1154)</f>
        <v>278280.54606311099</v>
      </c>
      <c r="X1155" s="63">
        <f>X1154*(1-X$1+IF(AND(WEEKDAY($A1155)&lt;&gt;1,WEEKDAY($A1155)&lt;&gt;7),-X$5,0))^($A1155-$A1154)*(1+(F1155/F1154-1))</f>
        <v>0.86741337917679218</v>
      </c>
      <c r="Y1155" s="63"/>
      <c r="Z1155" s="63">
        <f>Z1154*(1-Z$1+IF(AND(WEEKDAY($A1155)&lt;&gt;1,WEEKDAY($A1155)&lt;&gt;7),-Z$5,0))^($A1155-$A1154)*(1+2*(G1155/G1154-1))</f>
        <v>1317949591306.4634</v>
      </c>
      <c r="AA1155" s="63"/>
      <c r="AB1155">
        <f>ROW()</f>
        <v>1155</v>
      </c>
      <c r="AC1155">
        <f>B1155/C1155</f>
        <v>1.3871563397620024</v>
      </c>
      <c r="AD1155">
        <f>AD1154*(1-(AD$1+AD$5))^($A1155-$A1154)*(1+2*(E1155/E1154-1))</f>
        <v>4766401872.3639469</v>
      </c>
      <c r="AG1155">
        <f t="shared" si="89"/>
        <v>3.3277238292039586</v>
      </c>
      <c r="AJ1155">
        <f>AJ1154*(1-AJ$1+J1154)^($A1155-$A1154)*(2-E1155/E1154)</f>
        <v>3.2979469754570676</v>
      </c>
      <c r="AL1155">
        <f>AL1154*(1-AL$1+J1155)^($A1155-$A1154)*(1+2*(E1155/E1154-1))</f>
        <v>263903155058.47348</v>
      </c>
      <c r="AN1155">
        <f>AN1154*(1-AN$1+J1155)^($A1155-$A1154)*(2-I1155/I1154)</f>
        <v>14.700379517257426</v>
      </c>
      <c r="AR1155" s="72">
        <f>Z1155/Z1154-1</f>
        <v>8.6769873286994148E-2</v>
      </c>
    </row>
    <row r="1156" spans="1:44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 s="73">
        <f>IFERROR(VLOOKUP(A1156,SHORTVOL!$A$2:$E$10000,5,0),"")</f>
        <v>35.909999999999997</v>
      </c>
      <c r="G1156" s="73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87"/>
        <v>357183.24863212468</v>
      </c>
      <c r="N1156">
        <f t="shared" si="85"/>
        <v>391448400.30378836</v>
      </c>
      <c r="P1156">
        <f>P1155*(1-IF($A1156&lt;=P1151,P$1,P$1+IF(AND(WEEKDAY($A1156)&lt;&gt;1,WEEKDAY($A1156)&lt;&gt;7),Q$1,0)))^($A1156-$A1155)*(1-0.5*(E1156/E1155-1))</f>
        <v>8.254074553170943</v>
      </c>
      <c r="R1156" s="2">
        <f t="shared" si="88"/>
        <v>325.545063165741</v>
      </c>
      <c r="T1156" s="61">
        <f t="shared" si="86"/>
        <v>398.50575177230331</v>
      </c>
      <c r="V1156">
        <f>V1155*$E1156/$E1155*(1-(V$1+V$5+IF(AND(WEEKDAY(A1156)&lt;&gt;1,WEEKDAY(A1156)&lt;&gt;7),IF(A1156&lt;W$2,W$1,W$3),0)))^($A1156-$A1155)</f>
        <v>300830.59219240793</v>
      </c>
      <c r="X1156" s="63">
        <f>X1155*(1-X$1+IF(AND(WEEKDAY($A1156)&lt;&gt;1,WEEKDAY($A1156)&lt;&gt;7),-X$5,0))^($A1156-$A1155)*(1+(F1156/F1155-1))</f>
        <v>0.81536908711946654</v>
      </c>
      <c r="Y1156" s="63"/>
      <c r="Z1156" s="63">
        <f>Z1155*(1-Z$1+IF(AND(WEEKDAY($A1156)&lt;&gt;1,WEEKDAY($A1156)&lt;&gt;7),-Z$5,0))^($A1156-$A1155)*(1+2*(G1156/G1155-1))</f>
        <v>1475958500420.3064</v>
      </c>
      <c r="AA1156" s="63"/>
      <c r="AB1156">
        <f>ROW()</f>
        <v>1156</v>
      </c>
      <c r="AC1156">
        <f>B1156/C1156</f>
        <v>1.3755133972227653</v>
      </c>
      <c r="AD1156">
        <f>AD1155*(1-(AD$1+AD$5))^($A1156-$A1155)*(1+2*(E1156/E1155-1))</f>
        <v>5538988106.6725893</v>
      </c>
      <c r="AG1156">
        <f t="shared" si="89"/>
        <v>3.0578208113076473</v>
      </c>
      <c r="AJ1156">
        <f>AJ1155*(1-AJ$1+J1155)^($A1156-$A1155)*(2-E1156/E1155)</f>
        <v>3.0305302597953419</v>
      </c>
      <c r="AL1156">
        <f>AL1155*(1-AL$1+J1156)^($A1156-$A1155)*(1+2*(E1156/E1155-1))</f>
        <v>306679959304.09735</v>
      </c>
      <c r="AN1156">
        <f>AN1155*(1-AN$1+J1156)^($A1156-$A1155)*(2-I1156/I1155)</f>
        <v>14.481280609220319</v>
      </c>
      <c r="AR1156" s="72">
        <f>Z1156/Z1155-1</f>
        <v>0.11988994886914539</v>
      </c>
    </row>
    <row r="1157" spans="1:44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 s="73">
        <f>IFERROR(VLOOKUP(A1157,SHORTVOL!$A$2:$E$10000,5,0),"")</f>
        <v>37.67</v>
      </c>
      <c r="G1157" s="73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87"/>
        <v>337177.57829892641</v>
      </c>
      <c r="N1157">
        <f t="shared" si="85"/>
        <v>358566855.63089693</v>
      </c>
      <c r="P1157">
        <f>P1156*(1-IF($A1157&lt;=P1152,P$1,P$1+IF(AND(WEEKDAY($A1157)&lt;&gt;1,WEEKDAY($A1157)&lt;&gt;7),Q$1,0)))^($A1157-$A1156)*(1-0.5*(E1157/E1156-1))</f>
        <v>8.4844527697818251</v>
      </c>
      <c r="R1157" s="2">
        <f t="shared" si="88"/>
        <v>316.50603354497258</v>
      </c>
      <c r="T1157" s="61">
        <f t="shared" si="86"/>
        <v>387.44218172003428</v>
      </c>
      <c r="V1157">
        <f>V1156*$E1157/$E1156*(1-(V$1+V$5+IF(AND(WEEKDAY(A1157)&lt;&gt;1,WEEKDAY(A1157)&lt;&gt;7),IF(A1157&lt;W$2,W$1,W$3),0)))^($A1157-$A1156)</f>
        <v>283964.91785800847</v>
      </c>
      <c r="X1157" s="63">
        <f>X1156*(1-X$1+IF(AND(WEEKDAY($A1157)&lt;&gt;1,WEEKDAY($A1157)&lt;&gt;7),-X$5,0))^($A1157-$A1156)*(1+(F1157/F1156-1))</f>
        <v>0.85519018414360348</v>
      </c>
      <c r="Y1157" s="63"/>
      <c r="Z1157" s="63">
        <f>Z1156*(1-Z$1+IF(AND(WEEKDAY($A1157)&lt;&gt;1,WEEKDAY($A1157)&lt;&gt;7),-Z$5,0))^($A1157-$A1156)*(1+2*(G1157/G1156-1))</f>
        <v>1330940251214.4656</v>
      </c>
      <c r="AA1157" s="63"/>
      <c r="AB1157">
        <f>ROW()</f>
        <v>1157</v>
      </c>
      <c r="AC1157">
        <f>B1157/C1157</f>
        <v>1.214351215038973</v>
      </c>
      <c r="AD1157">
        <f>AD1156*(1-(AD$1+AD$5))^($A1157-$A1156)*(1+2*(E1157/E1156-1))</f>
        <v>4918321077.1052999</v>
      </c>
      <c r="AG1157">
        <f t="shared" si="89"/>
        <v>3.2285532737440237</v>
      </c>
      <c r="AJ1157">
        <f>AJ1156*(1-AJ$1+J1156)^($A1157-$A1156)*(2-E1157/E1156)</f>
        <v>3.1999644336681237</v>
      </c>
      <c r="AL1157">
        <f>AL1156*(1-AL$1+J1157)^($A1157-$A1156)*(1+2*(E1157/E1156-1))</f>
        <v>272334185769.40833</v>
      </c>
      <c r="AN1157">
        <f>AN1156*(1-AN$1+J1157)^($A1157-$A1156)*(2-I1157/I1156)</f>
        <v>14.882840544261628</v>
      </c>
      <c r="AR1157" s="72">
        <f>Z1157/Z1156-1</f>
        <v>-9.8253608868097753E-2</v>
      </c>
    </row>
    <row r="1158" spans="1:44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 s="73">
        <f>IFERROR(VLOOKUP(A1158,SHORTVOL!$A$2:$E$10000,5,0),"")</f>
        <v>37.39</v>
      </c>
      <c r="G1158" s="73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87"/>
        <v>328403.16177291115</v>
      </c>
      <c r="N1158">
        <f t="shared" si="85"/>
        <v>344561058.97845197</v>
      </c>
      <c r="P1158">
        <f>P1157*(1-IF($A1158&lt;=P1153,P$1,P$1+IF(AND(WEEKDAY($A1158)&lt;&gt;1,WEEKDAY($A1158)&lt;&gt;7),Q$1,0)))^($A1158-$A1157)*(1-0.5*(E1158/E1157-1))</f>
        <v>8.5946719642984011</v>
      </c>
      <c r="R1158" s="2">
        <f t="shared" si="88"/>
        <v>321.29764992004363</v>
      </c>
      <c r="T1158" s="61">
        <f t="shared" si="86"/>
        <v>393.30813854229262</v>
      </c>
      <c r="V1158">
        <f>V1157*$E1158/$E1157*(1-(V$1+V$5+IF(AND(WEEKDAY(A1158)&lt;&gt;1,WEEKDAY(A1158)&lt;&gt;7),IF(A1158&lt;W$2,W$1,W$3),0)))^($A1158-$A1157)</f>
        <v>276564.16708682629</v>
      </c>
      <c r="X1158" s="63">
        <f>X1157*(1-X$1+IF(AND(WEEKDAY($A1158)&lt;&gt;1,WEEKDAY($A1158)&lt;&gt;7),-X$5,0))^($A1158-$A1157)*(1+(F1158/F1157-1))</f>
        <v>0.84878683671803123</v>
      </c>
      <c r="Y1158" s="63"/>
      <c r="Z1158" s="63">
        <f>Z1157*(1-Z$1+IF(AND(WEEKDAY($A1158)&lt;&gt;1,WEEKDAY($A1158)&lt;&gt;7),-Z$5,0))^($A1158-$A1157)*(1+2*(G1158/G1157-1))</f>
        <v>1350642743253.9858</v>
      </c>
      <c r="AA1158" s="63"/>
      <c r="AB1158">
        <f>ROW()</f>
        <v>1158</v>
      </c>
      <c r="AC1158">
        <f>B1158/C1158</f>
        <v>1.212833980360813</v>
      </c>
      <c r="AD1158">
        <f>AD1157*(1-(AD$1+AD$5))^($A1158-$A1157)*(1+2*(E1158/E1157-1))</f>
        <v>4662075026.0624304</v>
      </c>
      <c r="AG1158">
        <f t="shared" si="89"/>
        <v>3.3124517341664177</v>
      </c>
      <c r="AJ1158">
        <f>AJ1157*(1-AJ$1+J1157)^($A1158-$A1157)*(2-E1158/E1157)</f>
        <v>3.2832656416453929</v>
      </c>
      <c r="AL1158">
        <f>AL1157*(1-AL$1+J1158)^($A1158-$A1157)*(1+2*(E1158/E1157-1))</f>
        <v>258151497857.51843</v>
      </c>
      <c r="AN1158">
        <f>AN1157*(1-AN$1+J1158)^($A1158-$A1157)*(2-I1158/I1157)</f>
        <v>14.657644876235882</v>
      </c>
      <c r="AR1158" s="72">
        <f>Z1158/Z1157-1</f>
        <v>1.4803438412462233E-2</v>
      </c>
    </row>
    <row r="1159" spans="1:44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 s="73">
        <f>IFERROR(VLOOKUP(A1159,SHORTVOL!$A$2:$E$10000,5,0),"")</f>
        <v>34.9</v>
      </c>
      <c r="G1159" s="73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87"/>
        <v>362370.73675264203</v>
      </c>
      <c r="N1159">
        <f t="shared" si="85"/>
        <v>398011413.95631695</v>
      </c>
      <c r="P1159">
        <f>P1158*(1-IF($A1159&lt;=P1154,P$1,P$1+IF(AND(WEEKDAY($A1159)&lt;&gt;1,WEEKDAY($A1159)&lt;&gt;7),Q$1,0)))^($A1159-$A1158)*(1-0.5*(E1159/E1158-1))</f>
        <v>8.1500092724915572</v>
      </c>
      <c r="R1159" s="2">
        <f t="shared" si="88"/>
        <v>342.54599677343947</v>
      </c>
      <c r="T1159" s="61">
        <f t="shared" si="86"/>
        <v>419.319207713705</v>
      </c>
      <c r="V1159">
        <f>V1158*$E1159/$E1158*(1-(V$1+V$5+IF(AND(WEEKDAY(A1159)&lt;&gt;1,WEEKDAY(A1159)&lt;&gt;7),IF(A1159&lt;W$2,W$1,W$3),0)))^($A1159-$A1158)</f>
        <v>305158.94644962373</v>
      </c>
      <c r="X1159" s="63">
        <f>X1158*(1-X$1+IF(AND(WEEKDAY($A1159)&lt;&gt;1,WEEKDAY($A1159)&lt;&gt;7),-X$5,0))^($A1159-$A1158)*(1+(F1159/F1158-1))</f>
        <v>0.79221795469849832</v>
      </c>
      <c r="Y1159" s="63"/>
      <c r="Z1159" s="63">
        <f>Z1158*(1-Z$1+IF(AND(WEEKDAY($A1159)&lt;&gt;1,WEEKDAY($A1159)&lt;&gt;7),-Z$5,0))^($A1159-$A1158)*(1+2*(G1159/G1158-1))</f>
        <v>1530329340733.6921</v>
      </c>
      <c r="AA1159" s="63"/>
      <c r="AB1159">
        <f>ROW()</f>
        <v>1159</v>
      </c>
      <c r="AC1159">
        <f>B1159/C1159</f>
        <v>1.3977523580172588</v>
      </c>
      <c r="AD1159">
        <f>AD1158*(1-(AD$1+AD$5))^($A1159-$A1158)*(1+2*(E1159/E1158-1))</f>
        <v>5626232580.5366125</v>
      </c>
      <c r="AG1159">
        <f t="shared" si="89"/>
        <v>2.9697241789693143</v>
      </c>
      <c r="AJ1159">
        <f>AJ1158*(1-AJ$1+J1158)^($A1159-$A1158)*(2-E1159/E1158)</f>
        <v>2.9436884696888606</v>
      </c>
      <c r="AL1159">
        <f>AL1158*(1-AL$1+J1159)^($A1159-$A1158)*(1+2*(E1159/E1158-1))</f>
        <v>311546716897.74792</v>
      </c>
      <c r="AN1159">
        <f>AN1158*(1-AN$1+J1159)^($A1159-$A1158)*(2-I1159/I1158)</f>
        <v>13.688390476301421</v>
      </c>
      <c r="AR1159" s="72">
        <f>Z1159/Z1158-1</f>
        <v>0.13303784318775747</v>
      </c>
    </row>
    <row r="1160" spans="1:44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 s="73">
        <f>IFERROR(VLOOKUP(A1160,SHORTVOL!$A$2:$E$10000,5,0),"")</f>
        <v>33.19</v>
      </c>
      <c r="G1160" s="73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87"/>
        <v>374682.9561760673</v>
      </c>
      <c r="N1160">
        <f t="shared" ref="N1160:N1223" si="90">N1159*(1-(N$1+N$5))^($A1160-$A1159)*(1+1.5*(E1160/E1159-1))</f>
        <v>418286452.75742364</v>
      </c>
      <c r="P1160">
        <f>P1159*(1-IF($A1160&lt;=P1155,P$1,P$1+IF(AND(WEEKDAY($A1160)&lt;&gt;1,WEEKDAY($A1160)&lt;&gt;7),Q$1,0)))^($A1160-$A1159)*(1-0.5*(E1160/E1159-1))</f>
        <v>8.0113839138192358</v>
      </c>
      <c r="R1160" s="2">
        <f t="shared" si="88"/>
        <v>347.1749865297167</v>
      </c>
      <c r="T1160" s="61">
        <f t="shared" ref="T1160:T1223" si="91">T1159*$H1160/$H1159*(1-(T$1+T$5+IF(AND(WEEKDAY($A1160)&lt;&gt;1,WEEKDAY($A1160)&lt;&gt;7),IF($A1160&lt;U$2,U$1,U$3),0)))^($A1160-$A1159)</f>
        <v>424.98613675647294</v>
      </c>
      <c r="V1160">
        <f>V1159*$E1160/$E1159*(1-(V$1+V$5+IF(AND(WEEKDAY(A1160)&lt;&gt;1,WEEKDAY(A1160)&lt;&gt;7),IF(A1160&lt;W$2,W$1,W$3),0)))^($A1160-$A1159)</f>
        <v>315515.29017013515</v>
      </c>
      <c r="X1160" s="63">
        <f>X1159*(1-X$1+IF(AND(WEEKDAY($A1160)&lt;&gt;1,WEEKDAY($A1160)&lt;&gt;7),-X$5,0))^($A1160-$A1159)*(1+(F1160/F1159-1))</f>
        <v>0.75336005619594404</v>
      </c>
      <c r="Y1160" s="63"/>
      <c r="Z1160" s="63">
        <f>Z1159*(1-Z$1+IF(AND(WEEKDAY($A1160)&lt;&gt;1,WEEKDAY($A1160)&lt;&gt;7),-Z$5,0))^($A1160-$A1159)*(1+2*(G1160/G1159-1))</f>
        <v>1680298185572.7957</v>
      </c>
      <c r="AA1160" s="63"/>
      <c r="AB1160">
        <f>ROW()</f>
        <v>1160</v>
      </c>
      <c r="AC1160">
        <f>B1160/C1160</f>
        <v>1.362540192926045</v>
      </c>
      <c r="AD1160">
        <f>AD1159*(1-(AD$1+AD$5))^($A1160-$A1159)*(1+2*(E1160/E1159-1))</f>
        <v>6008245778.3445053</v>
      </c>
      <c r="AG1160">
        <f t="shared" si="89"/>
        <v>2.8687170981389056</v>
      </c>
      <c r="AJ1160">
        <f>AJ1159*(1-AJ$1+J1159)^($A1160-$A1159)*(2-E1160/E1159)</f>
        <v>2.8436930885648826</v>
      </c>
      <c r="AL1160">
        <f>AL1159*(1-AL$1+J1160)^($A1160-$A1159)*(1+2*(E1160/E1159-1))</f>
        <v>332708038805.81348</v>
      </c>
      <c r="AN1160">
        <f>AN1159*(1-AN$1+J1160)^($A1160-$A1159)*(2-I1160/I1159)</f>
        <v>13.503520651348827</v>
      </c>
      <c r="AR1160" s="72">
        <f>Z1160/Z1159-1</f>
        <v>9.7997758291168413E-2</v>
      </c>
    </row>
    <row r="1161" spans="1:44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 s="73">
        <f>IFERROR(VLOOKUP(A1161,SHORTVOL!$A$2:$E$10000,5,0),"")</f>
        <v>30.35</v>
      </c>
      <c r="G1161" s="73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92">K1160*$D1161/$D1160*(1-K$1)^($A1161-$A1160)</f>
        <v>417188.38850770966</v>
      </c>
      <c r="N1161">
        <f t="shared" si="90"/>
        <v>489454955.5040918</v>
      </c>
      <c r="P1161">
        <f>P1160*(1-IF($A1161&lt;=P1156,P$1,P$1+IF(AND(WEEKDAY($A1161)&lt;&gt;1,WEEKDAY($A1161)&lt;&gt;7),Q$1,0)))^($A1161-$A1160)*(1-0.5*(E1161/E1160-1))</f>
        <v>7.5567970215013185</v>
      </c>
      <c r="R1161" s="2">
        <f t="shared" ref="R1161:R1224" si="93">R1160*$H1161/$H1160*(1-R$1)^($A1161-$A1160)</f>
        <v>373.82672726360738</v>
      </c>
      <c r="T1161" s="61">
        <f t="shared" si="91"/>
        <v>457.61174309751698</v>
      </c>
      <c r="V1161">
        <f>V1160*$E1161/$E1160*(1-(V$1+V$5+IF(AND(WEEKDAY(A1161)&lt;&gt;1,WEEKDAY(A1161)&lt;&gt;7),IF(A1161&lt;W$2,W$1,W$3),0)))^($A1161-$A1160)</f>
        <v>351296.01835421461</v>
      </c>
      <c r="X1161" s="63">
        <f>X1160*(1-X$1+IF(AND(WEEKDAY($A1161)&lt;&gt;1,WEEKDAY($A1161)&lt;&gt;7),-X$5,0))^($A1161-$A1160)*(1+(F1161/F1160-1))</f>
        <v>0.68885864999135238</v>
      </c>
      <c r="Y1161" s="63"/>
      <c r="Z1161" s="63">
        <f>Z1160*(1-Z$1+IF(AND(WEEKDAY($A1161)&lt;&gt;1,WEEKDAY($A1161)&lt;&gt;7),-Z$5,0))^($A1161-$A1160)*(1+2*(G1161/G1160-1))</f>
        <v>1967276842861.8875</v>
      </c>
      <c r="AA1161" s="63"/>
      <c r="AB1161">
        <f>ROW()</f>
        <v>1161</v>
      </c>
      <c r="AC1161">
        <f>B1161/C1161</f>
        <v>1.4309222423146473</v>
      </c>
      <c r="AD1161">
        <f>AD1160*(1-(AD$1+AD$5))^($A1161-$A1160)*(1+2*(E1161/E1160-1))</f>
        <v>7371101701.9404068</v>
      </c>
      <c r="AG1161">
        <f t="shared" ref="AG1161:AG1224" si="94">AG1160*(1-IF($A1161&lt;=AH$3,AG$1,AG$1+IF(AND(WEEKDAY($A1161)&lt;&gt;1,WEEKDAY($A1161)&lt;&gt;7),AH$1,0)))^($A1161-$A1160)*(2-$E1161/$E1160)</f>
        <v>2.5431824702763985</v>
      </c>
      <c r="AJ1161">
        <f>AJ1160*(1-AJ$1+J1160)^($A1161-$A1160)*(2-E1161/E1160)</f>
        <v>2.5211099747893617</v>
      </c>
      <c r="AL1161">
        <f>AL1160*(1-AL$1+J1161)^($A1161-$A1160)*(1+2*(E1161/E1160-1))</f>
        <v>408186008652.90985</v>
      </c>
      <c r="AN1161">
        <f>AN1160*(1-AN$1+J1161)^($A1161-$A1160)*(2-I1161/I1160)</f>
        <v>12.466976857796084</v>
      </c>
      <c r="AR1161" s="72">
        <f>Z1161/Z1160-1</f>
        <v>0.17079031552442214</v>
      </c>
    </row>
    <row r="1162" spans="1:44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 s="73">
        <f>IFERROR(VLOOKUP(A1162,SHORTVOL!$A$2:$E$10000,5,0),"")</f>
        <v>29.6</v>
      </c>
      <c r="G1162" s="73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92"/>
        <v>441524.85690365243</v>
      </c>
      <c r="N1162">
        <f t="shared" si="90"/>
        <v>532248001.8198936</v>
      </c>
      <c r="P1162">
        <f>P1161*(1-IF($A1162&lt;=P1157,P$1,P$1+IF(AND(WEEKDAY($A1162)&lt;&gt;1,WEEKDAY($A1162)&lt;&gt;7),Q$1,0)))^($A1162-$A1161)*(1-0.5*(E1162/E1161-1))</f>
        <v>7.3359151357657097</v>
      </c>
      <c r="R1162" s="2">
        <f t="shared" si="93"/>
        <v>383.3094119202467</v>
      </c>
      <c r="T1162" s="61">
        <f t="shared" si="91"/>
        <v>469.22130505048688</v>
      </c>
      <c r="V1162">
        <f>V1161*$E1162/$E1161*(1-(V$1+V$5+IF(AND(WEEKDAY(A1162)&lt;&gt;1,WEEKDAY(A1162)&lt;&gt;7),IF(A1162&lt;W$2,W$1,W$3),0)))^($A1162-$A1161)</f>
        <v>371747.1342884957</v>
      </c>
      <c r="X1162" s="63">
        <f>X1161*(1-X$1+IF(AND(WEEKDAY($A1162)&lt;&gt;1,WEEKDAY($A1162)&lt;&gt;7),-X$5,0))^($A1162-$A1161)*(1+(F1162/F1161-1))</f>
        <v>0.67172479900579973</v>
      </c>
      <c r="Y1162" s="63"/>
      <c r="Z1162" s="63">
        <f>Z1161*(1-Z$1+IF(AND(WEEKDAY($A1162)&lt;&gt;1,WEEKDAY($A1162)&lt;&gt;7),-Z$5,0))^($A1162-$A1161)*(1+2*(G1162/G1161-1))</f>
        <v>2064127398201.0283</v>
      </c>
      <c r="AA1162" s="63"/>
      <c r="AB1162">
        <f>ROW()</f>
        <v>1162</v>
      </c>
      <c r="AC1162">
        <f>B1162/C1162</f>
        <v>1.2740292807129217</v>
      </c>
      <c r="AD1162">
        <f>AD1161*(1-(AD$1+AD$5))^($A1162-$A1161)*(1+2*(E1162/E1161-1))</f>
        <v>8229850980.4927397</v>
      </c>
      <c r="AG1162">
        <f t="shared" si="94"/>
        <v>2.3945611905704318</v>
      </c>
      <c r="AJ1162">
        <f>AJ1161*(1-AJ$1+J1161)^($A1162-$A1161)*(2-E1162/E1161)</f>
        <v>2.3740945716259003</v>
      </c>
      <c r="AL1162">
        <f>AL1161*(1-AL$1+J1162)^($A1162-$A1161)*(1+2*(E1162/E1161-1))</f>
        <v>455759049193.22083</v>
      </c>
      <c r="AN1162">
        <f>AN1161*(1-AN$1+J1162)^($A1162-$A1161)*(2-I1162/I1161)</f>
        <v>12.150662612127514</v>
      </c>
      <c r="AR1162" s="72">
        <f>Z1162/Z1161-1</f>
        <v>4.9230770793930567E-2</v>
      </c>
    </row>
    <row r="1163" spans="1:44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 s="73">
        <f>IFERROR(VLOOKUP(A1163,SHORTVOL!$A$2:$E$10000,5,0),"")</f>
        <v>30.67</v>
      </c>
      <c r="G1163" s="73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92"/>
        <v>403219.05138516548</v>
      </c>
      <c r="N1163">
        <f t="shared" si="90"/>
        <v>462976195.4064523</v>
      </c>
      <c r="P1163">
        <f>P1162*(1-IF($A1163&lt;=P1158,P$1,P$1+IF(AND(WEEKDAY($A1163)&lt;&gt;1,WEEKDAY($A1163)&lt;&gt;7),Q$1,0)))^($A1163-$A1162)*(1-0.5*(E1163/E1162-1))</f>
        <v>7.6539507280785566</v>
      </c>
      <c r="R1163" s="2">
        <f t="shared" si="93"/>
        <v>354.8528029872258</v>
      </c>
      <c r="T1163" s="61">
        <f t="shared" si="91"/>
        <v>434.38713638542845</v>
      </c>
      <c r="V1163">
        <f>V1162*$E1163/$E1162*(1-(V$1+V$5+IF(AND(WEEKDAY(A1163)&lt;&gt;1,WEEKDAY(A1163)&lt;&gt;7),IF(A1163&lt;W$2,W$1,W$3),0)))^($A1163-$A1162)</f>
        <v>339484.3017224425</v>
      </c>
      <c r="X1163" s="63">
        <f>X1162*(1-X$1+IF(AND(WEEKDAY($A1163)&lt;&gt;1,WEEKDAY($A1163)&lt;&gt;7),-X$5,0))^($A1163-$A1162)*(1+(F1163/F1162-1))</f>
        <v>0.69596841471109838</v>
      </c>
      <c r="Y1163" s="63"/>
      <c r="Z1163" s="63">
        <f>Z1162*(1-Z$1+IF(AND(WEEKDAY($A1163)&lt;&gt;1,WEEKDAY($A1163)&lt;&gt;7),-Z$5,0))^($A1163-$A1162)*(1+2*(G1163/G1162-1))</f>
        <v>1915589423927.4363</v>
      </c>
      <c r="AA1163" s="63"/>
      <c r="AB1163">
        <f>ROW()</f>
        <v>1163</v>
      </c>
      <c r="AC1163">
        <f>B1163/C1163</f>
        <v>1.2313350496506066</v>
      </c>
      <c r="AD1163">
        <f>AD1162*(1-(AD$1+AD$5))^($A1163-$A1162)*(1+2*(E1163/E1162-1))</f>
        <v>6801565411.5744429</v>
      </c>
      <c r="AG1163">
        <f t="shared" si="94"/>
        <v>2.6021939510683376</v>
      </c>
      <c r="AJ1163">
        <f>AJ1162*(1-AJ$1+J1162)^($A1163-$A1162)*(2-E1163/E1162)</f>
        <v>2.580041985056809</v>
      </c>
      <c r="AL1163">
        <f>AL1162*(1-AL$1+J1163)^($A1163-$A1162)*(1+2*(E1163/E1162-1))</f>
        <v>376667440285.71265</v>
      </c>
      <c r="AN1163">
        <f>AN1162*(1-AN$1+J1163)^($A1163-$A1162)*(2-I1163/I1162)</f>
        <v>13.052592532446409</v>
      </c>
      <c r="AR1163" s="72">
        <f>Z1163/Z1162-1</f>
        <v>-7.1961631051963626E-2</v>
      </c>
    </row>
    <row r="1164" spans="1:44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 s="73">
        <f>IFERROR(VLOOKUP(A1164,SHORTVOL!$A$2:$E$10000,5,0),"")</f>
        <v>30.7</v>
      </c>
      <c r="G1164" s="73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92"/>
        <v>422047.75279013102</v>
      </c>
      <c r="N1164">
        <f t="shared" si="90"/>
        <v>495400434.16581357</v>
      </c>
      <c r="P1164">
        <f>P1163*(1-IF($A1164&lt;=P1159,P$1,P$1+IF(AND(WEEKDAY($A1164)&lt;&gt;1,WEEKDAY($A1164)&lt;&gt;7),Q$1,0)))^($A1164-$A1163)*(1-0.5*(E1164/E1163-1))</f>
        <v>7.4750501570346488</v>
      </c>
      <c r="R1164" s="2">
        <f t="shared" si="93"/>
        <v>360.03371334957041</v>
      </c>
      <c r="T1164" s="61">
        <f t="shared" si="91"/>
        <v>440.729744340335</v>
      </c>
      <c r="V1164">
        <f>V1163*$E1164/$E1163*(1-(V$1+V$5+IF(AND(WEEKDAY(A1164)&lt;&gt;1,WEEKDAY(A1164)&lt;&gt;7),IF(A1164&lt;W$2,W$1,W$3),0)))^($A1164-$A1163)</f>
        <v>355326.77777184587</v>
      </c>
      <c r="X1164" s="63">
        <f>X1163*(1-X$1+IF(AND(WEEKDAY($A1164)&lt;&gt;1,WEEKDAY($A1164)&lt;&gt;7),-X$5,0))^($A1164-$A1163)*(1+(F1164/F1163-1))</f>
        <v>0.69661081596094054</v>
      </c>
      <c r="Y1164" s="63"/>
      <c r="Z1164" s="63">
        <f>Z1163*(1-Z$1+IF(AND(WEEKDAY($A1164)&lt;&gt;1,WEEKDAY($A1164)&lt;&gt;7),-Z$5,0))^($A1164-$A1163)*(1+2*(G1164/G1163-1))</f>
        <v>1911350748756.8958</v>
      </c>
      <c r="AA1164" s="63"/>
      <c r="AB1164">
        <f>ROW()</f>
        <v>1164</v>
      </c>
      <c r="AC1164">
        <f>B1164/C1164</f>
        <v>1.2099619508820476</v>
      </c>
      <c r="AD1164">
        <f>AD1163*(1-(AD$1+AD$5))^($A1164-$A1163)*(1+2*(E1164/E1163-1))</f>
        <v>7436532173.6142006</v>
      </c>
      <c r="AG1164">
        <f t="shared" si="94"/>
        <v>2.4805652973999832</v>
      </c>
      <c r="AJ1164">
        <f>AJ1163*(1-AJ$1+J1163)^($A1164-$A1163)*(2-E1164/E1163)</f>
        <v>2.4595338769842754</v>
      </c>
      <c r="AL1164">
        <f>AL1163*(1-AL$1+J1164)^($A1164-$A1163)*(1+2*(E1164/E1163-1))</f>
        <v>411837164906.18964</v>
      </c>
      <c r="AN1164">
        <f>AN1163*(1-AN$1+J1164)^($A1164-$A1163)*(2-I1164/I1163)</f>
        <v>12.861872117904891</v>
      </c>
      <c r="AR1164" s="72">
        <f>Z1164/Z1163-1</f>
        <v>-2.212726337698312E-3</v>
      </c>
    </row>
    <row r="1165" spans="1:44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 s="73">
        <f>IFERROR(VLOOKUP(A1165,SHORTVOL!$A$2:$E$10000,5,0),"")</f>
        <v>29.55</v>
      </c>
      <c r="G1165" s="73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92"/>
        <v>416317.87822427147</v>
      </c>
      <c r="N1165">
        <f t="shared" si="90"/>
        <v>485306450.2754299</v>
      </c>
      <c r="P1165">
        <f>P1164*(1-IF($A1165&lt;=P1160,P$1,P$1+IF(AND(WEEKDAY($A1165)&lt;&gt;1,WEEKDAY($A1165)&lt;&gt;7),Q$1,0)))^($A1165-$A1164)*(1-0.5*(E1165/E1164-1))</f>
        <v>7.5255999290380284</v>
      </c>
      <c r="R1165" s="2">
        <f t="shared" si="93"/>
        <v>366.6508710747018</v>
      </c>
      <c r="T1165" s="61">
        <f t="shared" si="91"/>
        <v>448.83052828885832</v>
      </c>
      <c r="V1165">
        <f>V1164*$E1165/$E1164*(1-(V$1+V$5+IF(AND(WEEKDAY(A1165)&lt;&gt;1,WEEKDAY(A1165)&lt;&gt;7),IF(A1165&lt;W$2,W$1,W$3),0)))^($A1165-$A1164)</f>
        <v>350492.30234115216</v>
      </c>
      <c r="X1165" s="63">
        <f>X1164*(1-X$1+IF(AND(WEEKDAY($A1165)&lt;&gt;1,WEEKDAY($A1165)&lt;&gt;7),-X$5,0))^($A1165-$A1164)*(1+(F1165/F1164-1))</f>
        <v>0.67047934967413514</v>
      </c>
      <c r="Y1165" s="63"/>
      <c r="Z1165" s="63">
        <f>Z1164*(1-Z$1+IF(AND(WEEKDAY($A1165)&lt;&gt;1,WEEKDAY($A1165)&lt;&gt;7),-Z$5,0))^($A1165-$A1164)*(1+2*(G1165/G1164-1))</f>
        <v>2054037860555.4182</v>
      </c>
      <c r="AA1165" s="63"/>
      <c r="AB1165">
        <f>ROW()</f>
        <v>1165</v>
      </c>
      <c r="AC1165">
        <f>B1165/C1165</f>
        <v>1.1702325581395348</v>
      </c>
      <c r="AD1165">
        <f>AD1164*(1-(AD$1+AD$5))^($A1165-$A1164)*(1+2*(E1165/E1164-1))</f>
        <v>7234351725.6501741</v>
      </c>
      <c r="AG1165">
        <f t="shared" si="94"/>
        <v>2.5141276741104224</v>
      </c>
      <c r="AJ1165">
        <f>AJ1164*(1-AJ$1+J1164)^($A1165-$A1164)*(2-E1165/E1164)</f>
        <v>2.4928979955569921</v>
      </c>
      <c r="AL1165">
        <f>AL1164*(1-AL$1+J1165)^($A1165-$A1164)*(1+2*(E1165/E1164-1))</f>
        <v>400645774585.28351</v>
      </c>
      <c r="AN1165">
        <f>AN1164*(1-AN$1+J1165)^($A1165-$A1164)*(2-I1165/I1164)</f>
        <v>12.625331365414453</v>
      </c>
      <c r="AR1165" s="72">
        <f>Z1165/Z1164-1</f>
        <v>7.4652500014099177E-2</v>
      </c>
    </row>
    <row r="1166" spans="1:44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 s="73">
        <f>IFERROR(VLOOKUP(A1166,SHORTVOL!$A$2:$E$10000,5,0),"")</f>
        <v>29.85</v>
      </c>
      <c r="G1166" s="73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92"/>
        <v>414178.39022590558</v>
      </c>
      <c r="N1166">
        <f t="shared" si="90"/>
        <v>481560197.13383859</v>
      </c>
      <c r="P1166">
        <f>P1165*(1-IF($A1166&lt;=P1161,P$1,P$1+IF(AND(WEEKDAY($A1166)&lt;&gt;1,WEEKDAY($A1166)&lt;&gt;7),Q$1,0)))^($A1166-$A1165)*(1-0.5*(E1166/E1165-1))</f>
        <v>7.5447439459553705</v>
      </c>
      <c r="R1166" s="2">
        <f t="shared" si="93"/>
        <v>368.23701198241821</v>
      </c>
      <c r="T1166" s="61">
        <f t="shared" si="91"/>
        <v>450.77267447353165</v>
      </c>
      <c r="V1166">
        <f>V1165*$E1166/$E1165*(1-(V$1+V$5+IF(AND(WEEKDAY(A1166)&lt;&gt;1,WEEKDAY(A1166)&lt;&gt;7),IF(A1166&lt;W$2,W$1,W$3),0)))^($A1166-$A1165)</f>
        <v>348680.77831018995</v>
      </c>
      <c r="X1166" s="63">
        <f>X1165*(1-X$1+IF(AND(WEEKDAY($A1166)&lt;&gt;1,WEEKDAY($A1166)&lt;&gt;7),-X$5,0))^($A1166-$A1165)*(1+(F1166/F1165-1))</f>
        <v>0.67724894949210823</v>
      </c>
      <c r="Y1166" s="63"/>
      <c r="Z1166" s="63">
        <f>Z1165*(1-Z$1+IF(AND(WEEKDAY($A1166)&lt;&gt;1,WEEKDAY($A1166)&lt;&gt;7),-Z$5,0))^($A1166-$A1165)*(1+2*(G1166/G1165-1))</f>
        <v>2012277967738.1174</v>
      </c>
      <c r="AA1166" s="63"/>
      <c r="AB1166">
        <f>ROW()</f>
        <v>1166</v>
      </c>
      <c r="AC1166">
        <f>B1166/C1166</f>
        <v>1.1179764793727833</v>
      </c>
      <c r="AD1166">
        <f>AD1165*(1-(AD$1+AD$5))^($A1166-$A1165)*(1+2*(E1166/E1165-1))</f>
        <v>7159742845.3370419</v>
      </c>
      <c r="AG1166">
        <f t="shared" si="94"/>
        <v>2.5269323250466091</v>
      </c>
      <c r="AJ1166">
        <f>AJ1165*(1-AJ$1+J1165)^($A1166-$A1165)*(2-E1166/E1165)</f>
        <v>2.5056812643603523</v>
      </c>
      <c r="AL1166">
        <f>AL1165*(1-AL$1+J1166)^($A1166-$A1165)*(1+2*(E1166/E1165-1))</f>
        <v>396519220542.74817</v>
      </c>
      <c r="AN1166">
        <f>AN1165*(1-AN$1+J1166)^($A1166-$A1165)*(2-I1166/I1165)</f>
        <v>12.570569977027771</v>
      </c>
      <c r="AR1166" s="72">
        <f>Z1166/Z1165-1</f>
        <v>-2.0330634414892801E-2</v>
      </c>
    </row>
    <row r="1167" spans="1:44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 s="73">
        <f>IFERROR(VLOOKUP(A1167,SHORTVOL!$A$2:$E$10000,5,0),"")</f>
        <v>30.89</v>
      </c>
      <c r="G1167" s="73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92"/>
        <v>400672.04485648469</v>
      </c>
      <c r="N1167">
        <f t="shared" si="90"/>
        <v>457988398.7298364</v>
      </c>
      <c r="P1167">
        <f>P1166*(1-IF($A1167&lt;=P1162,P$1,P$1+IF(AND(WEEKDAY($A1167)&lt;&gt;1,WEEKDAY($A1167)&lt;&gt;7),Q$1,0)))^($A1167-$A1166)*(1-0.5*(E1167/E1166-1))</f>
        <v>7.6671785161160795</v>
      </c>
      <c r="R1167" s="2">
        <f t="shared" si="93"/>
        <v>364.03010029553434</v>
      </c>
      <c r="T1167" s="61">
        <f t="shared" si="91"/>
        <v>445.62430191154317</v>
      </c>
      <c r="V1167">
        <f>V1166*$E1167/$E1166*(1-(V$1+V$5+IF(AND(WEEKDAY(A1167)&lt;&gt;1,WEEKDAY(A1167)&lt;&gt;7),IF(A1167&lt;W$2,W$1,W$3),0)))^($A1167-$A1166)</f>
        <v>337279.68941052502</v>
      </c>
      <c r="X1167" s="63">
        <f>X1166*(1-X$1+IF(AND(WEEKDAY($A1167)&lt;&gt;1,WEEKDAY($A1167)&lt;&gt;7),-X$5,0))^($A1167-$A1166)*(1+(F1167/F1166-1))</f>
        <v>0.70072911575036201</v>
      </c>
      <c r="Y1167" s="63"/>
      <c r="Z1167" s="63">
        <f>Z1166*(1-Z$1+IF(AND(WEEKDAY($A1167)&lt;&gt;1,WEEKDAY($A1167)&lt;&gt;7),-Z$5,0))^($A1167-$A1166)*(1+2*(G1167/G1166-1))</f>
        <v>1871326311070.0916</v>
      </c>
      <c r="AA1167" s="63"/>
      <c r="AB1167">
        <f>ROW()</f>
        <v>1167</v>
      </c>
      <c r="AC1167">
        <f>B1167/C1167</f>
        <v>1.0484374999999999</v>
      </c>
      <c r="AD1167">
        <f>AD1166*(1-(AD$1+AD$5))^($A1167-$A1166)*(1+2*(E1167/E1166-1))</f>
        <v>6692046258.4771032</v>
      </c>
      <c r="AG1167">
        <f t="shared" si="94"/>
        <v>2.6089818774698172</v>
      </c>
      <c r="AJ1167">
        <f>AJ1166*(1-AJ$1+J1166)^($A1167-$A1166)*(2-E1167/E1166)</f>
        <v>2.5873094894101039</v>
      </c>
      <c r="AL1167">
        <f>AL1166*(1-AL$1+J1167)^($A1167-$A1166)*(1+2*(E1167/E1166-1))</f>
        <v>370620942703.33783</v>
      </c>
      <c r="AN1167">
        <f>AN1166*(1-AN$1+J1167)^($A1167-$A1166)*(2-I1167/I1166)</f>
        <v>12.713367919941055</v>
      </c>
      <c r="AR1167" s="72">
        <f>Z1167/Z1166-1</f>
        <v>-7.0045818186073583E-2</v>
      </c>
    </row>
    <row r="1168" spans="1:44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 s="73">
        <f>IFERROR(VLOOKUP(A1168,SHORTVOL!$A$2:$E$10000,5,0),"")</f>
        <v>33.96</v>
      </c>
      <c r="G1168" s="73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92"/>
        <v>365092.14207403321</v>
      </c>
      <c r="N1168">
        <f t="shared" si="90"/>
        <v>396985281.79317313</v>
      </c>
      <c r="P1168">
        <f>P1167*(1-IF($A1168&lt;=P1163,P$1,P$1+IF(AND(WEEKDAY($A1168)&lt;&gt;1,WEEKDAY($A1168)&lt;&gt;7),Q$1,0)))^($A1168-$A1167)*(1-0.5*(E1168/E1167-1))</f>
        <v>8.0073663499236787</v>
      </c>
      <c r="R1168" s="2">
        <f t="shared" si="93"/>
        <v>351.76784805333898</v>
      </c>
      <c r="T1168" s="61">
        <f t="shared" si="91"/>
        <v>430.61404369680019</v>
      </c>
      <c r="V1168">
        <f>V1167*$E1168/$E1167*(1-(V$1+V$5+IF(AND(WEEKDAY(A1168)&lt;&gt;1,WEEKDAY(A1168)&lt;&gt;7),IF(A1168&lt;W$2,W$1,W$3),0)))^($A1168-$A1167)</f>
        <v>307322.74130543013</v>
      </c>
      <c r="X1168" s="63">
        <f>X1167*(1-X$1+IF(AND(WEEKDAY($A1168)&lt;&gt;1,WEEKDAY($A1168)&lt;&gt;7),-X$5,0))^($A1168-$A1167)*(1+(F1168/F1167-1))</f>
        <v>0.77032859563369294</v>
      </c>
      <c r="Y1168" s="63"/>
      <c r="Z1168" s="63">
        <f>Z1167*(1-Z$1+IF(AND(WEEKDAY($A1168)&lt;&gt;1,WEEKDAY($A1168)&lt;&gt;7),-Z$5,0))^($A1168-$A1167)*(1+2*(G1168/G1167-1))</f>
        <v>1499917088122.4285</v>
      </c>
      <c r="AA1168" s="63"/>
      <c r="AB1168">
        <f>ROW()</f>
        <v>1168</v>
      </c>
      <c r="AC1168">
        <f>B1168/C1168</f>
        <v>1.0317769130998702</v>
      </c>
      <c r="AD1168">
        <f>AD1167*(1-(AD$1+AD$5))^($A1168-$A1167)*(1+2*(E1168/E1167-1))</f>
        <v>5503445812.9075966</v>
      </c>
      <c r="AG1168">
        <f t="shared" si="94"/>
        <v>2.8405091458877876</v>
      </c>
      <c r="AJ1168">
        <f>AJ1167*(1-AJ$1+J1167)^($A1168-$A1167)*(2-E1168/E1167)</f>
        <v>2.81698201249863</v>
      </c>
      <c r="AL1168">
        <f>AL1167*(1-AL$1+J1168)^($A1168-$A1167)*(1+2*(E1168/E1167-1))</f>
        <v>304794494159.42285</v>
      </c>
      <c r="AN1168">
        <f>AN1167*(1-AN$1+J1168)^($A1168-$A1167)*(2-I1168/I1167)</f>
        <v>13.141209856287428</v>
      </c>
      <c r="AR1168" s="72">
        <f>Z1168/Z1167-1</f>
        <v>-0.1984737887510799</v>
      </c>
    </row>
    <row r="1169" spans="1:44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 s="73">
        <f>IFERROR(VLOOKUP(A1169,SHORTVOL!$A$2:$E$10000,5,0),"")</f>
        <v>31.43</v>
      </c>
      <c r="G1169" s="73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92"/>
        <v>388906.48056177655</v>
      </c>
      <c r="N1169">
        <f t="shared" si="90"/>
        <v>435829813.91286123</v>
      </c>
      <c r="P1169">
        <f>P1168*(1-IF($A1169&lt;=P1164,P$1,P$1+IF(AND(WEEKDAY($A1169)&lt;&gt;1,WEEKDAY($A1169)&lt;&gt;7),Q$1,0)))^($A1169-$A1168)*(1-0.5*(E1169/E1168-1))</f>
        <v>7.7459662510886016</v>
      </c>
      <c r="R1169" s="2">
        <f t="shared" si="93"/>
        <v>372.49613857978107</v>
      </c>
      <c r="T1169" s="61">
        <f t="shared" si="91"/>
        <v>455.98892897777375</v>
      </c>
      <c r="V1169">
        <f>V1168*$E1169/$E1168*(1-(V$1+V$5+IF(AND(WEEKDAY(A1169)&lt;&gt;1,WEEKDAY(A1169)&lt;&gt;7),IF(A1169&lt;W$2,W$1,W$3),0)))^($A1169-$A1168)</f>
        <v>327362.92090599617</v>
      </c>
      <c r="X1169" s="63">
        <f>X1168*(1-X$1+IF(AND(WEEKDAY($A1169)&lt;&gt;1,WEEKDAY($A1169)&lt;&gt;7),-X$5,0))^($A1169-$A1168)*(1+(F1169/F1168-1))</f>
        <v>0.71290030841940977</v>
      </c>
      <c r="Y1169" s="63"/>
      <c r="Z1169" s="63">
        <f>Z1168*(1-Z$1+IF(AND(WEEKDAY($A1169)&lt;&gt;1,WEEKDAY($A1169)&lt;&gt;7),-Z$5,0))^($A1169-$A1168)*(1+2*(G1169/G1168-1))</f>
        <v>1723507267267.729</v>
      </c>
      <c r="AA1169" s="63"/>
      <c r="AB1169">
        <f>ROW()</f>
        <v>1169</v>
      </c>
      <c r="AC1169">
        <f>B1169/C1169</f>
        <v>1.097345132743363</v>
      </c>
      <c r="AD1169">
        <f>AD1168*(1-(AD$1+AD$5))^($A1169-$A1168)*(1+2*(E1169/E1168-1))</f>
        <v>6221320805.7394085</v>
      </c>
      <c r="AG1169">
        <f t="shared" si="94"/>
        <v>2.6550719425185636</v>
      </c>
      <c r="AJ1169">
        <f>AJ1168*(1-AJ$1+J1168)^($A1169-$A1168)*(2-E1169/E1168)</f>
        <v>2.6331447757838808</v>
      </c>
      <c r="AL1169">
        <f>AL1168*(1-AL$1+J1169)^($A1169-$A1168)*(1+2*(E1169/E1168-1))</f>
        <v>344553305083.6405</v>
      </c>
      <c r="AN1169">
        <f>AN1168*(1-AN$1+J1169)^($A1169-$A1168)*(2-I1169/I1168)</f>
        <v>12.366429162017727</v>
      </c>
      <c r="AR1169" s="72">
        <f>Z1169/Z1168-1</f>
        <v>0.14906835912189464</v>
      </c>
    </row>
    <row r="1170" spans="1:44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 s="73">
        <f>IFERROR(VLOOKUP(A1170,SHORTVOL!$A$2:$E$10000,5,0),"")</f>
        <v>27.39</v>
      </c>
      <c r="G1170" s="73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92"/>
        <v>434642.81816715247</v>
      </c>
      <c r="N1170">
        <f t="shared" si="90"/>
        <v>512715049.99115801</v>
      </c>
      <c r="P1170">
        <f>P1169*(1-IF($A1170&lt;=P1165,P$1,P$1+IF(AND(WEEKDAY($A1170)&lt;&gt;1,WEEKDAY($A1170)&lt;&gt;7),Q$1,0)))^($A1170-$A1169)*(1-0.5*(E1170/E1169-1))</f>
        <v>7.2902557836182389</v>
      </c>
      <c r="R1170" s="2">
        <f t="shared" si="93"/>
        <v>390.10588433461999</v>
      </c>
      <c r="T1170" s="61">
        <f t="shared" si="91"/>
        <v>477.54631768795048</v>
      </c>
      <c r="V1170">
        <f>V1169*$E1170/$E1169*(1-(V$1+V$5+IF(AND(WEEKDAY(A1170)&lt;&gt;1,WEEKDAY(A1170)&lt;&gt;7),IF(A1170&lt;W$2,W$1,W$3),0)))^($A1170-$A1169)</f>
        <v>365855.16953326546</v>
      </c>
      <c r="X1170" s="63">
        <f>X1169*(1-X$1+IF(AND(WEEKDAY($A1170)&lt;&gt;1,WEEKDAY($A1170)&lt;&gt;7),-X$5,0))^($A1170-$A1169)*(1+(F1170/F1169-1))</f>
        <v>0.62123016740431136</v>
      </c>
      <c r="Y1170" s="63"/>
      <c r="Z1170" s="63">
        <f>Z1169*(1-Z$1+IF(AND(WEEKDAY($A1170)&lt;&gt;1,WEEKDAY($A1170)&lt;&gt;7),-Z$5,0))^($A1170-$A1169)*(1+2*(G1170/G1169-1))</f>
        <v>2165749472203.8367</v>
      </c>
      <c r="AA1170" s="63"/>
      <c r="AB1170">
        <f>ROW()</f>
        <v>1170</v>
      </c>
      <c r="AC1170">
        <f>B1170/C1170</f>
        <v>1.1343070894193088</v>
      </c>
      <c r="AD1170">
        <f>AD1169*(1-(AD$1+AD$5))^($A1170-$A1169)*(1+2*(E1170/E1169-1))</f>
        <v>7684502509.1570063</v>
      </c>
      <c r="AG1170">
        <f t="shared" si="94"/>
        <v>2.3426866725886692</v>
      </c>
      <c r="AJ1170">
        <f>AJ1169*(1-AJ$1+J1169)^($A1170-$A1169)*(2-E1170/E1169)</f>
        <v>2.3233958787515969</v>
      </c>
      <c r="AL1170">
        <f>AL1169*(1-AL$1+J1170)^($A1170-$A1169)*(1+2*(E1170/E1169-1))</f>
        <v>425589574987.08899</v>
      </c>
      <c r="AN1170">
        <f>AN1169*(1-AN$1+J1170)^($A1170-$A1169)*(2-I1170/I1169)</f>
        <v>11.781410733446865</v>
      </c>
      <c r="AR1170" s="72">
        <f>Z1170/Z1169-1</f>
        <v>0.25659433721866054</v>
      </c>
    </row>
    <row r="1171" spans="1:44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 s="73">
        <f>IFERROR(VLOOKUP(A1171,SHORTVOL!$A$2:$E$10000,5,0),"")</f>
        <v>28.12</v>
      </c>
      <c r="G1171" s="73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92"/>
        <v>423174.40230150043</v>
      </c>
      <c r="N1171">
        <f t="shared" si="90"/>
        <v>492424591.6649586</v>
      </c>
      <c r="P1171">
        <f>P1170*(1-IF($A1171&lt;=P1166,P$1,P$1+IF(AND(WEEKDAY($A1171)&lt;&gt;1,WEEKDAY($A1171)&lt;&gt;7),Q$1,0)))^($A1171-$A1170)*(1-0.5*(E1171/E1170-1))</f>
        <v>7.3862106423013794</v>
      </c>
      <c r="R1171" s="2">
        <f t="shared" si="93"/>
        <v>390.3352416751124</v>
      </c>
      <c r="T1171" s="61">
        <f t="shared" si="91"/>
        <v>477.82760807655319</v>
      </c>
      <c r="V1171">
        <f>V1170*$E1171/$E1170*(1-(V$1+V$5+IF(AND(WEEKDAY(A1171)&lt;&gt;1,WEEKDAY(A1171)&lt;&gt;7),IF(A1171&lt;W$2,W$1,W$3),0)))^($A1171-$A1170)</f>
        <v>356194.80397822073</v>
      </c>
      <c r="X1171" s="63">
        <f>X1170*(1-X$1+IF(AND(WEEKDAY($A1171)&lt;&gt;1,WEEKDAY($A1171)&lt;&gt;7),-X$5,0))^($A1171-$A1170)*(1+(F1171/F1170-1))</f>
        <v>0.63775211085527583</v>
      </c>
      <c r="Y1171" s="63"/>
      <c r="Z1171" s="63">
        <f>Z1170*(1-Z$1+IF(AND(WEEKDAY($A1171)&lt;&gt;1,WEEKDAY($A1171)&lt;&gt;7),-Z$5,0))^($A1171-$A1170)*(1+2*(G1171/G1170-1))</f>
        <v>2049716304516.3357</v>
      </c>
      <c r="AA1171" s="63"/>
      <c r="AB1171">
        <f>ROW()</f>
        <v>1171</v>
      </c>
      <c r="AC1171">
        <f>B1171/C1171</f>
        <v>1.066337198251283</v>
      </c>
      <c r="AD1171">
        <f>AD1170*(1-(AD$1+AD$5))^($A1171-$A1170)*(1+2*(E1171/E1170-1))</f>
        <v>7278870784.2601767</v>
      </c>
      <c r="AG1171">
        <f t="shared" si="94"/>
        <v>2.4043674525779748</v>
      </c>
      <c r="AJ1171">
        <f>AJ1170*(1-AJ$1+J1170)^($A1171-$A1170)*(2-E1171/E1170)</f>
        <v>2.3846267483025723</v>
      </c>
      <c r="AL1171">
        <f>AL1170*(1-AL$1+J1171)^($A1171-$A1170)*(1+2*(E1171/E1170-1))</f>
        <v>403125838222.7572</v>
      </c>
      <c r="AN1171">
        <f>AN1170*(1-AN$1+J1171)^($A1171-$A1170)*(2-I1171/I1170)</f>
        <v>11.774108220244813</v>
      </c>
      <c r="AR1171" s="72">
        <f>Z1171/Z1170-1</f>
        <v>-5.3576449712545604E-2</v>
      </c>
    </row>
    <row r="1172" spans="1:44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 s="73">
        <f>IFERROR(VLOOKUP(A1172,SHORTVOL!$A$2:$E$10000,5,0),"")</f>
        <v>27.57</v>
      </c>
      <c r="G1172" s="73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92"/>
        <v>431686.06040219287</v>
      </c>
      <c r="N1172">
        <f t="shared" si="90"/>
        <v>507289289.61411804</v>
      </c>
      <c r="P1172">
        <f>P1171*(1-IF($A1172&lt;=P1167,P$1,P$1+IF(AND(WEEKDAY($A1172)&lt;&gt;1,WEEKDAY($A1172)&lt;&gt;7),Q$1,0)))^($A1172-$A1171)*(1-0.5*(E1172/E1171-1))</f>
        <v>7.3112448708859645</v>
      </c>
      <c r="R1172" s="2">
        <f t="shared" si="93"/>
        <v>392.01035103858936</v>
      </c>
      <c r="T1172" s="61">
        <f t="shared" si="91"/>
        <v>479.87976544118993</v>
      </c>
      <c r="V1172">
        <f>V1171*$E1172/$E1171*(1-(V$1+V$5+IF(AND(WEEKDAY(A1172)&lt;&gt;1,WEEKDAY(A1172)&lt;&gt;7),IF(A1172&lt;W$2,W$1,W$3),0)))^($A1172-$A1171)</f>
        <v>363338.72530991287</v>
      </c>
      <c r="X1172" s="63">
        <f>X1171*(1-X$1+IF(AND(WEEKDAY($A1172)&lt;&gt;1,WEEKDAY($A1172)&lt;&gt;7),-X$5,0))^($A1172-$A1171)*(1+(F1172/F1171-1))</f>
        <v>0.62517500274144933</v>
      </c>
      <c r="Y1172" s="63"/>
      <c r="Z1172" s="63">
        <f>Z1171*(1-Z$1+IF(AND(WEEKDAY($A1172)&lt;&gt;1,WEEKDAY($A1172)&lt;&gt;7),-Z$5,0))^($A1172-$A1171)*(1+2*(G1172/G1171-1))</f>
        <v>2130745497670.729</v>
      </c>
      <c r="AA1172" s="63"/>
      <c r="AB1172">
        <f>ROW()</f>
        <v>1172</v>
      </c>
      <c r="AC1172">
        <f>B1172/C1172</f>
        <v>1.1097132284921369</v>
      </c>
      <c r="AD1172">
        <f>AD1171*(1-(AD$1+AD$5))^($A1172-$A1171)*(1+2*(E1172/E1171-1))</f>
        <v>7571360190.5321608</v>
      </c>
      <c r="AG1172">
        <f t="shared" si="94"/>
        <v>2.3556040862056031</v>
      </c>
      <c r="AJ1172">
        <f>AJ1171*(1-AJ$1+J1171)^($A1172-$A1171)*(2-E1172/E1171)</f>
        <v>2.3364342209535303</v>
      </c>
      <c r="AL1172">
        <f>AL1171*(1-AL$1+J1172)^($A1172-$A1171)*(1+2*(E1172/E1171-1))</f>
        <v>419322719806.46735</v>
      </c>
      <c r="AN1172">
        <f>AN1171*(1-AN$1+J1172)^($A1172-$A1171)*(2-I1172/I1171)</f>
        <v>11.72228165564251</v>
      </c>
      <c r="AR1172" s="72">
        <f>Z1172/Z1171-1</f>
        <v>3.9531906428150076E-2</v>
      </c>
    </row>
    <row r="1173" spans="1:44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 s="73">
        <f>IFERROR(VLOOKUP(A1173,SHORTVOL!$A$2:$E$10000,5,0),"")</f>
        <v>27.22</v>
      </c>
      <c r="G1173" s="73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92"/>
        <v>444332.22053086833</v>
      </c>
      <c r="N1173">
        <f t="shared" si="90"/>
        <v>529587221.35640085</v>
      </c>
      <c r="P1173">
        <f>P1172*(1-IF($A1173&lt;=P1168,P$1,P$1+IF(AND(WEEKDAY($A1173)&lt;&gt;1,WEEKDAY($A1173)&lt;&gt;7),Q$1,0)))^($A1173-$A1172)*(1-0.5*(E1173/E1172-1))</f>
        <v>7.2039108984696254</v>
      </c>
      <c r="R1173" s="2">
        <f t="shared" si="93"/>
        <v>398.51728043966631</v>
      </c>
      <c r="T1173" s="61">
        <f t="shared" si="91"/>
        <v>487.84576258913711</v>
      </c>
      <c r="V1173">
        <f>V1172*$E1173/$E1172*(1-(V$1+V$5+IF(AND(WEEKDAY(A1173)&lt;&gt;1,WEEKDAY(A1173)&lt;&gt;7),IF(A1173&lt;W$2,W$1,W$3),0)))^($A1173-$A1172)</f>
        <v>373977.44216793246</v>
      </c>
      <c r="X1173" s="63">
        <f>X1172*(1-X$1+IF(AND(WEEKDAY($A1173)&lt;&gt;1,WEEKDAY($A1173)&lt;&gt;7),-X$5,0))^($A1173-$A1172)*(1+(F1173/F1172-1))</f>
        <v>0.61720444176857625</v>
      </c>
      <c r="Y1173" s="63"/>
      <c r="Z1173" s="63">
        <f>Z1172*(1-Z$1+IF(AND(WEEKDAY($A1173)&lt;&gt;1,WEEKDAY($A1173)&lt;&gt;7),-Z$5,0))^($A1173-$A1172)*(1+2*(G1173/G1172-1))</f>
        <v>2184716341704.1201</v>
      </c>
      <c r="AA1173" s="63"/>
      <c r="AB1173">
        <f>ROW()</f>
        <v>1173</v>
      </c>
      <c r="AC1173">
        <f>B1173/C1173</f>
        <v>1.1044400503325542</v>
      </c>
      <c r="AD1173">
        <f>AD1172*(1-(AD$1+AD$5))^($A1173-$A1172)*(1+2*(E1173/E1172-1))</f>
        <v>8014923948.34167</v>
      </c>
      <c r="AG1173">
        <f t="shared" si="94"/>
        <v>2.2864547203637517</v>
      </c>
      <c r="AJ1173">
        <f>AJ1172*(1-AJ$1+J1172)^($A1173-$A1172)*(2-E1173/E1172)</f>
        <v>2.2678917136394414</v>
      </c>
      <c r="AL1173">
        <f>AL1172*(1-AL$1+J1173)^($A1173-$A1172)*(1+2*(E1173/E1172-1))</f>
        <v>443887770265.84143</v>
      </c>
      <c r="AN1173">
        <f>AN1172*(1-AN$1+J1173)^($A1173-$A1172)*(2-I1173/I1172)</f>
        <v>11.5272173104826</v>
      </c>
      <c r="AR1173" s="72">
        <f>Z1173/Z1172-1</f>
        <v>2.5329559110832678E-2</v>
      </c>
    </row>
    <row r="1174" spans="1:44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 s="73">
        <f>IFERROR(VLOOKUP(A1174,SHORTVOL!$A$2:$E$10000,5,0),"")</f>
        <v>24.82</v>
      </c>
      <c r="G1174" s="73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92"/>
        <v>478641.70720409404</v>
      </c>
      <c r="N1174">
        <f t="shared" si="90"/>
        <v>590933334.72613919</v>
      </c>
      <c r="P1174">
        <f>P1173*(1-IF($A1174&lt;=P1169,P$1,P$1+IF(AND(WEEKDAY($A1174)&lt;&gt;1,WEEKDAY($A1174)&lt;&gt;7),Q$1,0)))^($A1174-$A1173)*(1-0.5*(E1174/E1173-1))</f>
        <v>6.9255436934785237</v>
      </c>
      <c r="R1174" s="2">
        <f t="shared" si="93"/>
        <v>409.86176491376199</v>
      </c>
      <c r="T1174" s="61">
        <f t="shared" si="91"/>
        <v>501.73368684986463</v>
      </c>
      <c r="V1174">
        <f>V1173*$E1174/$E1173*(1-(V$1+V$5+IF(AND(WEEKDAY(A1174)&lt;&gt;1,WEEKDAY(A1174)&lt;&gt;7),IF(A1174&lt;W$2,W$1,W$3),0)))^($A1174-$A1173)</f>
        <v>402848.95392625587</v>
      </c>
      <c r="X1174" s="63">
        <f>X1173*(1-X$1+IF(AND(WEEKDAY($A1174)&lt;&gt;1,WEEKDAY($A1174)&lt;&gt;7),-X$5,0))^($A1174-$A1173)*(1+(F1174/F1173-1))</f>
        <v>0.56275424870187563</v>
      </c>
      <c r="Y1174" s="63"/>
      <c r="Z1174" s="63">
        <f>Z1173*(1-Z$1+IF(AND(WEEKDAY($A1174)&lt;&gt;1,WEEKDAY($A1174)&lt;&gt;7),-Z$5,0))^($A1174-$A1173)*(1+2*(G1174/G1173-1))</f>
        <v>2568705532019.4702</v>
      </c>
      <c r="AA1174" s="63"/>
      <c r="AB1174">
        <f>ROW()</f>
        <v>1174</v>
      </c>
      <c r="AC1174">
        <f>B1174/C1174</f>
        <v>1.1245346869712352</v>
      </c>
      <c r="AD1174">
        <f>AD1173*(1-(AD$1+AD$5))^($A1174-$A1173)*(1+2*(E1174/E1173-1))</f>
        <v>9252632567.872076</v>
      </c>
      <c r="AG1174">
        <f t="shared" si="94"/>
        <v>2.1097685225791438</v>
      </c>
      <c r="AJ1174">
        <f>AJ1173*(1-AJ$1+J1173)^($A1174-$A1173)*(2-E1174/E1173)</f>
        <v>2.0926806889506997</v>
      </c>
      <c r="AL1174">
        <f>AL1173*(1-AL$1+J1174)^($A1174-$A1173)*(1+2*(E1174/E1173-1))</f>
        <v>512434519030.67554</v>
      </c>
      <c r="AN1174">
        <f>AN1173*(1-AN$1+J1174)^($A1174-$A1173)*(2-I1174/I1173)</f>
        <v>11.198595963832274</v>
      </c>
      <c r="AR1174" s="72">
        <f>Z1174/Z1173-1</f>
        <v>0.1757615773660719</v>
      </c>
    </row>
    <row r="1175" spans="1:44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 s="73">
        <f>IFERROR(VLOOKUP(A1175,SHORTVOL!$A$2:$E$10000,5,0),"")</f>
        <v>26.59</v>
      </c>
      <c r="G1175" s="73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92"/>
        <v>446655.4164789638</v>
      </c>
      <c r="N1175">
        <f t="shared" si="90"/>
        <v>531704000.04912329</v>
      </c>
      <c r="P1175">
        <f>P1174*(1-IF($A1175&lt;=P1170,P$1,P$1+IF(AND(WEEKDAY($A1175)&lt;&gt;1,WEEKDAY($A1175)&lt;&gt;7),Q$1,0)))^($A1175-$A1174)*(1-0.5*(E1175/E1174-1))</f>
        <v>7.1567202527982898</v>
      </c>
      <c r="R1175" s="2">
        <f t="shared" si="93"/>
        <v>399.51732133414384</v>
      </c>
      <c r="T1175" s="61">
        <f t="shared" si="91"/>
        <v>489.07103670319452</v>
      </c>
      <c r="V1175">
        <f>V1174*$E1175/$E1174*(1-(V$1+V$5+IF(AND(WEEKDAY(A1175)&lt;&gt;1,WEEKDAY(A1175)&lt;&gt;7),IF(A1175&lt;W$2,W$1,W$3),0)))^($A1175-$A1174)</f>
        <v>375922.05017915025</v>
      </c>
      <c r="X1175" s="63">
        <f>X1174*(1-X$1+IF(AND(WEEKDAY($A1175)&lt;&gt;1,WEEKDAY($A1175)&lt;&gt;7),-X$5,0))^($A1175-$A1174)*(1+(F1175/F1174-1))</f>
        <v>0.60285299952156812</v>
      </c>
      <c r="Y1175" s="63"/>
      <c r="Z1175" s="63">
        <f>Z1174*(1-Z$1+IF(AND(WEEKDAY($A1175)&lt;&gt;1,WEEKDAY($A1175)&lt;&gt;7),-Z$5,0))^($A1175-$A1174)*(1+2*(G1175/G1174-1))</f>
        <v>2202935573656.686</v>
      </c>
      <c r="AA1175" s="63"/>
      <c r="AB1175">
        <f>ROW()</f>
        <v>1175</v>
      </c>
      <c r="AC1175">
        <f>B1175/C1175</f>
        <v>1.1059149722735675</v>
      </c>
      <c r="AD1175">
        <f>AD1174*(1-(AD$1+AD$5))^($A1175-$A1174)*(1+2*(E1175/E1174-1))</f>
        <v>8015945251.8365498</v>
      </c>
      <c r="AG1175">
        <f t="shared" si="94"/>
        <v>2.2506264972413614</v>
      </c>
      <c r="AJ1175">
        <f>AJ1174*(1-AJ$1+J1174)^($A1175-$A1174)*(2-E1175/E1174)</f>
        <v>2.2324412327299852</v>
      </c>
      <c r="AL1175">
        <f>AL1174*(1-AL$1+J1175)^($A1175-$A1174)*(1+2*(E1175/E1174-1))</f>
        <v>443942875459.0553</v>
      </c>
      <c r="AN1175">
        <f>AN1174*(1-AN$1+J1175)^($A1175-$A1174)*(2-I1175/I1174)</f>
        <v>11.480768494158857</v>
      </c>
      <c r="AR1175" s="72">
        <f>Z1175/Z1174-1</f>
        <v>-0.14239466291615854</v>
      </c>
    </row>
    <row r="1176" spans="1:44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 s="73">
        <f>IFERROR(VLOOKUP(A1176,SHORTVOL!$A$2:$E$10000,5,0),"")</f>
        <v>25.2</v>
      </c>
      <c r="G1176" s="73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92"/>
        <v>480438.58905524685</v>
      </c>
      <c r="N1176">
        <f t="shared" si="90"/>
        <v>592035219.71714246</v>
      </c>
      <c r="P1176">
        <f>P1175*(1-IF($A1176&lt;=P1171,P$1,P$1+IF(AND(WEEKDAY($A1176)&lt;&gt;1,WEEKDAY($A1176)&lt;&gt;7),Q$1,0)))^($A1176-$A1175)*(1-0.5*(E1176/E1175-1))</f>
        <v>6.8858300740077656</v>
      </c>
      <c r="R1176" s="2">
        <f t="shared" si="93"/>
        <v>413.49068900684654</v>
      </c>
      <c r="T1176" s="61">
        <f t="shared" si="91"/>
        <v>506.1771561935596</v>
      </c>
      <c r="V1176">
        <f>V1175*$E1176/$E1175*(1-(V$1+V$5+IF(AND(WEEKDAY(A1176)&lt;&gt;1,WEEKDAY(A1176)&lt;&gt;7),IF(A1176&lt;W$2,W$1,W$3),0)))^($A1176-$A1175)</f>
        <v>404349.76248044573</v>
      </c>
      <c r="X1176" s="63">
        <f>X1175*(1-X$1+IF(AND(WEEKDAY($A1176)&lt;&gt;1,WEEKDAY($A1176)&lt;&gt;7),-X$5,0))^($A1176-$A1175)*(1+(F1176/F1175-1))</f>
        <v>0.57130722050189486</v>
      </c>
      <c r="Y1176" s="63"/>
      <c r="Z1176" s="63">
        <f>Z1175*(1-Z$1+IF(AND(WEEKDAY($A1176)&lt;&gt;1,WEEKDAY($A1176)&lt;&gt;7),-Z$5,0))^($A1176-$A1175)*(1+2*(G1176/G1175-1))</f>
        <v>2433252721042.9048</v>
      </c>
      <c r="AA1176" s="63"/>
      <c r="AB1176">
        <f>ROW()</f>
        <v>1176</v>
      </c>
      <c r="AC1176">
        <f>B1176/C1176</f>
        <v>1.1184010794400405</v>
      </c>
      <c r="AD1176">
        <f>AD1175*(1-(AD$1+AD$5))^($A1176-$A1175)*(1+2*(E1176/E1175-1))</f>
        <v>9228482658.8826771</v>
      </c>
      <c r="AG1176">
        <f t="shared" si="94"/>
        <v>2.0802646710385653</v>
      </c>
      <c r="AJ1176">
        <f>AJ1175*(1-AJ$1+J1175)^($A1176-$A1175)*(2-E1176/E1175)</f>
        <v>2.063496091042297</v>
      </c>
      <c r="AL1176">
        <f>AL1175*(1-AL$1+J1176)^($A1176-$A1175)*(1+2*(E1176/E1175-1))</f>
        <v>511095357397.03589</v>
      </c>
      <c r="AN1176">
        <f>AN1175*(1-AN$1+J1176)^($A1176-$A1175)*(2-I1176/I1175)</f>
        <v>11.078744352683723</v>
      </c>
      <c r="AR1176" s="72">
        <f>Z1176/Z1175-1</f>
        <v>0.10455010584077673</v>
      </c>
    </row>
    <row r="1177" spans="1:44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 s="73">
        <f>IFERROR(VLOOKUP(A1177,SHORTVOL!$A$2:$E$10000,5,0),"")</f>
        <v>23.33</v>
      </c>
      <c r="G1177" s="73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92"/>
        <v>506630.79240148509</v>
      </c>
      <c r="N1177">
        <f t="shared" si="90"/>
        <v>640473226.01866782</v>
      </c>
      <c r="P1177">
        <f>P1176*(1-IF($A1177&lt;=P1172,P$1,P$1+IF(AND(WEEKDAY($A1177)&lt;&gt;1,WEEKDAY($A1177)&lt;&gt;7),Q$1,0)))^($A1177-$A1176)*(1-0.5*(E1177/E1176-1))</f>
        <v>6.6974451011749832</v>
      </c>
      <c r="R1177" s="2">
        <f t="shared" si="93"/>
        <v>424.0657380530705</v>
      </c>
      <c r="T1177" s="61">
        <f t="shared" si="91"/>
        <v>519.12437391725393</v>
      </c>
      <c r="V1177">
        <f>V1176*$E1177/$E1176*(1-(V$1+V$5+IF(AND(WEEKDAY(A1177)&lt;&gt;1,WEEKDAY(A1177)&lt;&gt;7),IF(A1177&lt;W$2,W$1,W$3),0)))^($A1177-$A1176)</f>
        <v>426376.23024961777</v>
      </c>
      <c r="X1177" s="63">
        <f>X1176*(1-X$1+IF(AND(WEEKDAY($A1177)&lt;&gt;1,WEEKDAY($A1177)&lt;&gt;7),-X$5,0))^($A1177-$A1176)*(1+(F1177/F1176-1))</f>
        <v>0.52882522294573786</v>
      </c>
      <c r="Y1177" s="63"/>
      <c r="Z1177" s="63">
        <f>Z1176*(1-Z$1+IF(AND(WEEKDAY($A1177)&lt;&gt;1,WEEKDAY($A1177)&lt;&gt;7),-Z$5,0))^($A1177-$A1176)*(1+2*(G1177/G1176-1))</f>
        <v>2794053823105.4351</v>
      </c>
      <c r="AA1177" s="63"/>
      <c r="AB1177">
        <f>ROW()</f>
        <v>1177</v>
      </c>
      <c r="AC1177">
        <f>B1177/C1177</f>
        <v>1.1062230043193091</v>
      </c>
      <c r="AD1177">
        <f>AD1176*(1-(AD$1+AD$5))^($A1177-$A1176)*(1+2*(E1177/E1176-1))</f>
        <v>10234548668.195234</v>
      </c>
      <c r="AG1177">
        <f t="shared" si="94"/>
        <v>1.9664806366875631</v>
      </c>
      <c r="AJ1177">
        <f>AJ1176*(1-AJ$1+J1176)^($A1177-$A1176)*(2-E1177/E1176)</f>
        <v>1.950743099896997</v>
      </c>
      <c r="AL1177">
        <f>AL1176*(1-AL$1+J1177)^($A1177-$A1176)*(1+2*(E1177/E1176-1))</f>
        <v>566801209523.18152</v>
      </c>
      <c r="AN1177">
        <f>AN1176*(1-AN$1+J1177)^($A1177-$A1176)*(2-I1177/I1176)</f>
        <v>10.793838750213032</v>
      </c>
      <c r="AR1177" s="72">
        <f>Z1177/Z1176-1</f>
        <v>0.14827933775324786</v>
      </c>
    </row>
    <row r="1178" spans="1:44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 s="73">
        <f>IFERROR(VLOOKUP(A1178,SHORTVOL!$A$2:$E$10000,5,0),"")</f>
        <v>22.44</v>
      </c>
      <c r="G1178" s="73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92"/>
        <v>515021.84920396848</v>
      </c>
      <c r="N1178">
        <f t="shared" si="90"/>
        <v>656398489.68085372</v>
      </c>
      <c r="P1178">
        <f>P1177*(1-IF($A1178&lt;=P1173,P$1,P$1+IF(AND(WEEKDAY($A1178)&lt;&gt;1,WEEKDAY($A1178)&lt;&gt;7),Q$1,0)))^($A1178-$A1177)*(1-0.5*(E1178/E1177-1))</f>
        <v>6.6417399915131741</v>
      </c>
      <c r="R1178" s="2">
        <f t="shared" si="93"/>
        <v>431.7888715166406</v>
      </c>
      <c r="T1178" s="61">
        <f t="shared" si="91"/>
        <v>528.57930534963134</v>
      </c>
      <c r="V1178">
        <f>V1177*$E1178/$E1177*(1-(V$1+V$5+IF(AND(WEEKDAY(A1178)&lt;&gt;1,WEEKDAY(A1178)&lt;&gt;7),IF(A1178&lt;W$2,W$1,W$3),0)))^($A1178-$A1177)</f>
        <v>433434.40560844465</v>
      </c>
      <c r="X1178" s="63">
        <f>X1177*(1-X$1+IF(AND(WEEKDAY($A1178)&lt;&gt;1,WEEKDAY($A1178)&lt;&gt;7),-X$5,0))^($A1178-$A1177)*(1+(F1178/F1177-1))</f>
        <v>0.50862342537569982</v>
      </c>
      <c r="Y1178" s="63"/>
      <c r="Z1178" s="63">
        <f>Z1177*(1-Z$1+IF(AND(WEEKDAY($A1178)&lt;&gt;1,WEEKDAY($A1178)&lt;&gt;7),-Z$5,0))^($A1178-$A1177)*(1+2*(G1178/G1177-1))</f>
        <v>3005827466231.2173</v>
      </c>
      <c r="AA1178" s="63"/>
      <c r="AB1178">
        <f>ROW()</f>
        <v>1178</v>
      </c>
      <c r="AC1178">
        <f>B1178/C1178</f>
        <v>1.1018081120703698</v>
      </c>
      <c r="AD1178">
        <f>AD1177*(1-(AD$1+AD$5))^($A1178-$A1177)*(1+2*(E1178/E1177-1))</f>
        <v>10573633653.593895</v>
      </c>
      <c r="AG1178">
        <f t="shared" si="94"/>
        <v>1.9337801992268435</v>
      </c>
      <c r="AJ1178">
        <f>AJ1177*(1-AJ$1+J1177)^($A1178-$A1177)*(2-E1178/E1177)</f>
        <v>1.9183307509783984</v>
      </c>
      <c r="AL1178">
        <f>AL1177*(1-AL$1+J1178)^($A1178-$A1177)*(1+2*(E1178/E1177-1))</f>
        <v>585575832477.86475</v>
      </c>
      <c r="AN1178">
        <f>AN1177*(1-AN$1+J1178)^($A1178-$A1177)*(2-I1178/I1177)</f>
        <v>10.5966890844077</v>
      </c>
      <c r="AR1178" s="72">
        <f>Z1178/Z1177-1</f>
        <v>7.5794403591841863E-2</v>
      </c>
    </row>
    <row r="1179" spans="1:44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 s="73">
        <f>IFERROR(VLOOKUP(A1179,SHORTVOL!$A$2:$E$10000,5,0),"")</f>
        <v>20.63</v>
      </c>
      <c r="G1179" s="73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92"/>
        <v>565442.60350539826</v>
      </c>
      <c r="N1179">
        <f t="shared" si="90"/>
        <v>752805905.2641387</v>
      </c>
      <c r="P1179">
        <f>P1178*(1-IF($A1179&lt;=P1174,P$1,P$1+IF(AND(WEEKDAY($A1179)&lt;&gt;1,WEEKDAY($A1179)&lt;&gt;7),Q$1,0)))^($A1179-$A1178)*(1-0.5*(E1179/E1178-1))</f>
        <v>6.3163864727186665</v>
      </c>
      <c r="R1179" s="2">
        <f t="shared" si="93"/>
        <v>459.97652340920712</v>
      </c>
      <c r="T1179" s="61">
        <f t="shared" si="91"/>
        <v>563.08616019114197</v>
      </c>
      <c r="V1179">
        <f>V1178*$E1179/$E1178*(1-(V$1+V$5+IF(AND(WEEKDAY(A1179)&lt;&gt;1,WEEKDAY(A1179)&lt;&gt;7),IF(A1179&lt;W$2,W$1,W$3),0)))^($A1179-$A1178)</f>
        <v>475863.85622094502</v>
      </c>
      <c r="X1179" s="63">
        <f>X1178*(1-X$1+IF(AND(WEEKDAY($A1179)&lt;&gt;1,WEEKDAY($A1179)&lt;&gt;7),-X$5,0))^($A1179-$A1178)*(1+(F1179/F1178-1))</f>
        <v>0.46757234568802214</v>
      </c>
      <c r="Y1179" s="63"/>
      <c r="Z1179" s="63">
        <f>Z1178*(1-Z$1+IF(AND(WEEKDAY($A1179)&lt;&gt;1,WEEKDAY($A1179)&lt;&gt;7),-Z$5,0))^($A1179-$A1178)*(1+2*(G1179/G1178-1))</f>
        <v>3490314068741.3081</v>
      </c>
      <c r="AA1179" s="63"/>
      <c r="AB1179">
        <f>ROW()</f>
        <v>1179</v>
      </c>
      <c r="AC1179">
        <f>B1179/C1179</f>
        <v>1.1168596781470899</v>
      </c>
      <c r="AD1179">
        <f>AD1178*(1-(AD$1+AD$5))^($A1179-$A1178)*(1+2*(E1179/E1178-1))</f>
        <v>12644008626.0354</v>
      </c>
      <c r="AG1179">
        <f t="shared" si="94"/>
        <v>1.7443376484447406</v>
      </c>
      <c r="AJ1179">
        <f>AJ1178*(1-AJ$1+J1178)^($A1179-$A1178)*(2-E1179/E1178)</f>
        <v>1.7304255089760678</v>
      </c>
      <c r="AL1179">
        <f>AL1178*(1-AL$1+J1179)^($A1179-$A1178)*(1+2*(E1179/E1178-1))</f>
        <v>700229625575.52954</v>
      </c>
      <c r="AN1179">
        <f>AN1178*(1-AN$1+J1179)^($A1179-$A1178)*(2-I1179/I1178)</f>
        <v>9.9043694827660786</v>
      </c>
      <c r="AR1179" s="72">
        <f>Z1179/Z1178-1</f>
        <v>0.16118243909639718</v>
      </c>
    </row>
    <row r="1180" spans="1:44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 s="73">
        <f>IFERROR(VLOOKUP(A1180,SHORTVOL!$A$2:$E$10000,5,0),"")</f>
        <v>19.27</v>
      </c>
      <c r="G1180" s="73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92"/>
        <v>595312.97497105738</v>
      </c>
      <c r="N1180">
        <f t="shared" si="90"/>
        <v>812474582.56875885</v>
      </c>
      <c r="P1180">
        <f>P1179*(1-IF($A1180&lt;=P1175,P$1,P$1+IF(AND(WEEKDAY($A1180)&lt;&gt;1,WEEKDAY($A1180)&lt;&gt;7),Q$1,0)))^($A1180-$A1179)*(1-0.5*(E1180/E1179-1))</f>
        <v>6.1493221138443843</v>
      </c>
      <c r="R1180" s="2">
        <f t="shared" si="93"/>
        <v>482.63585093950149</v>
      </c>
      <c r="T1180" s="61">
        <f t="shared" si="91"/>
        <v>590.82551408146662</v>
      </c>
      <c r="V1180">
        <f>V1179*$E1180/$E1179*(1-(V$1+V$5+IF(AND(WEEKDAY(A1180)&lt;&gt;1,WEEKDAY(A1180)&lt;&gt;7),IF(A1180&lt;W$2,W$1,W$3),0)))^($A1180-$A1179)</f>
        <v>500997.91283954948</v>
      </c>
      <c r="X1180" s="63">
        <f>X1179*(1-X$1+IF(AND(WEEKDAY($A1180)&lt;&gt;1,WEEKDAY($A1180)&lt;&gt;7),-X$5,0))^($A1180-$A1179)*(1+(F1180/F1179-1))</f>
        <v>0.43672432999157368</v>
      </c>
      <c r="Y1180" s="63"/>
      <c r="Z1180" s="63">
        <f>Z1179*(1-Z$1+IF(AND(WEEKDAY($A1180)&lt;&gt;1,WEEKDAY($A1180)&lt;&gt;7),-Z$5,0))^($A1180-$A1179)*(1+2*(G1180/G1179-1))</f>
        <v>3951338636341.3315</v>
      </c>
      <c r="AA1180" s="63"/>
      <c r="AB1180">
        <f>ROW()</f>
        <v>1180</v>
      </c>
      <c r="AC1180">
        <f>B1180/C1180</f>
        <v>1.1678220681686886</v>
      </c>
      <c r="AD1180">
        <f>AD1179*(1-(AD$1+AD$5))^($A1180-$A1179)*(1+2*(E1180/E1179-1))</f>
        <v>13979959502.808897</v>
      </c>
      <c r="AG1180">
        <f t="shared" si="94"/>
        <v>1.6520758833286171</v>
      </c>
      <c r="AJ1180">
        <f>AJ1179*(1-AJ$1+J1179)^($A1180-$A1179)*(2-E1180/E1179)</f>
        <v>1.6389221333831969</v>
      </c>
      <c r="AL1180">
        <f>AL1179*(1-AL$1+J1180)^($A1180-$A1179)*(1+2*(E1180/E1179-1))</f>
        <v>774209370521.32043</v>
      </c>
      <c r="AN1180">
        <f>AN1179*(1-AN$1+J1180)^($A1180-$A1179)*(2-I1180/I1179)</f>
        <v>9.4159400167606684</v>
      </c>
      <c r="AR1180" s="72">
        <f>Z1180/Z1179-1</f>
        <v>0.13208684333850784</v>
      </c>
    </row>
    <row r="1181" spans="1:44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 s="73">
        <f>IFERROR(VLOOKUP(A1181,SHORTVOL!$A$2:$E$10000,5,0),"")</f>
        <v>20.21</v>
      </c>
      <c r="G1181" s="73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92"/>
        <v>564523.90085071628</v>
      </c>
      <c r="N1181">
        <f t="shared" si="90"/>
        <v>749459747.23348486</v>
      </c>
      <c r="P1181">
        <f>P1180*(1-IF($A1181&lt;=P1176,P$1,P$1+IF(AND(WEEKDAY($A1181)&lt;&gt;1,WEEKDAY($A1181)&lt;&gt;7),Q$1,0)))^($A1181-$A1180)*(1-0.5*(E1181/E1180-1))</f>
        <v>6.3081185198769738</v>
      </c>
      <c r="R1181" s="2">
        <f t="shared" si="93"/>
        <v>469.05686459129595</v>
      </c>
      <c r="T1181" s="61">
        <f t="shared" si="91"/>
        <v>574.20323485808183</v>
      </c>
      <c r="V1181">
        <f>V1180*$E1181/$E1180*(1-(V$1+V$5+IF(AND(WEEKDAY(A1181)&lt;&gt;1,WEEKDAY(A1181)&lt;&gt;7),IF(A1181&lt;W$2,W$1,W$3),0)))^($A1181-$A1180)</f>
        <v>475082.55296484742</v>
      </c>
      <c r="X1181" s="63">
        <f>X1180*(1-X$1+IF(AND(WEEKDAY($A1181)&lt;&gt;1,WEEKDAY($A1181)&lt;&gt;7),-X$5,0))^($A1181-$A1180)*(1+(F1181/F1180-1))</f>
        <v>0.45800273293547195</v>
      </c>
      <c r="Y1181" s="63"/>
      <c r="Z1181" s="63">
        <f>Z1180*(1-Z$1+IF(AND(WEEKDAY($A1181)&lt;&gt;1,WEEKDAY($A1181)&lt;&gt;7),-Z$5,0))^($A1181-$A1180)*(1+2*(G1181/G1180-1))</f>
        <v>3565477932569.7319</v>
      </c>
      <c r="AA1181" s="63"/>
      <c r="AB1181">
        <f>ROW()</f>
        <v>1181</v>
      </c>
      <c r="AC1181">
        <f>B1181/C1181</f>
        <v>1.1292929292929295</v>
      </c>
      <c r="AD1181">
        <f>AD1180*(1-(AD$1+AD$5))^($A1181-$A1180)*(1+2*(E1181/E1180-1))</f>
        <v>12534003681.261198</v>
      </c>
      <c r="AG1181">
        <f t="shared" si="94"/>
        <v>1.7374076142054007</v>
      </c>
      <c r="AJ1181">
        <f>AJ1180*(1-AJ$1+J1180)^($A1181-$A1180)*(2-E1181/E1180)</f>
        <v>1.7235981685275328</v>
      </c>
      <c r="AL1181">
        <f>AL1180*(1-AL$1+J1181)^($A1181-$A1180)*(1+2*(E1181/E1180-1))</f>
        <v>694127323821.51489</v>
      </c>
      <c r="AN1181">
        <f>AN1180*(1-AN$1+J1181)^($A1181-$A1180)*(2-I1181/I1180)</f>
        <v>9.6803563084139235</v>
      </c>
      <c r="AR1181" s="72">
        <f>Z1181/Z1180-1</f>
        <v>-9.7653159924779298E-2</v>
      </c>
    </row>
    <row r="1182" spans="1:44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 s="73">
        <f>IFERROR(VLOOKUP(A1182,SHORTVOL!$A$2:$E$10000,5,0),"")</f>
        <v>22.02</v>
      </c>
      <c r="G1182" s="73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92"/>
        <v>528709.34747475374</v>
      </c>
      <c r="N1182">
        <f t="shared" si="90"/>
        <v>678182300.37094116</v>
      </c>
      <c r="P1182">
        <f>P1181*(1-IF($A1182&lt;=P1177,P$1,P$1+IF(AND(WEEKDAY($A1182)&lt;&gt;1,WEEKDAY($A1182)&lt;&gt;7),Q$1,0)))^($A1182-$A1181)*(1-0.5*(E1182/E1181-1))</f>
        <v>6.5075337221994793</v>
      </c>
      <c r="R1182" s="2">
        <f t="shared" si="93"/>
        <v>448.02609444070703</v>
      </c>
      <c r="T1182" s="61">
        <f t="shared" si="91"/>
        <v>548.45989463181274</v>
      </c>
      <c r="V1182">
        <f>V1181*$E1182/$E1181*(1-(V$1+V$5+IF(AND(WEEKDAY(A1182)&lt;&gt;1,WEEKDAY(A1182)&lt;&gt;7),IF(A1182&lt;W$2,W$1,W$3),0)))^($A1182-$A1181)</f>
        <v>444930.54719015933</v>
      </c>
      <c r="X1182" s="63">
        <f>X1181*(1-X$1+IF(AND(WEEKDAY($A1182)&lt;&gt;1,WEEKDAY($A1182)&lt;&gt;7),-X$5,0))^($A1182-$A1181)*(1+(F1182/F1181-1))</f>
        <v>0.49893884895367574</v>
      </c>
      <c r="Y1182" s="63"/>
      <c r="Z1182" s="63">
        <f>Z1181*(1-Z$1+IF(AND(WEEKDAY($A1182)&lt;&gt;1,WEEKDAY($A1182)&lt;&gt;7),-Z$5,0))^($A1182-$A1181)*(1+2*(G1182/G1181-1))</f>
        <v>2923830794319.7896</v>
      </c>
      <c r="AA1182" s="63"/>
      <c r="AB1182">
        <f>ROW()</f>
        <v>1182</v>
      </c>
      <c r="AC1182">
        <f>B1182/C1182</f>
        <v>1.0873949579831934</v>
      </c>
      <c r="AD1182">
        <f>AD1181*(1-(AD$1+AD$5))^($A1182-$A1181)*(1+2*(E1182/E1181-1))</f>
        <v>10943935304.843136</v>
      </c>
      <c r="AG1182">
        <f t="shared" si="94"/>
        <v>1.8472768797230996</v>
      </c>
      <c r="AJ1182">
        <f>AJ1181*(1-AJ$1+J1181)^($A1182-$A1181)*(2-E1182/E1181)</f>
        <v>1.832669794453563</v>
      </c>
      <c r="AL1182">
        <f>AL1181*(1-AL$1+J1182)^($A1182-$A1181)*(1+2*(E1182/E1181-1))</f>
        <v>606056728037.12341</v>
      </c>
      <c r="AN1182">
        <f>AN1181*(1-AN$1+J1182)^($A1182-$A1181)*(2-I1182/I1181)</f>
        <v>10.112836548565701</v>
      </c>
      <c r="AR1182" s="72">
        <f>Z1182/Z1181-1</f>
        <v>-0.1799610460041442</v>
      </c>
    </row>
    <row r="1183" spans="1:44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 s="73">
        <f>IFERROR(VLOOKUP(A1183,SHORTVOL!$A$2:$E$10000,5,0),"")</f>
        <v>22.35</v>
      </c>
      <c r="G1183" s="73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92"/>
        <v>515165.35063397413</v>
      </c>
      <c r="N1183">
        <f t="shared" si="90"/>
        <v>652136375.16359079</v>
      </c>
      <c r="P1183">
        <f>P1182*(1-IF($A1183&lt;=P1178,P$1,P$1+IF(AND(WEEKDAY($A1183)&lt;&gt;1,WEEKDAY($A1183)&lt;&gt;7),Q$1,0)))^($A1183-$A1182)*(1-0.5*(E1183/E1182-1))</f>
        <v>6.5906505242902469</v>
      </c>
      <c r="R1183" s="2">
        <f t="shared" si="93"/>
        <v>438.50768886873408</v>
      </c>
      <c r="T1183" s="61">
        <f t="shared" si="91"/>
        <v>536.80834082832246</v>
      </c>
      <c r="V1183">
        <f>V1182*$E1183/$E1182*(1-(V$1+V$5+IF(AND(WEEKDAY(A1183)&lt;&gt;1,WEEKDAY(A1183)&lt;&gt;7),IF(A1183&lt;W$2,W$1,W$3),0)))^($A1183-$A1182)</f>
        <v>433528.95936798956</v>
      </c>
      <c r="X1183" s="63">
        <f>X1182*(1-X$1+IF(AND(WEEKDAY($A1183)&lt;&gt;1,WEEKDAY($A1183)&lt;&gt;7),-X$5,0))^($A1183-$A1182)*(1+(F1183/F1182-1))</f>
        <v>0.50638824658256376</v>
      </c>
      <c r="Y1183" s="63"/>
      <c r="Z1183" s="63">
        <f>Z1182*(1-Z$1+IF(AND(WEEKDAY($A1183)&lt;&gt;1,WEEKDAY($A1183)&lt;&gt;7),-Z$5,0))^($A1183-$A1182)*(1+2*(G1183/G1182-1))</f>
        <v>2837119451342.4077</v>
      </c>
      <c r="AA1183" s="63"/>
      <c r="AB1183">
        <f>ROW()</f>
        <v>1183</v>
      </c>
      <c r="AC1183">
        <f>B1183/C1183</f>
        <v>1.0501810657009829</v>
      </c>
      <c r="AD1183">
        <f>AD1182*(1-(AD$1+AD$5))^($A1183-$A1182)*(1+2*(E1183/E1182-1))</f>
        <v>10383310306.912424</v>
      </c>
      <c r="AG1183">
        <f t="shared" si="94"/>
        <v>1.8944743363255101</v>
      </c>
      <c r="AJ1183">
        <f>AJ1182*(1-AJ$1+J1182)^($A1183-$A1182)*(2-E1183/E1182)</f>
        <v>1.8795199002018557</v>
      </c>
      <c r="AL1183">
        <f>AL1182*(1-AL$1+J1183)^($A1183-$A1182)*(1+2*(E1183/E1182-1))</f>
        <v>575006038333.81885</v>
      </c>
      <c r="AN1183">
        <f>AN1182*(1-AN$1+J1183)^($A1183-$A1182)*(2-I1183/I1182)</f>
        <v>10.327147433537432</v>
      </c>
      <c r="AR1183" s="72">
        <f>Z1183/Z1182-1</f>
        <v>-2.9656758231645486E-2</v>
      </c>
    </row>
    <row r="1184" spans="1:44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 s="73">
        <f>IFERROR(VLOOKUP(A1184,SHORTVOL!$A$2:$E$10000,5,0),"")</f>
        <v>23.37</v>
      </c>
      <c r="G1184" s="73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92"/>
        <v>483768.27277442109</v>
      </c>
      <c r="N1184">
        <f t="shared" si="90"/>
        <v>592531760.79703069</v>
      </c>
      <c r="P1184">
        <f>P1183*(1-IF($A1184&lt;=P1179,P$1,P$1+IF(AND(WEEKDAY($A1184)&lt;&gt;1,WEEKDAY($A1184)&lt;&gt;7),Q$1,0)))^($A1184-$A1183)*(1-0.5*(E1184/E1183-1))</f>
        <v>6.7912475822770437</v>
      </c>
      <c r="R1184" s="2">
        <f t="shared" si="93"/>
        <v>423.9772140439818</v>
      </c>
      <c r="T1184" s="61">
        <f t="shared" si="91"/>
        <v>519.02112556300335</v>
      </c>
      <c r="V1184">
        <f>V1183*$E1184/$E1183*(1-(V$1+V$5+IF(AND(WEEKDAY(A1184)&lt;&gt;1,WEEKDAY(A1184)&lt;&gt;7),IF(A1184&lt;W$2,W$1,W$3),0)))^($A1184-$A1183)</f>
        <v>407103.68959135289</v>
      </c>
      <c r="X1184" s="63">
        <f>X1183*(1-X$1+IF(AND(WEEKDAY($A1184)&lt;&gt;1,WEEKDAY($A1184)&lt;&gt;7),-X$5,0))^($A1184-$A1183)*(1+(F1184/F1183-1))</f>
        <v>0.5294694239791381</v>
      </c>
      <c r="Y1184" s="63"/>
      <c r="Z1184" s="63">
        <f>Z1183*(1-Z$1+IF(AND(WEEKDAY($A1184)&lt;&gt;1,WEEKDAY($A1184)&lt;&gt;7),-Z$5,0))^($A1184-$A1183)*(1+2*(G1184/G1183-1))</f>
        <v>2576896452935.959</v>
      </c>
      <c r="AA1184" s="63"/>
      <c r="AB1184">
        <f>ROW()</f>
        <v>1184</v>
      </c>
      <c r="AC1184">
        <f>B1184/C1184</f>
        <v>1.0221477759166202</v>
      </c>
      <c r="AD1184">
        <f>AD1183*(1-(AD$1+AD$5))^($A1184-$A1183)*(1+2*(E1184/E1183-1))</f>
        <v>9117758052.6240959</v>
      </c>
      <c r="AG1184">
        <f t="shared" si="94"/>
        <v>2.0098050973740764</v>
      </c>
      <c r="AJ1184">
        <f>AJ1183*(1-AJ$1+J1183)^($A1184-$A1183)*(2-E1184/E1183)</f>
        <v>1.9939677042876145</v>
      </c>
      <c r="AL1184">
        <f>AL1183*(1-AL$1+J1184)^($A1184-$A1183)*(1+2*(E1184/E1183-1))</f>
        <v>504918691765.10724</v>
      </c>
      <c r="AN1184">
        <f>AN1183*(1-AN$1+J1184)^($A1184-$A1183)*(2-I1184/I1183)</f>
        <v>10.66879921456896</v>
      </c>
      <c r="AR1184" s="72">
        <f>Z1184/Z1183-1</f>
        <v>-9.1720846749445806E-2</v>
      </c>
    </row>
    <row r="1185" spans="1:44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 s="73">
        <f>IFERROR(VLOOKUP(A1185,SHORTVOL!$A$2:$E$10000,5,0),"")</f>
        <v>23.69</v>
      </c>
      <c r="G1185" s="73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92"/>
        <v>483209.82789527753</v>
      </c>
      <c r="N1185">
        <f t="shared" si="90"/>
        <v>591530318.59625411</v>
      </c>
      <c r="P1185">
        <f>P1184*(1-IF($A1185&lt;=P1180,P$1,P$1+IF(AND(WEEKDAY($A1185)&lt;&gt;1,WEEKDAY($A1185)&lt;&gt;7),Q$1,0)))^($A1185-$A1184)*(1-0.5*(E1185/E1184-1))</f>
        <v>6.7946765101951758</v>
      </c>
      <c r="R1185" s="2">
        <f t="shared" si="93"/>
        <v>423.55031443791256</v>
      </c>
      <c r="T1185" s="61">
        <f t="shared" si="91"/>
        <v>518.49966338978061</v>
      </c>
      <c r="V1185">
        <f>V1184*$E1185/$E1184*(1-(V$1+V$5+IF(AND(WEEKDAY(A1185)&lt;&gt;1,WEEKDAY(A1185)&lt;&gt;7),IF(A1185&lt;W$2,W$1,W$3),0)))^($A1185-$A1184)</f>
        <v>406626.79061835841</v>
      </c>
      <c r="X1185" s="63">
        <f>X1184*(1-X$1+IF(AND(WEEKDAY($A1185)&lt;&gt;1,WEEKDAY($A1185)&lt;&gt;7),-X$5,0))^($A1185-$A1184)*(1+(F1185/F1184-1))</f>
        <v>0.53666021521156571</v>
      </c>
      <c r="Y1185" s="63"/>
      <c r="Z1185" s="63">
        <f>Z1184*(1-Z$1+IF(AND(WEEKDAY($A1185)&lt;&gt;1,WEEKDAY($A1185)&lt;&gt;7),-Z$5,0))^($A1185-$A1184)*(1+2*(G1185/G1184-1))</f>
        <v>2505884957088.395</v>
      </c>
      <c r="AA1185" s="63"/>
      <c r="AB1185">
        <f>ROW()</f>
        <v>1185</v>
      </c>
      <c r="AC1185">
        <f>B1185/C1185</f>
        <v>1.0203026947212994</v>
      </c>
      <c r="AD1185">
        <f>AD1184*(1-(AD$1+AD$5))^($A1185-$A1184)*(1+2*(E1185/E1184-1))</f>
        <v>9096831026.1047688</v>
      </c>
      <c r="AG1185">
        <f t="shared" si="94"/>
        <v>2.0118565494434768</v>
      </c>
      <c r="AJ1185">
        <f>AJ1184*(1-AJ$1+J1184)^($A1185-$A1184)*(2-E1185/E1184)</f>
        <v>1.9960579097752722</v>
      </c>
      <c r="AL1185">
        <f>AL1184*(1-AL$1+J1185)^($A1185-$A1184)*(1+2*(E1185/E1184-1))</f>
        <v>503752410455.07697</v>
      </c>
      <c r="AN1185">
        <f>AN1184*(1-AN$1+J1185)^($A1185-$A1184)*(2-I1185/I1184)</f>
        <v>10.67840963171289</v>
      </c>
      <c r="AR1185" s="72">
        <f>Z1185/Z1184-1</f>
        <v>-2.7556984591545319E-2</v>
      </c>
    </row>
    <row r="1186" spans="1:44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 s="73">
        <f>IFERROR(VLOOKUP(A1186,SHORTVOL!$A$2:$E$10000,5,0),"")</f>
        <v>20.91</v>
      </c>
      <c r="G1186" s="73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92"/>
        <v>544852.54372585693</v>
      </c>
      <c r="N1186">
        <f t="shared" si="90"/>
        <v>704763728.39012957</v>
      </c>
      <c r="P1186">
        <f>P1185*(1-IF($A1186&lt;=P1181,P$1,P$1+IF(AND(WEEKDAY($A1186)&lt;&gt;1,WEEKDAY($A1186)&lt;&gt;7),Q$1,0)))^($A1186-$A1185)*(1-0.5*(E1186/E1185-1))</f>
        <v>6.3605463048229183</v>
      </c>
      <c r="R1186" s="2">
        <f t="shared" si="93"/>
        <v>468.1517819558556</v>
      </c>
      <c r="T1186" s="61">
        <f t="shared" si="91"/>
        <v>573.10154459417311</v>
      </c>
      <c r="V1186">
        <f>V1185*$E1186/$E1185*(1-(V$1+V$5+IF(AND(WEEKDAY(A1186)&lt;&gt;1,WEEKDAY(A1186)&lt;&gt;7),IF(A1186&lt;W$2,W$1,W$3),0)))^($A1186-$A1185)</f>
        <v>458488.73804298165</v>
      </c>
      <c r="X1186" s="63">
        <f>X1185*(1-X$1+IF(AND(WEEKDAY($A1186)&lt;&gt;1,WEEKDAY($A1186)&lt;&gt;7),-X$5,0))^($A1186-$A1185)*(1+(F1186/F1185-1))</f>
        <v>0.47360537518441981</v>
      </c>
      <c r="Y1186" s="63"/>
      <c r="Z1186" s="63">
        <f>Z1185*(1-Z$1+IF(AND(WEEKDAY($A1186)&lt;&gt;1,WEEKDAY($A1186)&lt;&gt;7),-Z$5,0))^($A1186-$A1185)*(1+2*(G1186/G1185-1))</f>
        <v>3095002941220.2344</v>
      </c>
      <c r="AA1186" s="63"/>
      <c r="AB1186">
        <f>ROW()</f>
        <v>1186</v>
      </c>
      <c r="AC1186">
        <f>B1186/C1186</f>
        <v>1.0980926430517712</v>
      </c>
      <c r="AD1186">
        <f>AD1185*(1-(AD$1+AD$5))^($A1186-$A1185)*(1+2*(E1186/E1185-1))</f>
        <v>11417901099.373138</v>
      </c>
      <c r="AG1186">
        <f t="shared" si="94"/>
        <v>1.7548195738584274</v>
      </c>
      <c r="AJ1186">
        <f>AJ1185*(1-AJ$1+J1185)^($A1186-$A1185)*(2-E1186/E1185)</f>
        <v>1.7411112417299521</v>
      </c>
      <c r="AL1186">
        <f>AL1185*(1-AL$1+J1186)^($A1186-$A1185)*(1+2*(E1186/E1185-1))</f>
        <v>632266400546.22644</v>
      </c>
      <c r="AN1186">
        <f>AN1185*(1-AN$1+J1186)^($A1186-$A1185)*(2-I1186/I1185)</f>
        <v>9.5521823577421507</v>
      </c>
      <c r="AR1186" s="72">
        <f>Z1186/Z1185-1</f>
        <v>0.2350937869136418</v>
      </c>
    </row>
    <row r="1187" spans="1:44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 s="73">
        <f>IFERROR(VLOOKUP(A1187,SHORTVOL!$A$2:$E$10000,5,0),"")</f>
        <v>21.11</v>
      </c>
      <c r="G1187" s="73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92"/>
        <v>527428.92870059249</v>
      </c>
      <c r="N1187">
        <f t="shared" si="90"/>
        <v>670974720.89434767</v>
      </c>
      <c r="P1187">
        <f>P1186*(1-IF($A1187&lt;=P1182,P$1,P$1+IF(AND(WEEKDAY($A1187)&lt;&gt;1,WEEKDAY($A1187)&lt;&gt;7),Q$1,0)))^($A1187-$A1186)*(1-0.5*(E1187/E1186-1))</f>
        <v>6.4620082102535568</v>
      </c>
      <c r="R1187" s="2">
        <f t="shared" si="93"/>
        <v>462.92322841060587</v>
      </c>
      <c r="T1187" s="61">
        <f t="shared" si="91"/>
        <v>566.70148059947428</v>
      </c>
      <c r="V1187">
        <f>V1186*$E1187/$E1186*(1-(V$1+V$5+IF(AND(WEEKDAY(A1187)&lt;&gt;1,WEEKDAY(A1187)&lt;&gt;7),IF(A1187&lt;W$2,W$1,W$3),0)))^($A1187-$A1186)</f>
        <v>443824.31800967234</v>
      </c>
      <c r="X1187" s="63">
        <f>X1186*(1-X$1+IF(AND(WEEKDAY($A1187)&lt;&gt;1,WEEKDAY($A1187)&lt;&gt;7),-X$5,0))^($A1187-$A1186)*(1+(F1187/F1186-1))</f>
        <v>0.47810898641036698</v>
      </c>
      <c r="Y1187" s="63"/>
      <c r="Z1187" s="63">
        <f>Z1186*(1-Z$1+IF(AND(WEEKDAY($A1187)&lt;&gt;1,WEEKDAY($A1187)&lt;&gt;7),-Z$5,0))^($A1187-$A1186)*(1+2*(G1187/G1186-1))</f>
        <v>3033078350028.0049</v>
      </c>
      <c r="AA1187" s="63"/>
      <c r="AB1187">
        <f>ROW()</f>
        <v>1187</v>
      </c>
      <c r="AC1187">
        <f>B1187/C1187</f>
        <v>1.0558256496227996</v>
      </c>
      <c r="AD1187">
        <f>AD1186*(1-(AD$1+AD$5))^($A1187-$A1186)*(1+2*(E1187/E1186-1))</f>
        <v>10687790764.010958</v>
      </c>
      <c r="AG1187">
        <f t="shared" si="94"/>
        <v>1.8108129569112541</v>
      </c>
      <c r="AJ1187">
        <f>AJ1186*(1-AJ$1+J1186)^($A1187-$A1186)*(2-E1187/E1186)</f>
        <v>1.7966869393984437</v>
      </c>
      <c r="AL1187">
        <f>AL1186*(1-AL$1+J1187)^($A1187-$A1186)*(1+2*(E1187/E1186-1))</f>
        <v>591830544265.94861</v>
      </c>
      <c r="AN1187">
        <f>AN1186*(1-AN$1+J1187)^($A1187-$A1186)*(2-I1187/I1186)</f>
        <v>9.6583051091096852</v>
      </c>
      <c r="AR1187" s="72">
        <f>Z1187/Z1186-1</f>
        <v>-2.0007926444107094E-2</v>
      </c>
    </row>
    <row r="1188" spans="1:44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 s="73">
        <f>IFERROR(VLOOKUP(A1188,SHORTVOL!$A$2:$E$10000,5,0),"")</f>
        <v>21.4</v>
      </c>
      <c r="G1188" s="73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92"/>
        <v>526040.71890274074</v>
      </c>
      <c r="N1188">
        <f t="shared" si="90"/>
        <v>668342370.85175514</v>
      </c>
      <c r="P1188">
        <f>P1187*(1-IF($A1188&lt;=P1183,P$1,P$1+IF(AND(WEEKDAY($A1188)&lt;&gt;1,WEEKDAY($A1188)&lt;&gt;7),Q$1,0)))^($A1188-$A1187)*(1-0.5*(E1188/E1187-1))</f>
        <v>6.4702697534120475</v>
      </c>
      <c r="R1188" s="2">
        <f t="shared" si="93"/>
        <v>460.24795088135107</v>
      </c>
      <c r="T1188" s="61">
        <f t="shared" si="91"/>
        <v>563.42707611249466</v>
      </c>
      <c r="V1188">
        <f>V1187*$E1188/$E1187*(1-(V$1+V$5+IF(AND(WEEKDAY(A1188)&lt;&gt;1,WEEKDAY(A1188)&lt;&gt;7),IF(A1188&lt;W$2,W$1,W$3),0)))^($A1188-$A1187)</f>
        <v>442653.61012177716</v>
      </c>
      <c r="X1188" s="63">
        <f>X1187*(1-X$1+IF(AND(WEEKDAY($A1188)&lt;&gt;1,WEEKDAY($A1188)&lt;&gt;7),-X$5,0))^($A1188-$A1187)*(1+(F1188/F1187-1))</f>
        <v>0.48465034931856776</v>
      </c>
      <c r="Y1188" s="63"/>
      <c r="Z1188" s="63">
        <f>Z1187*(1-Z$1+IF(AND(WEEKDAY($A1188)&lt;&gt;1,WEEKDAY($A1188)&lt;&gt;7),-Z$5,0))^($A1188-$A1187)*(1+2*(G1188/G1187-1))</f>
        <v>2951704591222.0859</v>
      </c>
      <c r="AA1188" s="63"/>
      <c r="AB1188">
        <f>ROW()</f>
        <v>1188</v>
      </c>
      <c r="AC1188">
        <f>B1188/C1188</f>
        <v>1.0379487179487179</v>
      </c>
      <c r="AD1188">
        <f>AD1187*(1-(AD$1+AD$5))^($A1188-$A1187)*(1+2*(E1188/E1187-1))</f>
        <v>10631661853.212605</v>
      </c>
      <c r="AG1188">
        <f t="shared" si="94"/>
        <v>1.8154529555351235</v>
      </c>
      <c r="AJ1188">
        <f>AJ1187*(1-AJ$1+J1187)^($A1188-$A1187)*(2-E1188/E1187)</f>
        <v>1.801310517261888</v>
      </c>
      <c r="AL1188">
        <f>AL1187*(1-AL$1+J1188)^($A1188-$A1187)*(1+2*(E1188/E1187-1))</f>
        <v>588716479835.3501</v>
      </c>
      <c r="AN1188">
        <f>AN1187*(1-AN$1+J1188)^($A1188-$A1187)*(2-I1188/I1187)</f>
        <v>9.7135545547872422</v>
      </c>
      <c r="AR1188" s="72">
        <f>Z1188/Z1187-1</f>
        <v>-2.6828769129939478E-2</v>
      </c>
    </row>
    <row r="1189" spans="1:44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 s="73">
        <f>IFERROR(VLOOKUP(A1189,SHORTVOL!$A$2:$E$10000,5,0),"")</f>
        <v>20.5</v>
      </c>
      <c r="G1189" s="73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92"/>
        <v>550050.77063609927</v>
      </c>
      <c r="N1189">
        <f t="shared" si="90"/>
        <v>714117364.79675305</v>
      </c>
      <c r="P1189">
        <f>P1188*(1-IF($A1189&lt;=P1184,P$1,P$1+IF(AND(WEEKDAY($A1189)&lt;&gt;1,WEEKDAY($A1189)&lt;&gt;7),Q$1,0)))^($A1189-$A1188)*(1-0.5*(E1189/E1188-1))</f>
        <v>6.3223661120520065</v>
      </c>
      <c r="R1189" s="2">
        <f t="shared" si="93"/>
        <v>475.81301228633879</v>
      </c>
      <c r="T1189" s="61">
        <f t="shared" si="91"/>
        <v>582.48217634726609</v>
      </c>
      <c r="V1189">
        <f>V1188*$E1189/$E1188*(1-(V$1+V$5+IF(AND(WEEKDAY(A1189)&lt;&gt;1,WEEKDAY(A1189)&lt;&gt;7),IF(A1189&lt;W$2,W$1,W$3),0)))^($A1189-$A1188)</f>
        <v>462854.98149119562</v>
      </c>
      <c r="X1189" s="63">
        <f>X1188*(1-X$1+IF(AND(WEEKDAY($A1189)&lt;&gt;1,WEEKDAY($A1189)&lt;&gt;7),-X$5,0))^($A1189-$A1188)*(1+(F1189/F1188-1))</f>
        <v>0.46424229146072804</v>
      </c>
      <c r="Y1189" s="63"/>
      <c r="Z1189" s="63">
        <f>Z1188*(1-Z$1+IF(AND(WEEKDAY($A1189)&lt;&gt;1,WEEKDAY($A1189)&lt;&gt;7),-Z$5,0))^($A1189-$A1188)*(1+2*(G1189/G1188-1))</f>
        <v>3198438839425.9175</v>
      </c>
      <c r="AA1189" s="63"/>
      <c r="AB1189">
        <f>ROW()</f>
        <v>1189</v>
      </c>
      <c r="AC1189">
        <f>B1189/C1189</f>
        <v>1.0383423070647742</v>
      </c>
      <c r="AD1189">
        <f>AD1188*(1-(AD$1+AD$5))^($A1189-$A1188)*(1+2*(E1189/E1188-1))</f>
        <v>11602304231.432932</v>
      </c>
      <c r="AG1189">
        <f t="shared" si="94"/>
        <v>1.7324658716176158</v>
      </c>
      <c r="AJ1189">
        <f>AJ1188*(1-AJ$1+J1188)^($A1189-$A1188)*(2-E1189/E1188)</f>
        <v>1.7189887772221144</v>
      </c>
      <c r="AL1189">
        <f>AL1188*(1-AL$1+J1189)^($A1189-$A1188)*(1+2*(E1189/E1188-1))</f>
        <v>642458224056.40674</v>
      </c>
      <c r="AN1189">
        <f>AN1188*(1-AN$1+J1189)^($A1189-$A1188)*(2-I1189/I1188)</f>
        <v>9.3844874307289121</v>
      </c>
      <c r="AR1189" s="72">
        <f>Z1189/Z1188-1</f>
        <v>8.3590427354275576E-2</v>
      </c>
    </row>
    <row r="1190" spans="1:44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 s="73">
        <f>IFERROR(VLOOKUP(A1190,SHORTVOL!$A$2:$E$10000,5,0),"")</f>
        <v>20.94</v>
      </c>
      <c r="G1190" s="73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92"/>
        <v>536785.92625865911</v>
      </c>
      <c r="N1190">
        <f t="shared" si="90"/>
        <v>688302634.41674852</v>
      </c>
      <c r="P1190">
        <f>P1189*(1-IF($A1190&lt;=P1185,P$1,P$1+IF(AND(WEEKDAY($A1190)&lt;&gt;1,WEEKDAY($A1190)&lt;&gt;7),Q$1,0)))^($A1190-$A1189)*(1-0.5*(E1190/E1189-1))</f>
        <v>6.3983628013452423</v>
      </c>
      <c r="R1190" s="2">
        <f t="shared" si="93"/>
        <v>472.81197696564465</v>
      </c>
      <c r="T1190" s="61">
        <f t="shared" si="91"/>
        <v>578.80899440562348</v>
      </c>
      <c r="V1190">
        <f>V1189*$E1190/$E1189*(1-(V$1+V$5+IF(AND(WEEKDAY(A1190)&lt;&gt;1,WEEKDAY(A1190)&lt;&gt;7),IF(A1190&lt;W$2,W$1,W$3),0)))^($A1190-$A1189)</f>
        <v>451690.29878875613</v>
      </c>
      <c r="X1190" s="63">
        <f>X1189*(1-X$1+IF(AND(WEEKDAY($A1190)&lt;&gt;1,WEEKDAY($A1190)&lt;&gt;7),-X$5,0))^($A1190-$A1189)*(1+(F1190/F1189-1))</f>
        <v>0.47418040241476361</v>
      </c>
      <c r="Y1190" s="63"/>
      <c r="Z1190" s="63">
        <f>Z1189*(1-Z$1+IF(AND(WEEKDAY($A1190)&lt;&gt;1,WEEKDAY($A1190)&lt;&gt;7),-Z$5,0))^($A1190-$A1189)*(1+2*(G1190/G1189-1))</f>
        <v>3060077232977.2334</v>
      </c>
      <c r="AA1190" s="63"/>
      <c r="AB1190">
        <f>ROW()</f>
        <v>1190</v>
      </c>
      <c r="AC1190">
        <f>B1190/C1190</f>
        <v>1.0322080606269377</v>
      </c>
      <c r="AD1190">
        <f>AD1189*(1-(AD$1+AD$5))^($A1190-$A1189)*(1+2*(E1190/E1189-1))</f>
        <v>11042857270.085003</v>
      </c>
      <c r="AG1190">
        <f t="shared" si="94"/>
        <v>1.7741239995757814</v>
      </c>
      <c r="AJ1190">
        <f>AJ1189*(1-AJ$1+J1189)^($A1190-$A1189)*(2-E1190/E1189)</f>
        <v>1.760342166531939</v>
      </c>
      <c r="AL1190">
        <f>AL1189*(1-AL$1+J1190)^($A1190-$A1189)*(1+2*(E1190/E1189-1))</f>
        <v>611473595616.77454</v>
      </c>
      <c r="AN1190">
        <f>AN1189*(1-AN$1+J1190)^($A1190-$A1189)*(2-I1190/I1189)</f>
        <v>9.4431266662522741</v>
      </c>
      <c r="AR1190" s="72">
        <f>Z1190/Z1189-1</f>
        <v>-4.3259106518828583E-2</v>
      </c>
    </row>
    <row r="1191" spans="1:44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 s="73">
        <f>IFERROR(VLOOKUP(A1191,SHORTVOL!$A$2:$E$10000,5,0),"")</f>
        <v>21.85</v>
      </c>
      <c r="G1191" s="73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92"/>
        <v>513894.13824220898</v>
      </c>
      <c r="N1191">
        <f t="shared" si="90"/>
        <v>644322083.23283124</v>
      </c>
      <c r="P1191">
        <f>P1190*(1-IF($A1191&lt;=P1186,P$1,P$1+IF(AND(WEEKDAY($A1191)&lt;&gt;1,WEEKDAY($A1191)&lt;&gt;7),Q$1,0)))^($A1191-$A1190)*(1-0.5*(E1191/E1190-1))</f>
        <v>6.5340741152779271</v>
      </c>
      <c r="R1191" s="2">
        <f t="shared" si="93"/>
        <v>469.89936245225545</v>
      </c>
      <c r="T1191" s="61">
        <f t="shared" si="91"/>
        <v>575.24530873443473</v>
      </c>
      <c r="V1191">
        <f>V1190*$E1191/$E1190*(1-(V$1+V$5+IF(AND(WEEKDAY(A1191)&lt;&gt;1,WEEKDAY(A1191)&lt;&gt;7),IF(A1191&lt;W$2,W$1,W$3),0)))^($A1191-$A1190)</f>
        <v>432419.95004060742</v>
      </c>
      <c r="X1191" s="63">
        <f>X1190*(1-X$1+IF(AND(WEEKDAY($A1191)&lt;&gt;1,WEEKDAY($A1191)&lt;&gt;7),-X$5,0))^($A1191-$A1190)*(1+(F1191/F1190-1))</f>
        <v>0.49470535908232693</v>
      </c>
      <c r="Y1191" s="63"/>
      <c r="Z1191" s="63">
        <f>Z1190*(1-Z$1+IF(AND(WEEKDAY($A1191)&lt;&gt;1,WEEKDAY($A1191)&lt;&gt;7),-Z$5,0))^($A1191-$A1190)*(1+2*(G1191/G1190-1))</f>
        <v>2795346471785.1528</v>
      </c>
      <c r="AA1191" s="63"/>
      <c r="AB1191">
        <f>ROW()</f>
        <v>1191</v>
      </c>
      <c r="AC1191">
        <f>B1191/C1191</f>
        <v>1.0333922261484099</v>
      </c>
      <c r="AD1191">
        <f>AD1190*(1-(AD$1+AD$5))^($A1191-$A1190)*(1+2*(E1191/E1190-1))</f>
        <v>10101423562.506254</v>
      </c>
      <c r="AG1191">
        <f t="shared" si="94"/>
        <v>1.8494079819606075</v>
      </c>
      <c r="AJ1191">
        <f>AJ1190*(1-AJ$1+J1190)^($A1191-$A1190)*(2-E1191/E1190)</f>
        <v>1.835101763195677</v>
      </c>
      <c r="AL1191">
        <f>AL1190*(1-AL$1+J1191)^($A1191-$A1190)*(1+2*(E1191/E1190-1))</f>
        <v>559324727249.75378</v>
      </c>
      <c r="AN1191">
        <f>AN1190*(1-AN$1+J1191)^($A1191-$A1190)*(2-I1191/I1190)</f>
        <v>9.4996008155333911</v>
      </c>
      <c r="AR1191" s="72">
        <f>Z1191/Z1190-1</f>
        <v>-8.6511137150128925E-2</v>
      </c>
    </row>
    <row r="1192" spans="1:44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 s="73">
        <f>IFERROR(VLOOKUP(A1192,SHORTVOL!$A$2:$E$10000,5,0),"")</f>
        <v>21.52</v>
      </c>
      <c r="G1192" s="73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92"/>
        <v>521804.84669650858</v>
      </c>
      <c r="N1192">
        <f t="shared" si="90"/>
        <v>659217235.69540775</v>
      </c>
      <c r="P1192">
        <f>P1191*(1-IF($A1192&lt;=P1187,P$1,P$1+IF(AND(WEEKDAY($A1192)&lt;&gt;1,WEEKDAY($A1192)&lt;&gt;7),Q$1,0)))^($A1192-$A1191)*(1-0.5*(E1192/E1191-1))</f>
        <v>6.4835333830093971</v>
      </c>
      <c r="R1192" s="2">
        <f t="shared" si="93"/>
        <v>481.95902817722776</v>
      </c>
      <c r="T1192" s="61">
        <f t="shared" si="91"/>
        <v>590.00925719815427</v>
      </c>
      <c r="V1192">
        <f>V1191*$E1192/$E1191*(1-(V$1+V$5+IF(AND(WEEKDAY(A1192)&lt;&gt;1,WEEKDAY(A1192)&lt;&gt;7),IF(A1192&lt;W$2,W$1,W$3),0)))^($A1192-$A1191)</f>
        <v>439074.47557950602</v>
      </c>
      <c r="X1192" s="63">
        <f>X1191*(1-X$1+IF(AND(WEEKDAY($A1192)&lt;&gt;1,WEEKDAY($A1192)&lt;&gt;7),-X$5,0))^($A1192-$A1191)*(1+(F1192/F1191-1))</f>
        <v>0.48720700526345628</v>
      </c>
      <c r="Y1192" s="63"/>
      <c r="Z1192" s="63">
        <f>Z1191*(1-Z$1+IF(AND(WEEKDAY($A1192)&lt;&gt;1,WEEKDAY($A1192)&lt;&gt;7),-Z$5,0))^($A1192-$A1191)*(1+2*(G1192/G1191-1))</f>
        <v>2878882190777.1865</v>
      </c>
      <c r="AA1192" s="63"/>
      <c r="AB1192">
        <f>ROW()</f>
        <v>1192</v>
      </c>
      <c r="AC1192">
        <f>B1192/C1192</f>
        <v>1.0197334256534532</v>
      </c>
      <c r="AD1192">
        <f>AD1191*(1-(AD$1+AD$5))^($A1192-$A1191)*(1+2*(E1192/E1191-1))</f>
        <v>10412565111.873148</v>
      </c>
      <c r="AG1192">
        <f t="shared" si="94"/>
        <v>1.8208085475193005</v>
      </c>
      <c r="AJ1192">
        <f>AJ1191*(1-AJ$1+J1191)^($A1192-$A1191)*(2-E1192/E1191)</f>
        <v>1.8067411380870753</v>
      </c>
      <c r="AL1192">
        <f>AL1191*(1-AL$1+J1192)^($A1192-$A1191)*(1+2*(E1192/E1191-1))</f>
        <v>576546354664.27454</v>
      </c>
      <c r="AN1192">
        <f>AN1191*(1-AN$1+J1192)^($A1192-$A1191)*(2-I1192/I1191)</f>
        <v>9.2552223685312303</v>
      </c>
      <c r="AR1192" s="72">
        <f>Z1192/Z1191-1</f>
        <v>2.9883851549423968E-2</v>
      </c>
    </row>
    <row r="1193" spans="1:44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 s="73">
        <f>IFERROR(VLOOKUP(A1193,SHORTVOL!$A$2:$E$10000,5,0),"")</f>
        <v>21.98</v>
      </c>
      <c r="G1193" s="73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92"/>
        <v>512484.70100527466</v>
      </c>
      <c r="N1193">
        <f t="shared" si="90"/>
        <v>641572828.08586466</v>
      </c>
      <c r="P1193">
        <f>P1192*(1-IF($A1193&lt;=P1188,P$1,P$1+IF(AND(WEEKDAY($A1193)&lt;&gt;1,WEEKDAY($A1193)&lt;&gt;7),Q$1,0)))^($A1193-$A1192)*(1-0.5*(E1193/E1192-1))</f>
        <v>6.54118838547907</v>
      </c>
      <c r="R1193" s="2">
        <f t="shared" si="93"/>
        <v>476.56296463481601</v>
      </c>
      <c r="T1193" s="61">
        <f t="shared" si="91"/>
        <v>583.40409138503173</v>
      </c>
      <c r="V1193">
        <f>V1192*$E1193/$E1192*(1-(V$1+V$5+IF(AND(WEEKDAY(A1193)&lt;&gt;1,WEEKDAY(A1193)&lt;&gt;7),IF(A1193&lt;W$2,W$1,W$3),0)))^($A1193-$A1192)</f>
        <v>431230.04601591977</v>
      </c>
      <c r="X1193" s="63">
        <f>X1192*(1-X$1+IF(AND(WEEKDAY($A1193)&lt;&gt;1,WEEKDAY($A1193)&lt;&gt;7),-X$5,0))^($A1193-$A1192)*(1+(F1193/F1192-1))</f>
        <v>0.49759387814414369</v>
      </c>
      <c r="Y1193" s="63"/>
      <c r="Z1193" s="63">
        <f>Z1192*(1-Z$1+IF(AND(WEEKDAY($A1193)&lt;&gt;1,WEEKDAY($A1193)&lt;&gt;7),-Z$5,0))^($A1193-$A1192)*(1+2*(G1193/G1192-1))</f>
        <v>2755500416089.8867</v>
      </c>
      <c r="AA1193" s="63"/>
      <c r="AB1193">
        <f>ROW()</f>
        <v>1193</v>
      </c>
      <c r="AC1193">
        <f>B1193/C1193</f>
        <v>0.9923433048433048</v>
      </c>
      <c r="AD1193">
        <f>AD1192*(1-(AD$1+AD$5))^($A1193-$A1192)*(1+2*(E1193/E1192-1))</f>
        <v>10040756915.142292</v>
      </c>
      <c r="AG1193">
        <f t="shared" si="94"/>
        <v>1.8532010393435949</v>
      </c>
      <c r="AJ1193">
        <f>AJ1192*(1-AJ$1+J1192)^($A1193-$A1192)*(2-E1193/E1192)</f>
        <v>1.8389012576833055</v>
      </c>
      <c r="AL1193">
        <f>AL1192*(1-AL$1+J1193)^($A1193-$A1192)*(1+2*(E1193/E1192-1))</f>
        <v>555952920764.28516</v>
      </c>
      <c r="AN1193">
        <f>AN1192*(1-AN$1+J1193)^($A1193-$A1192)*(2-I1193/I1192)</f>
        <v>9.3582778018907202</v>
      </c>
      <c r="AR1193" s="72">
        <f>Z1193/Z1192-1</f>
        <v>-4.2857528204025441E-2</v>
      </c>
    </row>
    <row r="1194" spans="1:44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 s="73">
        <f>IFERROR(VLOOKUP(A1194,SHORTVOL!$A$2:$E$10000,5,0),"")</f>
        <v>21.82</v>
      </c>
      <c r="G1194" s="73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92"/>
        <v>518596.40762968938</v>
      </c>
      <c r="N1194">
        <f t="shared" si="90"/>
        <v>653066925.73460937</v>
      </c>
      <c r="P1194">
        <f>P1193*(1-IF($A1194&lt;=P1189,P$1,P$1+IF(AND(WEEKDAY($A1194)&lt;&gt;1,WEEKDAY($A1194)&lt;&gt;7),Q$1,0)))^($A1194-$A1193)*(1-0.5*(E1194/E1193-1))</f>
        <v>6.5019349843008785</v>
      </c>
      <c r="R1194" s="2">
        <f t="shared" si="93"/>
        <v>482.63991029255004</v>
      </c>
      <c r="T1194" s="61">
        <f t="shared" si="91"/>
        <v>590.84408107126796</v>
      </c>
      <c r="V1194">
        <f>V1193*$E1194/$E1193*(1-(V$1+V$5+IF(AND(WEEKDAY(A1194)&lt;&gt;1,WEEKDAY(A1194)&lt;&gt;7),IF(A1194&lt;W$2,W$1,W$3),0)))^($A1194-$A1193)</f>
        <v>436370.7664280301</v>
      </c>
      <c r="X1194" s="63">
        <f>X1193*(1-X$1+IF(AND(WEEKDAY($A1194)&lt;&gt;1,WEEKDAY($A1194)&lt;&gt;7),-X$5,0))^($A1194-$A1193)*(1+(F1194/F1193-1))</f>
        <v>0.49394451842710552</v>
      </c>
      <c r="Y1194" s="63"/>
      <c r="Z1194" s="63">
        <f>Z1193*(1-Z$1+IF(AND(WEEKDAY($A1194)&lt;&gt;1,WEEKDAY($A1194)&lt;&gt;7),-Z$5,0))^($A1194-$A1193)*(1+2*(G1194/G1193-1))</f>
        <v>2795097362491.2573</v>
      </c>
      <c r="AA1194" s="63"/>
      <c r="AB1194">
        <f>ROW()</f>
        <v>1194</v>
      </c>
      <c r="AC1194">
        <f>B1194/C1194</f>
        <v>0.99447316812265996</v>
      </c>
      <c r="AD1194">
        <f>AD1193*(1-(AD$1+AD$5))^($A1194-$A1193)*(1+2*(E1194/E1193-1))</f>
        <v>10280388044.590765</v>
      </c>
      <c r="AG1194">
        <f t="shared" si="94"/>
        <v>1.830969683223812</v>
      </c>
      <c r="AJ1194">
        <f>AJ1193*(1-AJ$1+J1193)^($A1194-$A1193)*(2-E1194/E1193)</f>
        <v>1.8168591194259884</v>
      </c>
      <c r="AL1194">
        <f>AL1193*(1-AL$1+J1194)^($A1194-$A1193)*(1+2*(E1194/E1193-1))</f>
        <v>569214734857.49512</v>
      </c>
      <c r="AN1194">
        <f>AN1193*(1-AN$1+J1194)^($A1194-$A1193)*(2-I1194/I1193)</f>
        <v>9.2383745996790942</v>
      </c>
      <c r="AR1194" s="72">
        <f>Z1194/Z1193-1</f>
        <v>1.4370147131953503E-2</v>
      </c>
    </row>
    <row r="1195" spans="1:44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 s="73">
        <f>IFERROR(VLOOKUP(A1195,SHORTVOL!$A$2:$E$10000,5,0),"")</f>
        <v>21.81</v>
      </c>
      <c r="G1195" s="73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92"/>
        <v>511078.87306949421</v>
      </c>
      <c r="N1195">
        <f t="shared" si="90"/>
        <v>638883992.69597495</v>
      </c>
      <c r="P1195">
        <f>P1194*(1-IF($A1195&lt;=P1190,P$1,P$1+IF(AND(WEEKDAY($A1195)&lt;&gt;1,WEEKDAY($A1195)&lt;&gt;7),Q$1,0)))^($A1195-$A1194)*(1-0.5*(E1195/E1194-1))</f>
        <v>6.5488126319953759</v>
      </c>
      <c r="R1195" s="2">
        <f t="shared" si="93"/>
        <v>476.54877880462476</v>
      </c>
      <c r="T1195" s="61">
        <f t="shared" si="91"/>
        <v>583.38800390712527</v>
      </c>
      <c r="V1195">
        <f>V1194*$E1195/$E1194*(1-(V$1+V$5+IF(AND(WEEKDAY(A1195)&lt;&gt;1,WEEKDAY(A1195)&lt;&gt;7),IF(A1195&lt;W$2,W$1,W$3),0)))^($A1195-$A1194)</f>
        <v>430043.22392759623</v>
      </c>
      <c r="X1195" s="63">
        <f>X1194*(1-X$1+IF(AND(WEEKDAY($A1195)&lt;&gt;1,WEEKDAY($A1195)&lt;&gt;7),-X$5,0))^($A1195-$A1194)*(1+(F1195/F1194-1))</f>
        <v>0.49369095773951321</v>
      </c>
      <c r="Y1195" s="63"/>
      <c r="Z1195" s="63">
        <f>Z1194*(1-Z$1+IF(AND(WEEKDAY($A1195)&lt;&gt;1,WEEKDAY($A1195)&lt;&gt;7),-Z$5,0))^($A1195-$A1194)*(1+2*(G1195/G1194-1))</f>
        <v>2797771997973.9731</v>
      </c>
      <c r="AA1195" s="63"/>
      <c r="AB1195">
        <f>ROW()</f>
        <v>1195</v>
      </c>
      <c r="AC1195">
        <f>B1195/C1195</f>
        <v>0.98440333696046434</v>
      </c>
      <c r="AD1195">
        <f>AD1194*(1-(AD$1+AD$5))^($A1195-$A1194)*(1+2*(E1195/E1194-1))</f>
        <v>9982495458.3048744</v>
      </c>
      <c r="AG1195">
        <f t="shared" si="94"/>
        <v>1.8573810201251706</v>
      </c>
      <c r="AJ1195">
        <f>AJ1194*(1-AJ$1+J1194)^($A1195-$A1194)*(2-E1195/E1194)</f>
        <v>1.8430848445958472</v>
      </c>
      <c r="AL1195">
        <f>AL1194*(1-AL$1+J1195)^($A1195-$A1194)*(1+2*(E1195/E1194-1))</f>
        <v>552714438779.9552</v>
      </c>
      <c r="AN1195">
        <f>AN1194*(1-AN$1+J1195)^($A1195-$A1194)*(2-I1195/I1194)</f>
        <v>9.3544012264034713</v>
      </c>
      <c r="AR1195" s="72">
        <f>Z1195/Z1194-1</f>
        <v>9.569024387514613E-4</v>
      </c>
    </row>
    <row r="1196" spans="1:44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 s="73">
        <f>IFERROR(VLOOKUP(A1196,SHORTVOL!$A$2:$E$10000,5,0),"")</f>
        <v>21.54</v>
      </c>
      <c r="G1196" s="73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92"/>
        <v>515337.49926377152</v>
      </c>
      <c r="N1196">
        <f t="shared" si="90"/>
        <v>646921042.88090718</v>
      </c>
      <c r="P1196">
        <f>P1195*(1-IF($A1196&lt;=P1191,P$1,P$1+IF(AND(WEEKDAY($A1196)&lt;&gt;1,WEEKDAY($A1196)&lt;&gt;7),Q$1,0)))^($A1196-$A1195)*(1-0.5*(E1196/E1195-1))</f>
        <v>6.5207788838150975</v>
      </c>
      <c r="R1196" s="2">
        <f t="shared" si="93"/>
        <v>473.63176647098504</v>
      </c>
      <c r="T1196" s="61">
        <f t="shared" si="91"/>
        <v>579.81892213591675</v>
      </c>
      <c r="V1196">
        <f>V1195*$E1196/$E1195*(1-(V$1+V$5+IF(AND(WEEKDAY(A1196)&lt;&gt;1,WEEKDAY(A1196)&lt;&gt;7),IF(A1196&lt;W$2,W$1,W$3),0)))^($A1196-$A1195)</f>
        <v>433620.73063736653</v>
      </c>
      <c r="X1196" s="63">
        <f>X1195*(1-X$1+IF(AND(WEEKDAY($A1196)&lt;&gt;1,WEEKDAY($A1196)&lt;&gt;7),-X$5,0))^($A1196-$A1195)*(1+(F1196/F1195-1))</f>
        <v>0.48749869391699818</v>
      </c>
      <c r="Y1196" s="63"/>
      <c r="Z1196" s="63">
        <f>Z1195*(1-Z$1+IF(AND(WEEKDAY($A1196)&lt;&gt;1,WEEKDAY($A1196)&lt;&gt;7),-Z$5,0))^($A1196-$A1195)*(1+2*(G1196/G1195-1))</f>
        <v>2867084162738.4307</v>
      </c>
      <c r="AA1196" s="63"/>
      <c r="AB1196">
        <f>ROW()</f>
        <v>1196</v>
      </c>
      <c r="AC1196">
        <f>B1196/C1196</f>
        <v>1.006204573657153</v>
      </c>
      <c r="AD1196">
        <f>AD1195*(1-(AD$1+AD$5))^($A1196-$A1195)*(1+2*(E1196/E1195-1))</f>
        <v>10149294474.487709</v>
      </c>
      <c r="AG1196">
        <f t="shared" si="94"/>
        <v>1.8415105979578643</v>
      </c>
      <c r="AJ1196">
        <f>AJ1195*(1-AJ$1+J1195)^($A1196-$A1195)*(2-E1196/E1195)</f>
        <v>1.8273899079460001</v>
      </c>
      <c r="AL1196">
        <f>AL1195*(1-AL$1+J1196)^($A1196-$A1195)*(1+2*(E1196/E1195-1))</f>
        <v>561932769755.29871</v>
      </c>
      <c r="AN1196">
        <f>AN1195*(1-AN$1+J1196)^($A1196-$A1195)*(2-I1196/I1195)</f>
        <v>9.4099794720646202</v>
      </c>
      <c r="AR1196" s="72">
        <f>Z1196/Z1195-1</f>
        <v>2.4774057648246695E-2</v>
      </c>
    </row>
    <row r="1197" spans="1:44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 s="73">
        <f>IFERROR(VLOOKUP(A1197,SHORTVOL!$A$2:$E$10000,5,0),"")</f>
        <v>22.66</v>
      </c>
      <c r="G1197" s="73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92"/>
        <v>490676.71418274351</v>
      </c>
      <c r="N1197">
        <f t="shared" si="90"/>
        <v>600500155.7690382</v>
      </c>
      <c r="P1197">
        <f>P1196*(1-IF($A1197&lt;=P1192,P$1,P$1+IF(AND(WEEKDAY($A1197)&lt;&gt;1,WEEKDAY($A1197)&lt;&gt;7),Q$1,0)))^($A1197-$A1196)*(1-0.5*(E1197/E1196-1))</f>
        <v>6.6765555089109236</v>
      </c>
      <c r="R1197" s="2">
        <f t="shared" si="93"/>
        <v>460.2910340573157</v>
      </c>
      <c r="T1197" s="61">
        <f t="shared" si="91"/>
        <v>563.4878456502928</v>
      </c>
      <c r="V1197">
        <f>V1196*$E1197/$E1196*(1-(V$1+V$5+IF(AND(WEEKDAY(A1197)&lt;&gt;1,WEEKDAY(A1197)&lt;&gt;7),IF(A1197&lt;W$2,W$1,W$3),0)))^($A1197-$A1196)</f>
        <v>412867.97894086695</v>
      </c>
      <c r="X1197" s="63">
        <f>X1196*(1-X$1+IF(AND(WEEKDAY($A1197)&lt;&gt;1,WEEKDAY($A1197)&lt;&gt;7),-X$5,0))^($A1197-$A1196)*(1+(F1197/F1196-1))</f>
        <v>0.51281857371923234</v>
      </c>
      <c r="Y1197" s="63"/>
      <c r="Z1197" s="63">
        <f>Z1196*(1-Z$1+IF(AND(WEEKDAY($A1197)&lt;&gt;1,WEEKDAY($A1197)&lt;&gt;7),-Z$5,0))^($A1197-$A1196)*(1+2*(G1197/G1196-1))</f>
        <v>2568718690616.9678</v>
      </c>
      <c r="AA1197" s="63"/>
      <c r="AB1197">
        <f>ROW()</f>
        <v>1197</v>
      </c>
      <c r="AC1197">
        <f>B1197/C1197</f>
        <v>0.9897939897939898</v>
      </c>
      <c r="AD1197">
        <f>AD1196*(1-(AD$1+AD$5))^($A1197-$A1196)*(1+2*(E1197/E1196-1))</f>
        <v>9178066461.0401783</v>
      </c>
      <c r="AG1197">
        <f t="shared" si="94"/>
        <v>1.9295035536923921</v>
      </c>
      <c r="AJ1197">
        <f>AJ1196*(1-AJ$1+J1196)^($A1197-$A1196)*(2-E1197/E1196)</f>
        <v>1.9147291550100376</v>
      </c>
      <c r="AL1197">
        <f>AL1196*(1-AL$1+J1197)^($A1197-$A1196)*(1+2*(E1197/E1196-1))</f>
        <v>508153954560.58734</v>
      </c>
      <c r="AN1197">
        <f>AN1196*(1-AN$1+J1197)^($A1197-$A1196)*(2-I1197/I1196)</f>
        <v>9.6744750498951415</v>
      </c>
      <c r="AR1197" s="72">
        <f>Z1197/Z1196-1</f>
        <v>-0.1040658226916108</v>
      </c>
    </row>
    <row r="1198" spans="1:44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 s="73">
        <f>IFERROR(VLOOKUP(A1198,SHORTVOL!$A$2:$E$10000,5,0),"")</f>
        <v>23.07</v>
      </c>
      <c r="G1198" s="73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92"/>
        <v>488975.0950601385</v>
      </c>
      <c r="N1198">
        <f t="shared" si="90"/>
        <v>597391366.68755996</v>
      </c>
      <c r="P1198">
        <f>P1197*(1-IF($A1198&lt;=P1193,P$1,P$1+IF(AND(WEEKDAY($A1198)&lt;&gt;1,WEEKDAY($A1198)&lt;&gt;7),Q$1,0)))^($A1198-$A1197)*(1-0.5*(E1198/E1197-1))</f>
        <v>6.6878817143705431</v>
      </c>
      <c r="R1198" s="2">
        <f t="shared" si="93"/>
        <v>447.34907022702873</v>
      </c>
      <c r="T1198" s="61">
        <f t="shared" si="91"/>
        <v>547.64490602406522</v>
      </c>
      <c r="V1198">
        <f>V1197*$E1198/$E1197*(1-(V$1+V$5+IF(AND(WEEKDAY(A1198)&lt;&gt;1,WEEKDAY(A1198)&lt;&gt;7),IF(A1198&lt;W$2,W$1,W$3),0)))^($A1198-$A1197)</f>
        <v>411433.82361796621</v>
      </c>
      <c r="X1198" s="63">
        <f>X1197*(1-X$1+IF(AND(WEEKDAY($A1198)&lt;&gt;1,WEEKDAY($A1198)&lt;&gt;7),-X$5,0))^($A1198-$A1197)*(1+(F1198/F1197-1))</f>
        <v>0.522068534666012</v>
      </c>
      <c r="Y1198" s="63"/>
      <c r="Z1198" s="63">
        <f>Z1197*(1-Z$1+IF(AND(WEEKDAY($A1198)&lt;&gt;1,WEEKDAY($A1198)&lt;&gt;7),-Z$5,0))^($A1198-$A1197)*(1+2*(G1198/G1197-1))</f>
        <v>2475737565250.1035</v>
      </c>
      <c r="AA1198" s="63"/>
      <c r="AB1198">
        <f>ROW()</f>
        <v>1198</v>
      </c>
      <c r="AC1198">
        <f>B1198/C1198</f>
        <v>0.96645336435912355</v>
      </c>
      <c r="AD1198">
        <f>AD1197*(1-(AD$1+AD$5))^($A1198-$A1197)*(1+2*(E1198/E1197-1))</f>
        <v>9114522913.6773548</v>
      </c>
      <c r="AG1198">
        <f t="shared" si="94"/>
        <v>1.9360604652762612</v>
      </c>
      <c r="AJ1198">
        <f>AJ1197*(1-AJ$1+J1197)^($A1198-$A1197)*(2-E1198/E1197)</f>
        <v>1.9212569520219696</v>
      </c>
      <c r="AL1198">
        <f>AL1197*(1-AL$1+J1198)^($A1198-$A1197)*(1+2*(E1198/E1197-1))</f>
        <v>504630688703.16699</v>
      </c>
      <c r="AN1198">
        <f>AN1197*(1-AN$1+J1198)^($A1198-$A1197)*(2-I1198/I1197)</f>
        <v>9.9459217515649705</v>
      </c>
      <c r="AR1198" s="72">
        <f>Z1198/Z1197-1</f>
        <v>-3.6197472968334865E-2</v>
      </c>
    </row>
    <row r="1199" spans="1:44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 s="73">
        <f>IFERROR(VLOOKUP(A1199,SHORTVOL!$A$2:$E$10000,5,0),"")</f>
        <v>23.53</v>
      </c>
      <c r="G1199" s="73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92"/>
        <v>472726.5128767846</v>
      </c>
      <c r="N1199">
        <f t="shared" si="90"/>
        <v>567628930.322245</v>
      </c>
      <c r="P1199">
        <f>P1198*(1-IF($A1199&lt;=P1194,P$1,P$1+IF(AND(WEEKDAY($A1199)&lt;&gt;1,WEEKDAY($A1199)&lt;&gt;7),Q$1,0)))^($A1199-$A1198)*(1-0.5*(E1199/E1198-1))</f>
        <v>6.7987493533735677</v>
      </c>
      <c r="R1199" s="2">
        <f t="shared" si="93"/>
        <v>440.03465315390793</v>
      </c>
      <c r="T1199" s="61">
        <f t="shared" si="91"/>
        <v>538.69118415427852</v>
      </c>
      <c r="V1199">
        <f>V1198*$E1199/$E1198*(1-(V$1+V$5+IF(AND(WEEKDAY(A1199)&lt;&gt;1,WEEKDAY(A1199)&lt;&gt;7),IF(A1199&lt;W$2,W$1,W$3),0)))^($A1199-$A1198)</f>
        <v>397759.60835967655</v>
      </c>
      <c r="X1199" s="63">
        <f>X1198*(1-X$1+IF(AND(WEEKDAY($A1199)&lt;&gt;1,WEEKDAY($A1199)&lt;&gt;7),-X$5,0))^($A1199-$A1198)*(1+(F1199/F1198-1))</f>
        <v>0.53244890092364927</v>
      </c>
      <c r="Y1199" s="63"/>
      <c r="Z1199" s="63">
        <f>Z1198*(1-Z$1+IF(AND(WEEKDAY($A1199)&lt;&gt;1,WEEKDAY($A1199)&lt;&gt;7),-Z$5,0))^($A1199-$A1198)*(1+2*(G1199/G1198-1))</f>
        <v>2375178947820.7227</v>
      </c>
      <c r="AA1199" s="63"/>
      <c r="AB1199">
        <f>ROW()</f>
        <v>1199</v>
      </c>
      <c r="AC1199">
        <f>B1199/C1199</f>
        <v>0.95060240963855436</v>
      </c>
      <c r="AD1199">
        <f>AD1198*(1-(AD$1+AD$5))^($A1199-$A1198)*(1+2*(E1199/E1198-1))</f>
        <v>8508891412.4617376</v>
      </c>
      <c r="AG1199">
        <f t="shared" si="94"/>
        <v>2.0002594205517727</v>
      </c>
      <c r="AJ1199">
        <f>AJ1198*(1-AJ$1+J1198)^($A1199-$A1198)*(2-E1199/E1198)</f>
        <v>1.9849868209877359</v>
      </c>
      <c r="AL1199">
        <f>AL1198*(1-AL$1+J1199)^($A1199-$A1198)*(1+2*(E1199/E1198-1))</f>
        <v>471094793240.71106</v>
      </c>
      <c r="AN1199">
        <f>AN1198*(1-AN$1+J1199)^($A1199-$A1198)*(2-I1199/I1198)</f>
        <v>10.107958868914629</v>
      </c>
      <c r="AR1199" s="72">
        <f>Z1199/Z1198-1</f>
        <v>-4.0617640108887021E-2</v>
      </c>
    </row>
    <row r="1200" spans="1:44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 s="73">
        <f>IFERROR(VLOOKUP(A1200,SHORTVOL!$A$2:$E$10000,5,0),"")</f>
        <v>25.08</v>
      </c>
      <c r="G1200" s="73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92"/>
        <v>445313.36267832969</v>
      </c>
      <c r="N1200">
        <f t="shared" si="90"/>
        <v>518267607.25534731</v>
      </c>
      <c r="P1200">
        <f>P1199*(1-IF($A1200&lt;=P1195,P$1,P$1+IF(AND(WEEKDAY($A1200)&lt;&gt;1,WEEKDAY($A1200)&lt;&gt;7),Q$1,0)))^($A1200-$A1199)*(1-0.5*(E1200/E1199-1))</f>
        <v>6.9956217532705196</v>
      </c>
      <c r="R1200" s="2">
        <f t="shared" si="93"/>
        <v>427.75936511978682</v>
      </c>
      <c r="T1200" s="61">
        <f t="shared" si="91"/>
        <v>523.66432918470014</v>
      </c>
      <c r="V1200">
        <f>V1199*$E1200/$E1199*(1-(V$1+V$5+IF(AND(WEEKDAY(A1200)&lt;&gt;1,WEEKDAY(A1200)&lt;&gt;7),IF(A1200&lt;W$2,W$1,W$3),0)))^($A1200-$A1199)</f>
        <v>374691.5551276466</v>
      </c>
      <c r="X1200" s="63">
        <f>X1199*(1-X$1+IF(AND(WEEKDAY($A1200)&lt;&gt;1,WEEKDAY($A1200)&lt;&gt;7),-X$5,0))^($A1200-$A1199)*(1+(F1200/F1199-1))</f>
        <v>0.56749184277543951</v>
      </c>
      <c r="Y1200" s="63"/>
      <c r="Z1200" s="63">
        <f>Z1199*(1-Z$1+IF(AND(WEEKDAY($A1200)&lt;&gt;1,WEEKDAY($A1200)&lt;&gt;7),-Z$5,0))^($A1200-$A1199)*(1+2*(G1200/G1199-1))</f>
        <v>2063681888747.7539</v>
      </c>
      <c r="AA1200" s="63"/>
      <c r="AB1200">
        <f>ROW()</f>
        <v>1200</v>
      </c>
      <c r="AC1200">
        <f>B1200/C1200</f>
        <v>1.0352534562211981</v>
      </c>
      <c r="AD1200">
        <f>AD1199*(1-(AD$1+AD$5))^($A1200-$A1199)*(1+2*(E1200/E1199-1))</f>
        <v>7522153429.7196169</v>
      </c>
      <c r="AG1200">
        <f t="shared" si="94"/>
        <v>2.1161116195796823</v>
      </c>
      <c r="AJ1200">
        <f>AJ1199*(1-AJ$1+J1199)^($A1200-$A1199)*(2-E1200/E1199)</f>
        <v>2.0999775070440156</v>
      </c>
      <c r="AL1200">
        <f>AL1199*(1-AL$1+J1200)^($A1200-$A1199)*(1+2*(E1200/E1199-1))</f>
        <v>416459828613.1322</v>
      </c>
      <c r="AN1200">
        <f>AN1199*(1-AN$1+J1200)^($A1200-$A1199)*(2-I1200/I1199)</f>
        <v>10.389336832584153</v>
      </c>
      <c r="AR1200" s="72">
        <f>Z1200/Z1199-1</f>
        <v>-0.13114677500774163</v>
      </c>
    </row>
    <row r="1201" spans="1:44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 s="73">
        <f>IFERROR(VLOOKUP(A1201,SHORTVOL!$A$2:$E$10000,5,0),"")</f>
        <v>25.76</v>
      </c>
      <c r="G1201" s="73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92"/>
        <v>429146.56124315248</v>
      </c>
      <c r="N1201">
        <f t="shared" si="90"/>
        <v>490082025.43811381</v>
      </c>
      <c r="P1201">
        <f>P1200*(1-IF($A1201&lt;=P1196,P$1,P$1+IF(AND(WEEKDAY($A1201)&lt;&gt;1,WEEKDAY($A1201)&lt;&gt;7),Q$1,0)))^($A1201-$A1200)*(1-0.5*(E1201/E1200-1))</f>
        <v>7.1218193569594304</v>
      </c>
      <c r="R1201" s="2">
        <f t="shared" si="93"/>
        <v>428.97837287381907</v>
      </c>
      <c r="T1201" s="61">
        <f t="shared" si="91"/>
        <v>525.15836880929157</v>
      </c>
      <c r="V1201">
        <f>V1200*$E1201/$E1200*(1-(V$1+V$5+IF(AND(WEEKDAY(A1201)&lt;&gt;1,WEEKDAY(A1201)&lt;&gt;7),IF(A1201&lt;W$2,W$1,W$3),0)))^($A1201-$A1200)</f>
        <v>361082.31357473158</v>
      </c>
      <c r="X1201" s="63">
        <f>X1200*(1-X$1+IF(AND(WEEKDAY($A1201)&lt;&gt;1,WEEKDAY($A1201)&lt;&gt;7),-X$5,0))^($A1201-$A1200)*(1+(F1201/F1200-1))</f>
        <v>0.58278209456693952</v>
      </c>
      <c r="Y1201" s="63"/>
      <c r="Z1201" s="63">
        <f>Z1200*(1-Z$1+IF(AND(WEEKDAY($A1201)&lt;&gt;1,WEEKDAY($A1201)&lt;&gt;7),-Z$5,0))^($A1201-$A1200)*(1+2*(G1201/G1200-1))</f>
        <v>1950575089766.689</v>
      </c>
      <c r="AA1201" s="63"/>
      <c r="AB1201">
        <f>ROW()</f>
        <v>1201</v>
      </c>
      <c r="AC1201">
        <f>B1201/C1201</f>
        <v>1.0194463509494396</v>
      </c>
      <c r="AD1201">
        <f>AD1200*(1-(AD$1+AD$5))^($A1201-$A1200)*(1+2*(E1201/E1200-1))</f>
        <v>6976272305.4737339</v>
      </c>
      <c r="AG1201">
        <f t="shared" si="94"/>
        <v>2.1924889260021336</v>
      </c>
      <c r="AJ1201">
        <f>AJ1200*(1-AJ$1+J1200)^($A1201-$A1200)*(2-E1201/E1200)</f>
        <v>2.1758441423462256</v>
      </c>
      <c r="AL1201">
        <f>AL1200*(1-AL$1+J1201)^($A1201-$A1200)*(1+2*(E1201/E1200-1))</f>
        <v>386225378789.45428</v>
      </c>
      <c r="AN1201">
        <f>AN1200*(1-AN$1+J1201)^($A1201-$A1200)*(2-I1201/I1200)</f>
        <v>10.357896393038187</v>
      </c>
      <c r="AR1201" s="72">
        <f>Z1201/Z1200-1</f>
        <v>-5.4808252956902392E-2</v>
      </c>
    </row>
    <row r="1202" spans="1:44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 s="73">
        <f>IFERROR(VLOOKUP(A1202,SHORTVOL!$A$2:$E$10000,5,0),"")</f>
        <v>25.67</v>
      </c>
      <c r="G1202" s="73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92"/>
        <v>435631.23443328135</v>
      </c>
      <c r="N1202">
        <f t="shared" si="90"/>
        <v>501202773.38233024</v>
      </c>
      <c r="P1202">
        <f>P1201*(1-IF($A1202&lt;=P1197,P$1,P$1+IF(AND(WEEKDAY($A1202)&lt;&gt;1,WEEKDAY($A1202)&lt;&gt;7),Q$1,0)))^($A1202-$A1201)*(1-0.5*(E1202/E1201-1))</f>
        <v>7.0677436117193562</v>
      </c>
      <c r="R1202" s="2">
        <f t="shared" si="93"/>
        <v>433.47399432769618</v>
      </c>
      <c r="T1202" s="61">
        <f t="shared" si="91"/>
        <v>530.66252206297565</v>
      </c>
      <c r="V1202">
        <f>V1201*$E1202/$E1201*(1-(V$1+V$5+IF(AND(WEEKDAY(A1202)&lt;&gt;1,WEEKDAY(A1202)&lt;&gt;7),IF(A1202&lt;W$2,W$1,W$3),0)))^($A1202-$A1201)</f>
        <v>366536.48801686009</v>
      </c>
      <c r="X1202" s="63">
        <f>X1201*(1-X$1+IF(AND(WEEKDAY($A1202)&lt;&gt;1,WEEKDAY($A1202)&lt;&gt;7),-X$5,0))^($A1202-$A1201)*(1+(F1202/F1201-1))</f>
        <v>0.58071399619466113</v>
      </c>
      <c r="Y1202" s="63"/>
      <c r="Z1202" s="63">
        <f>Z1201*(1-Z$1+IF(AND(WEEKDAY($A1202)&lt;&gt;1,WEEKDAY($A1202)&lt;&gt;7),-Z$5,0))^($A1202-$A1201)*(1+2*(G1202/G1201-1))</f>
        <v>1964506128923.9861</v>
      </c>
      <c r="AA1202" s="63"/>
      <c r="AB1202">
        <f>ROW()</f>
        <v>1202</v>
      </c>
      <c r="AC1202">
        <f>B1202/C1202</f>
        <v>1.0121402877697843</v>
      </c>
      <c r="AD1202">
        <f>AD1201*(1-(AD$1+AD$5))^($A1202-$A1201)*(1+2*(E1202/E1201-1))</f>
        <v>7187191742.5845575</v>
      </c>
      <c r="AG1202">
        <f t="shared" si="94"/>
        <v>2.1592066257083999</v>
      </c>
      <c r="AJ1202">
        <f>AJ1201*(1-AJ$1+J1201)^($A1202-$A1201)*(2-E1202/E1201)</f>
        <v>2.1428374419166598</v>
      </c>
      <c r="AL1202">
        <f>AL1201*(1-AL$1+J1202)^($A1202-$A1201)*(1+2*(E1202/E1201-1))</f>
        <v>397898314969.82806</v>
      </c>
      <c r="AN1202">
        <f>AN1201*(1-AN$1+J1202)^($A1202-$A1201)*(2-I1202/I1201)</f>
        <v>10.248736017563656</v>
      </c>
      <c r="AR1202" s="72">
        <f>Z1202/Z1201-1</f>
        <v>7.1420163368145495E-3</v>
      </c>
    </row>
    <row r="1203" spans="1:44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 s="73">
        <f>IFERROR(VLOOKUP(A1203,SHORTVOL!$A$2:$E$10000,5,0),"")</f>
        <v>25.88</v>
      </c>
      <c r="G1203" s="73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92"/>
        <v>431321.63455604052</v>
      </c>
      <c r="N1203">
        <f t="shared" si="90"/>
        <v>493777914.21360868</v>
      </c>
      <c r="P1203">
        <f>P1202*(1-IF($A1203&lt;=P1198,P$1,P$1+IF(AND(WEEKDAY($A1203)&lt;&gt;1,WEEKDAY($A1203)&lt;&gt;7),Q$1,0)))^($A1203-$A1202)*(1-0.5*(E1203/E1202-1))</f>
        <v>7.1024372044530866</v>
      </c>
      <c r="R1203" s="2">
        <f t="shared" si="93"/>
        <v>433.7519122265897</v>
      </c>
      <c r="T1203" s="61">
        <f t="shared" si="91"/>
        <v>531.00333343524039</v>
      </c>
      <c r="V1203">
        <f>V1202*$E1203/$E1202*(1-(V$1+V$5+IF(AND(WEEKDAY(A1203)&lt;&gt;1,WEEKDAY(A1203)&lt;&gt;7),IF(A1203&lt;W$2,W$1,W$3),0)))^($A1203-$A1202)</f>
        <v>362908.42186800076</v>
      </c>
      <c r="X1203" s="63">
        <f>X1202*(1-X$1+IF(AND(WEEKDAY($A1203)&lt;&gt;1,WEEKDAY($A1203)&lt;&gt;7),-X$5,0))^($A1203-$A1202)*(1+(F1203/F1202-1))</f>
        <v>0.5854324348983414</v>
      </c>
      <c r="Y1203" s="63"/>
      <c r="Z1203" s="63">
        <f>Z1202*(1-Z$1+IF(AND(WEEKDAY($A1203)&lt;&gt;1,WEEKDAY($A1203)&lt;&gt;7),-Z$5,0))^($A1203-$A1202)*(1+2*(G1203/G1202-1))</f>
        <v>1932250033132.938</v>
      </c>
      <c r="AA1203" s="63"/>
      <c r="AB1203">
        <f>ROW()</f>
        <v>1203</v>
      </c>
      <c r="AC1203">
        <f>B1203/C1203</f>
        <v>1.0056869881710646</v>
      </c>
      <c r="AD1203">
        <f>AD1202*(1-(AD$1+AD$5))^($A1203-$A1202)*(1+2*(E1203/E1202-1))</f>
        <v>7045082654.9316254</v>
      </c>
      <c r="AG1203">
        <f t="shared" si="94"/>
        <v>2.1804159117677093</v>
      </c>
      <c r="AJ1203">
        <f>AJ1202*(1-AJ$1+J1202)^($A1203-$A1202)*(2-E1203/E1202)</f>
        <v>2.163909093147236</v>
      </c>
      <c r="AL1203">
        <f>AL1202*(1-AL$1+J1203)^($A1203-$A1202)*(1+2*(E1203/E1202-1))</f>
        <v>390026797000.48694</v>
      </c>
      <c r="AN1203">
        <f>AN1202*(1-AN$1+J1203)^($A1203-$A1202)*(2-I1203/I1202)</f>
        <v>10.241559135064399</v>
      </c>
      <c r="AR1203" s="72">
        <f>Z1203/Z1202-1</f>
        <v>-1.6419442686450458E-2</v>
      </c>
    </row>
    <row r="1204" spans="1:44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 s="73">
        <f>IFERROR(VLOOKUP(A1204,SHORTVOL!$A$2:$E$10000,5,0),"")</f>
        <v>25.95</v>
      </c>
      <c r="G1204" s="73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92"/>
        <v>426532.35837476898</v>
      </c>
      <c r="N1204">
        <f t="shared" si="90"/>
        <v>485578526.08146554</v>
      </c>
      <c r="P1204">
        <f>P1203*(1-IF($A1204&lt;=P1199,P$1,P$1+IF(AND(WEEKDAY($A1204)&lt;&gt;1,WEEKDAY($A1204)&lt;&gt;7),Q$1,0)))^($A1204-$A1203)*(1-0.5*(E1204/E1203-1))</f>
        <v>7.1413337758537905</v>
      </c>
      <c r="R1204" s="2">
        <f t="shared" si="93"/>
        <v>434.35960129028558</v>
      </c>
      <c r="T1204" s="61">
        <f t="shared" si="91"/>
        <v>531.74843783329902</v>
      </c>
      <c r="V1204">
        <f>V1203*$E1204/$E1203*(1-(V$1+V$5+IF(AND(WEEKDAY(A1204)&lt;&gt;1,WEEKDAY(A1204)&lt;&gt;7),IF(A1204&lt;W$2,W$1,W$3),0)))^($A1204-$A1203)</f>
        <v>358874.83922666259</v>
      </c>
      <c r="X1204" s="63">
        <f>X1203*(1-X$1+IF(AND(WEEKDAY($A1204)&lt;&gt;1,WEEKDAY($A1204)&lt;&gt;7),-X$5,0))^($A1204-$A1203)*(1+(F1204/F1203-1))</f>
        <v>0.58695125709832985</v>
      </c>
      <c r="Y1204" s="63"/>
      <c r="Z1204" s="63">
        <f>Z1203*(1-Z$1+IF(AND(WEEKDAY($A1204)&lt;&gt;1,WEEKDAY($A1204)&lt;&gt;7),-Z$5,0))^($A1204-$A1203)*(1+2*(G1204/G1203-1))</f>
        <v>1920942982843.6272</v>
      </c>
      <c r="AA1204" s="63"/>
      <c r="AB1204">
        <f>ROW()</f>
        <v>1204</v>
      </c>
      <c r="AC1204">
        <f>B1204/C1204</f>
        <v>0.94079375406636312</v>
      </c>
      <c r="AD1204">
        <f>AD1203*(1-(AD$1+AD$5))^($A1204-$A1203)*(1+2*(E1204/E1203-1))</f>
        <v>6888813457.3434839</v>
      </c>
      <c r="AG1204">
        <f t="shared" si="94"/>
        <v>2.2043209586581058</v>
      </c>
      <c r="AJ1204">
        <f>AJ1203*(1-AJ$1+J1203)^($A1204-$A1203)*(2-E1204/E1203)</f>
        <v>2.1876799857951439</v>
      </c>
      <c r="AL1204">
        <f>AL1203*(1-AL$1+J1204)^($A1204-$A1203)*(1+2*(E1204/E1203-1))</f>
        <v>381367560214.60162</v>
      </c>
      <c r="AN1204">
        <f>AN1203*(1-AN$1+J1204)^($A1204-$A1203)*(2-I1204/I1203)</f>
        <v>10.225999745202602</v>
      </c>
      <c r="AR1204" s="72">
        <f>Z1204/Z1203-1</f>
        <v>-5.8517531869194395E-3</v>
      </c>
    </row>
    <row r="1205" spans="1:44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 s="73">
        <f>IFERROR(VLOOKUP(A1205,SHORTVOL!$A$2:$E$10000,5,0),"")</f>
        <v>25.2</v>
      </c>
      <c r="G1205" s="73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92"/>
        <v>437464.62794475147</v>
      </c>
      <c r="N1205">
        <f t="shared" si="90"/>
        <v>504284702.40531075</v>
      </c>
      <c r="P1205">
        <f>P1204*(1-IF($A1205&lt;=P1200,P$1,P$1+IF(AND(WEEKDAY($A1205)&lt;&gt;1,WEEKDAY($A1205)&lt;&gt;7),Q$1,0)))^($A1205-$A1204)*(1-0.5*(E1205/E1204-1))</f>
        <v>7.0490092092795695</v>
      </c>
      <c r="R1205" s="2">
        <f t="shared" si="93"/>
        <v>439.66089632600966</v>
      </c>
      <c r="T1205" s="61">
        <f t="shared" si="91"/>
        <v>538.24011888812277</v>
      </c>
      <c r="V1205">
        <f>V1204*$E1205/$E1204*(1-(V$1+V$5+IF(AND(WEEKDAY(A1205)&lt;&gt;1,WEEKDAY(A1205)&lt;&gt;7),IF(A1205&lt;W$2,W$1,W$3),0)))^($A1205-$A1204)</f>
        <v>368066.9598151414</v>
      </c>
      <c r="X1205" s="63">
        <f>X1204*(1-X$1+IF(AND(WEEKDAY($A1205)&lt;&gt;1,WEEKDAY($A1205)&lt;&gt;7),-X$5,0))^($A1205-$A1204)*(1+(F1205/F1204-1))</f>
        <v>0.56989318808597267</v>
      </c>
      <c r="Y1205" s="63"/>
      <c r="Z1205" s="63">
        <f>Z1204*(1-Z$1+IF(AND(WEEKDAY($A1205)&lt;&gt;1,WEEKDAY($A1205)&lt;&gt;7),-Z$5,0))^($A1205-$A1204)*(1+2*(G1205/G1204-1))</f>
        <v>2031049241508.5649</v>
      </c>
      <c r="AA1205" s="63"/>
      <c r="AB1205">
        <f>ROW()</f>
        <v>1205</v>
      </c>
      <c r="AC1205">
        <f>B1205/C1205</f>
        <v>0.94327460249247952</v>
      </c>
      <c r="AD1205">
        <f>AD1204*(1-(AD$1+AD$5))^($A1205-$A1204)*(1+2*(E1205/E1204-1))</f>
        <v>7242197119.5078726</v>
      </c>
      <c r="AG1205">
        <f t="shared" si="94"/>
        <v>2.1473649025371087</v>
      </c>
      <c r="AJ1205">
        <f>AJ1204*(1-AJ$1+J1204)^($A1205-$A1204)*(2-E1205/E1204)</f>
        <v>2.1312223205499827</v>
      </c>
      <c r="AL1205">
        <f>AL1204*(1-AL$1+J1205)^($A1205-$A1204)*(1+2*(E1205/E1204-1))</f>
        <v>400918855816.05627</v>
      </c>
      <c r="AN1205">
        <f>AN1204*(1-AN$1+J1205)^($A1205-$A1204)*(2-I1205/I1204)</f>
        <v>10.099391024733475</v>
      </c>
      <c r="AR1205" s="72">
        <f>Z1205/Z1204-1</f>
        <v>5.7318858315067889E-2</v>
      </c>
    </row>
    <row r="1206" spans="1:44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 s="73">
        <f>IFERROR(VLOOKUP(A1206,SHORTVOL!$A$2:$E$10000,5,0),"")</f>
        <v>26.34</v>
      </c>
      <c r="G1206" s="73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92"/>
        <v>418773.25868675555</v>
      </c>
      <c r="N1206">
        <f t="shared" si="90"/>
        <v>471977240.29018474</v>
      </c>
      <c r="P1206">
        <f>P1205*(1-IF($A1206&lt;=P1201,P$1,P$1+IF(AND(WEEKDAY($A1206)&lt;&gt;1,WEEKDAY($A1206)&lt;&gt;7),Q$1,0)))^($A1206-$A1205)*(1-0.5*(E1206/E1205-1))</f>
        <v>7.1993344840226907</v>
      </c>
      <c r="R1206" s="2">
        <f t="shared" si="93"/>
        <v>427.17309610311588</v>
      </c>
      <c r="T1206" s="61">
        <f t="shared" si="91"/>
        <v>522.95292105529688</v>
      </c>
      <c r="V1206">
        <f>V1205*$E1206/$E1205*(1-(V$1+V$5+IF(AND(WEEKDAY(A1206)&lt;&gt;1,WEEKDAY(A1206)&lt;&gt;7),IF(A1206&lt;W$2,W$1,W$3),0)))^($A1206-$A1205)</f>
        <v>352338.66099571943</v>
      </c>
      <c r="X1206" s="63">
        <f>X1205*(1-X$1+IF(AND(WEEKDAY($A1206)&lt;&gt;1,WEEKDAY($A1206)&lt;&gt;7),-X$5,0))^($A1206-$A1205)*(1+(F1206/F1205-1))</f>
        <v>0.5956412675306817</v>
      </c>
      <c r="Y1206" s="63"/>
      <c r="Z1206" s="63">
        <f>Z1205*(1-Z$1+IF(AND(WEEKDAY($A1206)&lt;&gt;1,WEEKDAY($A1206)&lt;&gt;7),-Z$5,0))^($A1206-$A1205)*(1+2*(G1206/G1205-1))</f>
        <v>1848047245992.2803</v>
      </c>
      <c r="AA1206" s="63"/>
      <c r="AB1206">
        <f>ROW()</f>
        <v>1206</v>
      </c>
      <c r="AC1206">
        <f>B1206/C1206</f>
        <v>0.93740148615176777</v>
      </c>
      <c r="AD1206">
        <f>AD1205*(1-(AD$1+AD$5))^($A1206-$A1205)*(1+2*(E1206/E1205-1))</f>
        <v>6623423237.6117039</v>
      </c>
      <c r="AG1206">
        <f t="shared" si="94"/>
        <v>2.2389630374871334</v>
      </c>
      <c r="AJ1206">
        <f>AJ1205*(1-AJ$1+J1205)^($A1206-$A1205)*(2-E1206/E1205)</f>
        <v>2.2221562722294586</v>
      </c>
      <c r="AL1206">
        <f>AL1205*(1-AL$1+J1206)^($A1206-$A1205)*(1+2*(E1206/E1205-1))</f>
        <v>366660607786.40228</v>
      </c>
      <c r="AN1206">
        <f>AN1205*(1-AN$1+J1206)^($A1206-$A1205)*(2-I1206/I1205)</f>
        <v>10.385651918328861</v>
      </c>
      <c r="AR1206" s="72">
        <f>Z1206/Z1205-1</f>
        <v>-9.0102195346263292E-2</v>
      </c>
    </row>
    <row r="1207" spans="1:44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 s="73">
        <f>IFERROR(VLOOKUP(A1207,SHORTVOL!$A$2:$E$10000,5,0),"")</f>
        <v>27.99</v>
      </c>
      <c r="G1207" s="73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92"/>
        <v>398053.21225572523</v>
      </c>
      <c r="N1207">
        <f t="shared" si="90"/>
        <v>436959796.1941036</v>
      </c>
      <c r="P1207">
        <f>P1206*(1-IF($A1207&lt;=P1202,P$1,P$1+IF(AND(WEEKDAY($A1207)&lt;&gt;1,WEEKDAY($A1207)&lt;&gt;7),Q$1,0)))^($A1207-$A1206)*(1-0.5*(E1207/E1206-1))</f>
        <v>7.3771680938271054</v>
      </c>
      <c r="R1207" s="2">
        <f t="shared" si="93"/>
        <v>406.09202613161227</v>
      </c>
      <c r="T1207" s="61">
        <f t="shared" si="91"/>
        <v>497.14564413525989</v>
      </c>
      <c r="V1207">
        <f>V1206*$E1207/$E1206*(1-(V$1+V$5+IF(AND(WEEKDAY(A1207)&lt;&gt;1,WEEKDAY(A1207)&lt;&gt;7),IF(A1207&lt;W$2,W$1,W$3),0)))^($A1207-$A1206)</f>
        <v>334903.7186847392</v>
      </c>
      <c r="X1207" s="63">
        <f>X1206*(1-X$1+IF(AND(WEEKDAY($A1207)&lt;&gt;1,WEEKDAY($A1207)&lt;&gt;7),-X$5,0))^($A1207-$A1206)*(1+(F1207/F1206-1))</f>
        <v>0.63291879181156929</v>
      </c>
      <c r="Y1207" s="63"/>
      <c r="Z1207" s="63">
        <f>Z1206*(1-Z$1+IF(AND(WEEKDAY($A1207)&lt;&gt;1,WEEKDAY($A1207)&lt;&gt;7),-Z$5,0))^($A1207-$A1206)*(1+2*(G1207/G1206-1))</f>
        <v>1616142676123.6885</v>
      </c>
      <c r="AA1207" s="63"/>
      <c r="AB1207">
        <f>ROW()</f>
        <v>1207</v>
      </c>
      <c r="AC1207">
        <f>B1207/C1207</f>
        <v>0.92635479388605835</v>
      </c>
      <c r="AD1207">
        <f>AD1206*(1-(AD$1+AD$5))^($A1207-$A1206)*(1+2*(E1207/E1206-1))</f>
        <v>5968084308.2703304</v>
      </c>
      <c r="AG1207">
        <f t="shared" si="94"/>
        <v>2.3495840543491058</v>
      </c>
      <c r="AJ1207">
        <f>AJ1206*(1-AJ$1+J1206)^($A1207-$A1206)*(2-E1207/E1206)</f>
        <v>2.3319725143103986</v>
      </c>
      <c r="AL1207">
        <f>AL1206*(1-AL$1+J1207)^($A1207-$A1206)*(1+2*(E1207/E1206-1))</f>
        <v>330378899248.10907</v>
      </c>
      <c r="AN1207">
        <f>AN1206*(1-AN$1+J1207)^($A1207-$A1206)*(2-I1207/I1206)</f>
        <v>10.897571524715449</v>
      </c>
      <c r="AR1207" s="72">
        <f>Z1207/Z1206-1</f>
        <v>-0.12548627767580378</v>
      </c>
    </row>
    <row r="1208" spans="1:44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 s="73">
        <f>IFERROR(VLOOKUP(A1208,SHORTVOL!$A$2:$E$10000,5,0),"")</f>
        <v>30.16</v>
      </c>
      <c r="G1208" s="73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92"/>
        <v>368550.92006817122</v>
      </c>
      <c r="N1208">
        <f t="shared" si="90"/>
        <v>388401250.08161157</v>
      </c>
      <c r="P1208">
        <f>P1207*(1-IF($A1208&lt;=P1203,P$1,P$1+IF(AND(WEEKDAY($A1208)&lt;&gt;1,WEEKDAY($A1208)&lt;&gt;7),Q$1,0)))^($A1208-$A1207)*(1-0.5*(E1208/E1207-1))</f>
        <v>7.6499983563386822</v>
      </c>
      <c r="R1208" s="2">
        <f t="shared" si="93"/>
        <v>384.11207242572362</v>
      </c>
      <c r="T1208" s="61">
        <f t="shared" si="91"/>
        <v>470.23839408372606</v>
      </c>
      <c r="V1208">
        <f>V1207*$E1208/$E1207*(1-(V$1+V$5+IF(AND(WEEKDAY(A1208)&lt;&gt;1,WEEKDAY(A1208)&lt;&gt;7),IF(A1208&lt;W$2,W$1,W$3),0)))^($A1208-$A1207)</f>
        <v>310078.19046428759</v>
      </c>
      <c r="X1208" s="63">
        <f>X1207*(1-X$1+IF(AND(WEEKDAY($A1208)&lt;&gt;1,WEEKDAY($A1208)&lt;&gt;7),-X$5,0))^($A1208-$A1207)*(1+(F1208/F1207-1))</f>
        <v>0.68191241274142611</v>
      </c>
      <c r="Y1208" s="63"/>
      <c r="Z1208" s="63">
        <f>Z1207*(1-Z$1+IF(AND(WEEKDAY($A1208)&lt;&gt;1,WEEKDAY($A1208)&lt;&gt;7),-Z$5,0))^($A1208-$A1207)*(1+2*(G1208/G1207-1))</f>
        <v>1365139380928.3728</v>
      </c>
      <c r="AA1208" s="63"/>
      <c r="AB1208">
        <f>ROW()</f>
        <v>1208</v>
      </c>
      <c r="AC1208">
        <f>B1208/C1208</f>
        <v>0.966222879684418</v>
      </c>
      <c r="AD1208">
        <f>AD1207*(1-(AD$1+AD$5))^($A1208-$A1207)*(1+2*(E1208/E1207-1))</f>
        <v>5083580873.9516449</v>
      </c>
      <c r="AG1208">
        <f t="shared" si="94"/>
        <v>2.523392276852777</v>
      </c>
      <c r="AJ1208">
        <f>AJ1207*(1-AJ$1+J1207)^($A1208-$A1207)*(2-E1208/E1207)</f>
        <v>2.5045329313386833</v>
      </c>
      <c r="AL1208">
        <f>AL1207*(1-AL$1+J1208)^($A1208-$A1207)*(1+2*(E1208/E1207-1))</f>
        <v>281409205963.1687</v>
      </c>
      <c r="AN1208">
        <f>AN1207*(1-AN$1+J1208)^($A1208-$A1207)*(2-I1208/I1207)</f>
        <v>11.486118230728181</v>
      </c>
      <c r="AR1208" s="72">
        <f>Z1208/Z1207-1</f>
        <v>-0.15531010900432751</v>
      </c>
    </row>
    <row r="1209" spans="1:44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 s="73">
        <f>IFERROR(VLOOKUP(A1209,SHORTVOL!$A$2:$E$10000,5,0),"")</f>
        <v>29.11</v>
      </c>
      <c r="G1209" s="73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92"/>
        <v>375604.38851495646</v>
      </c>
      <c r="N1209">
        <f t="shared" si="90"/>
        <v>399580823.28904229</v>
      </c>
      <c r="P1209">
        <f>P1208*(1-IF($A1209&lt;=P1204,P$1,P$1+IF(AND(WEEKDAY($A1209)&lt;&gt;1,WEEKDAY($A1209)&lt;&gt;7),Q$1,0)))^($A1209-$A1208)*(1-0.5*(E1209/E1208-1))</f>
        <v>7.5759332322401436</v>
      </c>
      <c r="R1209" s="2">
        <f t="shared" si="93"/>
        <v>382.87910147550133</v>
      </c>
      <c r="T1209" s="61">
        <f t="shared" si="91"/>
        <v>468.73050516507561</v>
      </c>
      <c r="V1209">
        <f>V1208*$E1209/$E1208*(1-(V$1+V$5+IF(AND(WEEKDAY(A1209)&lt;&gt;1,WEEKDAY(A1209)&lt;&gt;7),IF(A1209&lt;W$2,W$1,W$3),0)))^($A1209-$A1208)</f>
        <v>316007.13917791733</v>
      </c>
      <c r="X1209" s="63">
        <f>X1208*(1-X$1+IF(AND(WEEKDAY($A1209)&lt;&gt;1,WEEKDAY($A1209)&lt;&gt;7),-X$5,0))^($A1209-$A1208)*(1+(F1209/F1208-1))</f>
        <v>0.65806336568377155</v>
      </c>
      <c r="Y1209" s="63"/>
      <c r="Z1209" s="63">
        <f>Z1208*(1-Z$1+IF(AND(WEEKDAY($A1209)&lt;&gt;1,WEEKDAY($A1209)&lt;&gt;7),-Z$5,0))^($A1209-$A1208)*(1+2*(G1209/G1208-1))</f>
        <v>1460094434999.5596</v>
      </c>
      <c r="AA1209" s="63"/>
      <c r="AB1209">
        <f>ROW()</f>
        <v>1209</v>
      </c>
      <c r="AC1209">
        <f>B1209/C1209</f>
        <v>0.95737383635472806</v>
      </c>
      <c r="AD1209">
        <f>AD1208*(1-(AD$1+AD$5))^($A1209-$A1208)*(1+2*(E1209/E1208-1))</f>
        <v>5278345939.297698</v>
      </c>
      <c r="AG1209">
        <f t="shared" si="94"/>
        <v>2.4745752080947243</v>
      </c>
      <c r="AJ1209">
        <f>AJ1208*(1-AJ$1+J1208)^($A1209-$A1208)*(2-E1209/E1208)</f>
        <v>2.4561616052605757</v>
      </c>
      <c r="AL1209">
        <f>AL1208*(1-AL$1+J1209)^($A1209-$A1208)*(1+2*(E1209/E1208-1))</f>
        <v>292184283151.79022</v>
      </c>
      <c r="AN1209">
        <f>AN1208*(1-AN$1+J1209)^($A1209-$A1208)*(2-I1209/I1208)</f>
        <v>11.52106363373267</v>
      </c>
      <c r="AR1209" s="72">
        <f>Z1209/Z1208-1</f>
        <v>6.9557039667709208E-2</v>
      </c>
    </row>
    <row r="1210" spans="1:44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 s="73">
        <f>IFERROR(VLOOKUP(A1210,SHORTVOL!$A$2:$E$10000,5,0),"")</f>
        <v>29.71</v>
      </c>
      <c r="G1210" s="73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92"/>
        <v>370645.77228361863</v>
      </c>
      <c r="N1210">
        <f t="shared" si="90"/>
        <v>391676304.84377182</v>
      </c>
      <c r="P1210">
        <f>P1209*(1-IF($A1210&lt;=P1205,P$1,P$1+IF(AND(WEEKDAY($A1210)&lt;&gt;1,WEEKDAY($A1210)&lt;&gt;7),Q$1,0)))^($A1210-$A1209)*(1-0.5*(E1210/E1209-1))</f>
        <v>7.6256667850218349</v>
      </c>
      <c r="R1210" s="2">
        <f t="shared" si="93"/>
        <v>384.35557146724813</v>
      </c>
      <c r="T1210" s="61">
        <f t="shared" si="91"/>
        <v>470.53855361159083</v>
      </c>
      <c r="V1210">
        <f>V1209*$E1210/$E1209*(1-(V$1+V$5+IF(AND(WEEKDAY(A1210)&lt;&gt;1,WEEKDAY(A1210)&lt;&gt;7),IF(A1210&lt;W$2,W$1,W$3),0)))^($A1210-$A1209)</f>
        <v>311832.64084579435</v>
      </c>
      <c r="X1210" s="63">
        <f>X1209*(1-X$1+IF(AND(WEEKDAY($A1210)&lt;&gt;1,WEEKDAY($A1210)&lt;&gt;7),-X$5,0))^($A1210-$A1209)*(1+(F1210/F1209-1))</f>
        <v>0.6715900359638709</v>
      </c>
      <c r="Y1210" s="63"/>
      <c r="Z1210" s="63">
        <f>Z1209*(1-Z$1+IF(AND(WEEKDAY($A1210)&lt;&gt;1,WEEKDAY($A1210)&lt;&gt;7),-Z$5,0))^($A1210-$A1209)*(1+2*(G1210/G1209-1))</f>
        <v>1399738860949.3611</v>
      </c>
      <c r="AA1210" s="63"/>
      <c r="AB1210">
        <f>ROW()</f>
        <v>1210</v>
      </c>
      <c r="AC1210">
        <f>B1210/C1210</f>
        <v>0.95658645497395189</v>
      </c>
      <c r="AD1210">
        <f>AD1209*(1-(AD$1+AD$5))^($A1210-$A1209)*(1+2*(E1210/E1209-1))</f>
        <v>5139017067.7841873</v>
      </c>
      <c r="AG1210">
        <f t="shared" si="94"/>
        <v>2.5070776698432873</v>
      </c>
      <c r="AJ1210">
        <f>AJ1209*(1-AJ$1+J1209)^($A1210-$A1209)*(2-E1210/E1209)</f>
        <v>2.4884564459901504</v>
      </c>
      <c r="AL1210">
        <f>AL1209*(1-AL$1+J1210)^($A1210-$A1209)*(1+2*(E1210/E1209-1))</f>
        <v>284469607443.9566</v>
      </c>
      <c r="AN1210">
        <f>AN1209*(1-AN$1+J1210)^($A1210-$A1209)*(2-I1210/I1209)</f>
        <v>11.4760251937204</v>
      </c>
      <c r="AR1210" s="72">
        <f>Z1210/Z1209-1</f>
        <v>-4.1336760557009189E-2</v>
      </c>
    </row>
    <row r="1211" spans="1:44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 s="73">
        <f>IFERROR(VLOOKUP(A1211,SHORTVOL!$A$2:$E$10000,5,0),"")</f>
        <v>27.2</v>
      </c>
      <c r="G1211" s="73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92"/>
        <v>402277.38675916794</v>
      </c>
      <c r="N1211">
        <f t="shared" si="90"/>
        <v>441824750.95257264</v>
      </c>
      <c r="P1211">
        <f>P1210*(1-IF($A1211&lt;=P1206,P$1,P$1+IF(AND(WEEKDAY($A1211)&lt;&gt;1,WEEKDAY($A1211)&lt;&gt;7),Q$1,0)))^($A1211-$A1210)*(1-0.5*(E1211/E1210-1))</f>
        <v>7.299997429916675</v>
      </c>
      <c r="R1211" s="2">
        <f t="shared" si="93"/>
        <v>400.98896721963109</v>
      </c>
      <c r="T1211" s="61">
        <f t="shared" si="91"/>
        <v>490.9021474775106</v>
      </c>
      <c r="V1211">
        <f>V1210*$E1211/$E1210*(1-(V$1+V$5+IF(AND(WEEKDAY(A1211)&lt;&gt;1,WEEKDAY(A1211)&lt;&gt;7),IF(A1211&lt;W$2,W$1,W$3),0)))^($A1211-$A1210)</f>
        <v>338442.23849326052</v>
      </c>
      <c r="X1211" s="63">
        <f>X1210*(1-X$1+IF(AND(WEEKDAY($A1211)&lt;&gt;1,WEEKDAY($A1211)&lt;&gt;7),-X$5,0))^($A1211-$A1210)*(1+(F1211/F1210-1))</f>
        <v>0.61481800835887068</v>
      </c>
      <c r="Y1211" s="63"/>
      <c r="Z1211" s="63">
        <f>Z1210*(1-Z$1+IF(AND(WEEKDAY($A1211)&lt;&gt;1,WEEKDAY($A1211)&lt;&gt;7),-Z$5,0))^($A1211-$A1210)*(1+2*(G1211/G1210-1))</f>
        <v>1636348803425.1245</v>
      </c>
      <c r="AA1211" s="63"/>
      <c r="AB1211">
        <f>ROW()</f>
        <v>1211</v>
      </c>
      <c r="AC1211">
        <f>B1211/C1211</f>
        <v>0.99041314768317734</v>
      </c>
      <c r="AD1211">
        <f>AD1210*(1-(AD$1+AD$5))^($A1211-$A1210)*(1+2*(E1211/E1210-1))</f>
        <v>6016190156.1151829</v>
      </c>
      <c r="AG1211">
        <f t="shared" si="94"/>
        <v>2.2929562702792268</v>
      </c>
      <c r="AJ1211">
        <f>AJ1210*(1-AJ$1+J1210)^($A1211-$A1210)*(2-E1211/E1210)</f>
        <v>2.2759567352029832</v>
      </c>
      <c r="AL1211">
        <f>AL1210*(1-AL$1+J1211)^($A1211-$A1210)*(1+2*(E1211/E1210-1))</f>
        <v>333022962996.45355</v>
      </c>
      <c r="AN1211">
        <f>AN1210*(1-AN$1+J1211)^($A1211-$A1210)*(2-I1211/I1210)</f>
        <v>10.978783788550878</v>
      </c>
      <c r="AR1211" s="72">
        <f>Z1211/Z1210-1</f>
        <v>0.16903863218835324</v>
      </c>
    </row>
    <row r="1212" spans="1:44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 s="73">
        <f>IFERROR(VLOOKUP(A1212,SHORTVOL!$A$2:$E$10000,5,0),"")</f>
        <v>26.82</v>
      </c>
      <c r="G1212" s="73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92"/>
        <v>401706.26418608235</v>
      </c>
      <c r="N1212">
        <f t="shared" si="90"/>
        <v>440892999.5871433</v>
      </c>
      <c r="P1212">
        <f>P1211*(1-IF($A1212&lt;=P1207,P$1,P$1+IF(AND(WEEKDAY($A1212)&lt;&gt;1,WEEKDAY($A1212)&lt;&gt;7),Q$1,0)))^($A1212-$A1211)*(1-0.5*(E1212/E1211-1))</f>
        <v>7.304915596765297</v>
      </c>
      <c r="R1212" s="2">
        <f t="shared" si="93"/>
        <v>397.79277570629318</v>
      </c>
      <c r="T1212" s="61">
        <f t="shared" si="91"/>
        <v>486.98981223109382</v>
      </c>
      <c r="V1212">
        <f>V1211*$E1212/$E1211*(1-(V$1+V$5+IF(AND(WEEKDAY(A1212)&lt;&gt;1,WEEKDAY(A1212)&lt;&gt;7),IF(A1212&lt;W$2,W$1,W$3),0)))^($A1212-$A1211)</f>
        <v>337958.85446386598</v>
      </c>
      <c r="X1212" s="63">
        <f>X1211*(1-X$1+IF(AND(WEEKDAY($A1212)&lt;&gt;1,WEEKDAY($A1212)&lt;&gt;7),-X$5,0))^($A1212-$A1211)*(1+(F1212/F1211-1))</f>
        <v>0.60619525502678395</v>
      </c>
      <c r="Y1212" s="63"/>
      <c r="Z1212" s="63">
        <f>Z1211*(1-Z$1+IF(AND(WEEKDAY($A1212)&lt;&gt;1,WEEKDAY($A1212)&lt;&gt;7),-Z$5,0))^($A1212-$A1211)*(1+2*(G1212/G1211-1))</f>
        <v>1681219148108.5867</v>
      </c>
      <c r="AA1212" s="63"/>
      <c r="AB1212">
        <f>ROW()</f>
        <v>1212</v>
      </c>
      <c r="AC1212">
        <f>B1212/C1212</f>
        <v>0.98586981700254805</v>
      </c>
      <c r="AD1212">
        <f>AD1211*(1-(AD$1+AD$5))^($A1212-$A1211)*(1+2*(E1212/E1211-1))</f>
        <v>5999148252.846158</v>
      </c>
      <c r="AG1212">
        <f t="shared" si="94"/>
        <v>2.2960583973831037</v>
      </c>
      <c r="AJ1212">
        <f>AJ1211*(1-AJ$1+J1211)^($A1212-$A1211)*(2-E1212/E1211)</f>
        <v>2.2790672167675798</v>
      </c>
      <c r="AL1212">
        <f>AL1211*(1-AL$1+J1212)^($A1212-$A1211)*(1+2*(E1212/E1211-1))</f>
        <v>332077180285.71484</v>
      </c>
      <c r="AN1212">
        <f>AN1211*(1-AN$1+J1212)^($A1212-$A1211)*(2-I1212/I1211)</f>
        <v>11.065710354994351</v>
      </c>
      <c r="AR1212" s="72">
        <f>Z1212/Z1211-1</f>
        <v>2.7421014755253825E-2</v>
      </c>
    </row>
    <row r="1213" spans="1:44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 s="73">
        <f>IFERROR(VLOOKUP(A1213,SHORTVOL!$A$2:$E$10000,5,0),"")</f>
        <v>26.4</v>
      </c>
      <c r="G1213" s="73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92"/>
        <v>415567.38770493143</v>
      </c>
      <c r="N1213">
        <f t="shared" si="90"/>
        <v>463722425.49320996</v>
      </c>
      <c r="P1213">
        <f>P1212*(1-IF($A1213&lt;=P1208,P$1,P$1+IF(AND(WEEKDAY($A1213)&lt;&gt;1,WEEKDAY($A1213)&lt;&gt;7),Q$1,0)))^($A1213-$A1212)*(1-0.5*(E1213/E1212-1))</f>
        <v>7.1786214247564661</v>
      </c>
      <c r="R1213" s="2">
        <f t="shared" si="93"/>
        <v>399.44737993654172</v>
      </c>
      <c r="T1213" s="61">
        <f t="shared" si="91"/>
        <v>489.01596413199866</v>
      </c>
      <c r="V1213">
        <f>V1212*$E1213/$E1212*(1-(V$1+V$5+IF(AND(WEEKDAY(A1213)&lt;&gt;1,WEEKDAY(A1213)&lt;&gt;7),IF(A1213&lt;W$2,W$1,W$3),0)))^($A1213-$A1212)</f>
        <v>349617.40174571035</v>
      </c>
      <c r="X1213" s="63">
        <f>X1212*(1-X$1+IF(AND(WEEKDAY($A1213)&lt;&gt;1,WEEKDAY($A1213)&lt;&gt;7),-X$5,0))^($A1213-$A1212)*(1+(F1213/F1212-1))</f>
        <v>0.59666940496133147</v>
      </c>
      <c r="Y1213" s="63"/>
      <c r="Z1213" s="63">
        <f>Z1212*(1-Z$1+IF(AND(WEEKDAY($A1213)&lt;&gt;1,WEEKDAY($A1213)&lt;&gt;7),-Z$5,0))^($A1213-$A1212)*(1+2*(G1213/G1212-1))</f>
        <v>1734402601103.6345</v>
      </c>
      <c r="AA1213" s="63"/>
      <c r="AB1213">
        <f>ROW()</f>
        <v>1213</v>
      </c>
      <c r="AC1213">
        <f>B1213/C1213</f>
        <v>0.95409982174688057</v>
      </c>
      <c r="AD1213">
        <f>AD1212*(1-(AD$1+AD$5))^($A1213-$A1212)*(1+2*(E1213/E1212-1))</f>
        <v>6413193751.9412785</v>
      </c>
      <c r="AG1213">
        <f t="shared" si="94"/>
        <v>2.2166798231619804</v>
      </c>
      <c r="AJ1213">
        <f>AJ1212*(1-AJ$1+J1212)^($A1213-$A1212)*(2-E1213/E1212)</f>
        <v>2.2003063255649011</v>
      </c>
      <c r="AL1213">
        <f>AL1212*(1-AL$1+J1213)^($A1213-$A1212)*(1+2*(E1213/E1212-1))</f>
        <v>354993671931.52106</v>
      </c>
      <c r="AN1213">
        <f>AN1212*(1-AN$1+J1213)^($A1213-$A1212)*(2-I1213/I1212)</f>
        <v>11.019095995749016</v>
      </c>
      <c r="AR1213" s="72">
        <f>Z1213/Z1212-1</f>
        <v>3.1633861091149518E-2</v>
      </c>
    </row>
    <row r="1214" spans="1:44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 s="73">
        <f>IFERROR(VLOOKUP(A1214,SHORTVOL!$A$2:$E$10000,5,0),"")</f>
        <v>23.97</v>
      </c>
      <c r="G1214" s="73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92"/>
        <v>448991.69942683371</v>
      </c>
      <c r="N1214">
        <f t="shared" si="90"/>
        <v>519699923.97220093</v>
      </c>
      <c r="P1214">
        <f>P1213*(1-IF($A1214&lt;=P1209,P$1,P$1+IF(AND(WEEKDAY($A1214)&lt;&gt;1,WEEKDAY($A1214)&lt;&gt;7),Q$1,0)))^($A1214-$A1213)*(1-0.5*(E1214/E1213-1))</f>
        <v>6.8891544590362326</v>
      </c>
      <c r="R1214" s="2">
        <f t="shared" si="93"/>
        <v>413.65344885523302</v>
      </c>
      <c r="T1214" s="61">
        <f t="shared" si="91"/>
        <v>506.40914254590916</v>
      </c>
      <c r="V1214">
        <f>V1213*$E1214/$E1213*(1-(V$1+V$5+IF(AND(WEEKDAY(A1214)&lt;&gt;1,WEEKDAY(A1214)&lt;&gt;7),IF(A1214&lt;W$2,W$1,W$3),0)))^($A1214-$A1213)</f>
        <v>377727.98001022608</v>
      </c>
      <c r="X1214" s="63">
        <f>X1213*(1-X$1+IF(AND(WEEKDAY($A1214)&lt;&gt;1,WEEKDAY($A1214)&lt;&gt;7),-X$5,0))^($A1214-$A1213)*(1+(F1214/F1213-1))</f>
        <v>0.54165920344337504</v>
      </c>
      <c r="Y1214" s="63"/>
      <c r="Z1214" s="63">
        <f>Z1213*(1-Z$1+IF(AND(WEEKDAY($A1214)&lt;&gt;1,WEEKDAY($A1214)&lt;&gt;7),-Z$5,0))^($A1214-$A1213)*(1+2*(G1214/G1213-1))</f>
        <v>2052529744052.6448</v>
      </c>
      <c r="AA1214" s="63"/>
      <c r="AB1214">
        <f>ROW()</f>
        <v>1214</v>
      </c>
      <c r="AC1214">
        <f>B1214/C1214</f>
        <v>0.96810982048574445</v>
      </c>
      <c r="AD1214">
        <f>AD1213*(1-(AD$1+AD$5))^($A1214-$A1213)*(1+2*(E1214/E1213-1))</f>
        <v>7444927740.1619711</v>
      </c>
      <c r="AG1214">
        <f t="shared" si="94"/>
        <v>2.0379587964095558</v>
      </c>
      <c r="AJ1214">
        <f>AJ1213*(1-AJ$1+J1213)^($A1214-$A1213)*(2-E1214/E1213)</f>
        <v>2.0229889104105374</v>
      </c>
      <c r="AL1214">
        <f>AL1213*(1-AL$1+J1214)^($A1214-$A1213)*(1+2*(E1214/E1213-1))</f>
        <v>412093807696.53247</v>
      </c>
      <c r="AN1214">
        <f>AN1213*(1-AN$1+J1214)^($A1214-$A1213)*(2-I1214/I1213)</f>
        <v>10.6254396386698</v>
      </c>
      <c r="AR1214" s="72">
        <f>Z1214/Z1213-1</f>
        <v>0.18342173999657274</v>
      </c>
    </row>
    <row r="1215" spans="1:44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 s="73">
        <f>IFERROR(VLOOKUP(A1215,SHORTVOL!$A$2:$E$10000,5,0),"")</f>
        <v>24.56</v>
      </c>
      <c r="G1215" s="73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92"/>
        <v>439309.22669357964</v>
      </c>
      <c r="N1215">
        <f t="shared" si="90"/>
        <v>502900146.55542874</v>
      </c>
      <c r="P1215">
        <f>P1214*(1-IF($A1215&lt;=P1210,P$1,P$1+IF(AND(WEEKDAY($A1215)&lt;&gt;1,WEEKDAY($A1215)&lt;&gt;7),Q$1,0)))^($A1215-$A1214)*(1-0.5*(E1215/E1214-1))</f>
        <v>6.9631846608919385</v>
      </c>
      <c r="R1215" s="2">
        <f t="shared" si="93"/>
        <v>414.42326863077182</v>
      </c>
      <c r="T1215" s="61">
        <f t="shared" si="91"/>
        <v>507.35213908363505</v>
      </c>
      <c r="V1215">
        <f>V1214*$E1215/$E1214*(1-(V$1+V$5+IF(AND(WEEKDAY(A1215)&lt;&gt;1,WEEKDAY(A1215)&lt;&gt;7),IF(A1215&lt;W$2,W$1,W$3),0)))^($A1215-$A1214)</f>
        <v>369579.41535302671</v>
      </c>
      <c r="X1215" s="63">
        <f>X1214*(1-X$1+IF(AND(WEEKDAY($A1215)&lt;&gt;1,WEEKDAY($A1215)&lt;&gt;7),-X$5,0))^($A1215-$A1214)*(1+(F1215/F1214-1))</f>
        <v>0.55496109520828618</v>
      </c>
      <c r="Y1215" s="63"/>
      <c r="Z1215" s="63">
        <f>Z1214*(1-Z$1+IF(AND(WEEKDAY($A1215)&lt;&gt;1,WEEKDAY($A1215)&lt;&gt;7),-Z$5,0))^($A1215-$A1214)*(1+2*(G1215/G1214-1))</f>
        <v>1951754258269.1846</v>
      </c>
      <c r="AA1215" s="63"/>
      <c r="AB1215">
        <f>ROW()</f>
        <v>1215</v>
      </c>
      <c r="AC1215">
        <f>B1215/C1215</f>
        <v>0.91790411540093342</v>
      </c>
      <c r="AD1215">
        <f>AD1214*(1-(AD$1+AD$5))^($A1215-$A1214)*(1+2*(E1215/E1214-1))</f>
        <v>7123894273.0546265</v>
      </c>
      <c r="AG1215">
        <f t="shared" si="94"/>
        <v>2.0817684858400134</v>
      </c>
      <c r="AJ1215">
        <f>AJ1214*(1-AJ$1+J1214)^($A1215-$A1214)*(2-E1215/E1214)</f>
        <v>2.0665035005719292</v>
      </c>
      <c r="AL1215">
        <f>AL1214*(1-AL$1+J1215)^($A1215-$A1214)*(1+2*(E1215/E1214-1))</f>
        <v>394320646844.0658</v>
      </c>
      <c r="AN1215">
        <f>AN1214*(1-AN$1+J1215)^($A1215-$A1214)*(2-I1215/I1214)</f>
        <v>10.605084502845656</v>
      </c>
      <c r="AR1215" s="72">
        <f>Z1215/Z1214-1</f>
        <v>-4.9098185337125844E-2</v>
      </c>
    </row>
    <row r="1216" spans="1:44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 s="73">
        <f>IFERROR(VLOOKUP(A1216,SHORTVOL!$A$2:$E$10000,5,0),"")</f>
        <v>22.46</v>
      </c>
      <c r="G1216" s="73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92"/>
        <v>476850.71942157752</v>
      </c>
      <c r="N1216">
        <f t="shared" si="90"/>
        <v>567375712.61834395</v>
      </c>
      <c r="P1216">
        <f>P1215*(1-IF($A1216&lt;=P1211,P$1,P$1+IF(AND(WEEKDAY($A1216)&lt;&gt;1,WEEKDAY($A1216)&lt;&gt;7),Q$1,0)))^($A1216-$A1215)*(1-0.5*(E1216/E1215-1))</f>
        <v>6.6654085841852417</v>
      </c>
      <c r="R1216" s="2">
        <f t="shared" si="93"/>
        <v>430.10774618488136</v>
      </c>
      <c r="T1216" s="61">
        <f t="shared" si="91"/>
        <v>526.55422783344193</v>
      </c>
      <c r="V1216">
        <f>V1215*$E1216/$E1215*(1-(V$1+V$5+IF(AND(WEEKDAY(A1216)&lt;&gt;1,WEEKDAY(A1216)&lt;&gt;7),IF(A1216&lt;W$2,W$1,W$3),0)))^($A1216-$A1215)</f>
        <v>401159.10676800873</v>
      </c>
      <c r="X1216" s="63">
        <f>X1215*(1-X$1+IF(AND(WEEKDAY($A1216)&lt;&gt;1,WEEKDAY($A1216)&lt;&gt;7),-X$5,0))^($A1216-$A1215)*(1+(F1216/F1215-1))</f>
        <v>0.50748126226422552</v>
      </c>
      <c r="Y1216" s="63"/>
      <c r="Z1216" s="63">
        <f>Z1215*(1-Z$1+IF(AND(WEEKDAY($A1216)&lt;&gt;1,WEEKDAY($A1216)&lt;&gt;7),-Z$5,0))^($A1216-$A1215)*(1+2*(G1216/G1215-1))</f>
        <v>2285380301363.3496</v>
      </c>
      <c r="AA1216" s="63"/>
      <c r="AB1216">
        <f>ROW()</f>
        <v>1216</v>
      </c>
      <c r="AC1216">
        <f>B1216/C1216</f>
        <v>0.96961325966850831</v>
      </c>
      <c r="AD1216">
        <f>AD1215*(1-(AD$1+AD$5))^($A1216-$A1215)*(1+2*(E1216/E1215-1))</f>
        <v>8341498075.4236097</v>
      </c>
      <c r="AG1216">
        <f t="shared" si="94"/>
        <v>1.9037325905155573</v>
      </c>
      <c r="AJ1216">
        <f>AJ1215*(1-AJ$1+J1215)^($A1216-$A1215)*(2-E1216/E1215)</f>
        <v>1.8897975116437238</v>
      </c>
      <c r="AL1216">
        <f>AL1215*(1-AL$1+J1216)^($A1216-$A1215)*(1+2*(E1216/E1215-1))</f>
        <v>461713482390.34668</v>
      </c>
      <c r="AN1216">
        <f>AN1215*(1-AN$1+J1216)^($A1216-$A1215)*(2-I1216/I1215)</f>
        <v>10.203142461102765</v>
      </c>
      <c r="AR1216" s="72">
        <f>Z1216/Z1215-1</f>
        <v>0.17093650067915034</v>
      </c>
    </row>
    <row r="1217" spans="1:44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 s="73">
        <f>IFERROR(VLOOKUP(A1217,SHORTVOL!$A$2:$E$10000,5,0),"")</f>
        <v>22.4</v>
      </c>
      <c r="G1217" s="73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92"/>
        <v>473610.51522292616</v>
      </c>
      <c r="N1217">
        <f t="shared" si="90"/>
        <v>561605123.0000788</v>
      </c>
      <c r="P1217">
        <f>P1216*(1-IF($A1217&lt;=P1212,P$1,P$1+IF(AND(WEEKDAY($A1217)&lt;&gt;1,WEEKDAY($A1217)&lt;&gt;7),Q$1,0)))^($A1217-$A1216)*(1-0.5*(E1217/E1216-1))</f>
        <v>6.6878106426277162</v>
      </c>
      <c r="R1217" s="2">
        <f t="shared" si="93"/>
        <v>429.58117232076205</v>
      </c>
      <c r="T1217" s="61">
        <f t="shared" si="91"/>
        <v>525.91015247592861</v>
      </c>
      <c r="V1217">
        <f>V1216*$E1217/$E1216*(1-(V$1+V$5+IF(AND(WEEKDAY(A1217)&lt;&gt;1,WEEKDAY(A1217)&lt;&gt;7),IF(A1217&lt;W$2,W$1,W$3),0)))^($A1217-$A1216)</f>
        <v>398430.14596693695</v>
      </c>
      <c r="X1217" s="63">
        <f>X1216*(1-X$1+IF(AND(WEEKDAY($A1217)&lt;&gt;1,WEEKDAY($A1217)&lt;&gt;7),-X$5,0))^($A1217-$A1216)*(1+(F1217/F1216-1))</f>
        <v>0.50609769720401399</v>
      </c>
      <c r="Y1217" s="63"/>
      <c r="Z1217" s="63">
        <f>Z1216*(1-Z$1+IF(AND(WEEKDAY($A1217)&lt;&gt;1,WEEKDAY($A1217)&lt;&gt;7),-Z$5,0))^($A1217-$A1216)*(1+2*(G1217/G1216-1))</f>
        <v>2297777695270.6479</v>
      </c>
      <c r="AA1217" s="63"/>
      <c r="AB1217">
        <f>ROW()</f>
        <v>1217</v>
      </c>
      <c r="AC1217">
        <f>B1217/C1217</f>
        <v>0.98626958035196288</v>
      </c>
      <c r="AD1217">
        <f>AD1216*(1-(AD$1+AD$5))^($A1217-$A1216)*(1+2*(E1217/E1216-1))</f>
        <v>8228208216.5125837</v>
      </c>
      <c r="AG1217">
        <f t="shared" si="94"/>
        <v>1.916539430454588</v>
      </c>
      <c r="AJ1217">
        <f>AJ1216*(1-AJ$1+J1216)^($A1217-$A1216)*(2-E1217/E1216)</f>
        <v>1.9025351942259283</v>
      </c>
      <c r="AL1217">
        <f>AL1216*(1-AL$1+J1217)^($A1217-$A1216)*(1+2*(E1217/E1216-1))</f>
        <v>455439009183.51587</v>
      </c>
      <c r="AN1217">
        <f>AN1216*(1-AN$1+J1217)^($A1217-$A1216)*(2-I1217/I1216)</f>
        <v>10.215075787806093</v>
      </c>
      <c r="AR1217" s="72">
        <f>Z1217/Z1216-1</f>
        <v>5.4246524746461855E-3</v>
      </c>
    </row>
    <row r="1218" spans="1:44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 s="73">
        <f>IFERROR(VLOOKUP(A1218,SHORTVOL!$A$2:$E$10000,5,0),"")</f>
        <v>23.35</v>
      </c>
      <c r="G1218" s="73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92"/>
        <v>458507.01490059716</v>
      </c>
      <c r="N1218">
        <f t="shared" si="90"/>
        <v>534752599.16913235</v>
      </c>
      <c r="P1218">
        <f>P1217*(1-IF($A1218&lt;=P1213,P$1,P$1+IF(AND(WEEKDAY($A1218)&lt;&gt;1,WEEKDAY($A1218)&lt;&gt;7),Q$1,0)))^($A1218-$A1217)*(1-0.5*(E1218/E1217-1))</f>
        <v>6.7942035218098802</v>
      </c>
      <c r="R1218" s="2">
        <f t="shared" si="93"/>
        <v>433.52026781477298</v>
      </c>
      <c r="T1218" s="61">
        <f t="shared" si="91"/>
        <v>530.73312961386239</v>
      </c>
      <c r="V1218">
        <f>V1217*$E1218/$E1217*(1-(V$1+V$5+IF(AND(WEEKDAY(A1218)&lt;&gt;1,WEEKDAY(A1218)&lt;&gt;7),IF(A1218&lt;W$2,W$1,W$3),0)))^($A1218-$A1217)</f>
        <v>385721.14555132168</v>
      </c>
      <c r="X1218" s="63">
        <f>X1217*(1-X$1+IF(AND(WEEKDAY($A1218)&lt;&gt;1,WEEKDAY($A1218)&lt;&gt;7),-X$5,0))^($A1218-$A1217)*(1+(F1218/F1217-1))</f>
        <v>0.52753261001501883</v>
      </c>
      <c r="Y1218" s="63"/>
      <c r="Z1218" s="63">
        <f>Z1217*(1-Z$1+IF(AND(WEEKDAY($A1218)&lt;&gt;1,WEEKDAY($A1218)&lt;&gt;7),-Z$5,0))^($A1218-$A1217)*(1+2*(G1218/G1217-1))</f>
        <v>2102214700903.0237</v>
      </c>
      <c r="AA1218" s="63"/>
      <c r="AB1218">
        <f>ROW()</f>
        <v>1218</v>
      </c>
      <c r="AC1218">
        <f>B1218/C1218</f>
        <v>0.94198161389172619</v>
      </c>
      <c r="AD1218">
        <f>AD1217*(1-(AD$1+AD$5))^($A1218-$A1217)*(1+2*(E1218/E1217-1))</f>
        <v>7703485293.2441635</v>
      </c>
      <c r="AG1218">
        <f t="shared" si="94"/>
        <v>1.9775271223802178</v>
      </c>
      <c r="AJ1218">
        <f>AJ1217*(1-AJ$1+J1217)^($A1218-$A1217)*(2-E1218/E1217)</f>
        <v>1.9631026162622245</v>
      </c>
      <c r="AL1218">
        <f>AL1217*(1-AL$1+J1218)^($A1218-$A1217)*(1+2*(E1218/E1217-1))</f>
        <v>426391620290.36145</v>
      </c>
      <c r="AN1218">
        <f>AN1217*(1-AN$1+J1218)^($A1218-$A1217)*(2-I1218/I1217)</f>
        <v>10.120849249549893</v>
      </c>
      <c r="AR1218" s="72">
        <f>Z1218/Z1217-1</f>
        <v>-8.5109623428818892E-2</v>
      </c>
    </row>
    <row r="1219" spans="1:44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 s="73">
        <f>IFERROR(VLOOKUP(A1219,SHORTVOL!$A$2:$E$10000,5,0),"")</f>
        <v>20.39</v>
      </c>
      <c r="G1219" s="73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92"/>
        <v>517227.15259537403</v>
      </c>
      <c r="N1219">
        <f t="shared" si="90"/>
        <v>637532862.9658761</v>
      </c>
      <c r="P1219">
        <f>P1218*(1-IF($A1219&lt;=P1214,P$1,P$1+IF(AND(WEEKDAY($A1219)&lt;&gt;1,WEEKDAY($A1219)&lt;&gt;7),Q$1,0)))^($A1219-$A1218)*(1-0.5*(E1219/E1218-1))</f>
        <v>6.358152548520339</v>
      </c>
      <c r="R1219" s="2">
        <f t="shared" si="93"/>
        <v>459.65291038298511</v>
      </c>
      <c r="T1219" s="61">
        <f t="shared" si="91"/>
        <v>562.72823945311688</v>
      </c>
      <c r="V1219">
        <f>V1218*$E1219/$E1218*(1-(V$1+V$5+IF(AND(WEEKDAY(A1219)&lt;&gt;1,WEEKDAY(A1219)&lt;&gt;7),IF(A1219&lt;W$2,W$1,W$3),0)))^($A1219-$A1218)</f>
        <v>435106.96169888962</v>
      </c>
      <c r="X1219" s="63">
        <f>X1218*(1-X$1+IF(AND(WEEKDAY($A1219)&lt;&gt;1,WEEKDAY($A1219)&lt;&gt;7),-X$5,0))^($A1219-$A1218)*(1+(F1219/F1218-1))</f>
        <v>0.46055763431160296</v>
      </c>
      <c r="Y1219" s="63"/>
      <c r="Z1219" s="63">
        <f>Z1218*(1-Z$1+IF(AND(WEEKDAY($A1219)&lt;&gt;1,WEEKDAY($A1219)&lt;&gt;7),-Z$5,0))^($A1219-$A1218)*(1+2*(G1219/G1218-1))</f>
        <v>2634090751008.9683</v>
      </c>
      <c r="AA1219" s="63"/>
      <c r="AB1219">
        <f>ROW()</f>
        <v>1219</v>
      </c>
      <c r="AC1219">
        <f>B1219/C1219</f>
        <v>1.0324403134681976</v>
      </c>
      <c r="AD1219">
        <f>AD1218*(1-(AD$1+AD$5))^($A1219-$A1218)*(1+2*(E1219/E1218-1))</f>
        <v>9676812640.1145382</v>
      </c>
      <c r="AG1219">
        <f t="shared" si="94"/>
        <v>1.7237565100760313</v>
      </c>
      <c r="AJ1219">
        <f>AJ1218*(1-AJ$1+J1218)^($A1219-$A1218)*(2-E1219/E1218)</f>
        <v>1.7112715206502902</v>
      </c>
      <c r="AL1219">
        <f>AL1218*(1-AL$1+J1219)^($A1219-$A1218)*(1+2*(E1219/E1218-1))</f>
        <v>535599919031.61298</v>
      </c>
      <c r="AN1219">
        <f>AN1218*(1-AN$1+J1219)^($A1219-$A1218)*(2-I1219/I1218)</f>
        <v>9.5085929251104613</v>
      </c>
      <c r="AR1219" s="72">
        <f>Z1219/Z1218-1</f>
        <v>0.25300748295474906</v>
      </c>
    </row>
    <row r="1220" spans="1:44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 s="73">
        <f>IFERROR(VLOOKUP(A1220,SHORTVOL!$A$2:$E$10000,5,0),"")</f>
        <v>21.55</v>
      </c>
      <c r="G1220" s="73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92"/>
        <v>483814.30784401653</v>
      </c>
      <c r="N1220">
        <f t="shared" si="90"/>
        <v>575768547.56130612</v>
      </c>
      <c r="P1220">
        <f>P1219*(1-IF($A1220&lt;=P1215,P$1,P$1+IF(AND(WEEKDAY($A1220)&lt;&gt;1,WEEKDAY($A1220)&lt;&gt;7),Q$1,0)))^($A1220-$A1219)*(1-0.5*(E1220/E1219-1))</f>
        <v>6.5632897418224898</v>
      </c>
      <c r="R1220" s="2">
        <f t="shared" si="93"/>
        <v>434.31710594967296</v>
      </c>
      <c r="T1220" s="61">
        <f t="shared" si="91"/>
        <v>531.71156479066406</v>
      </c>
      <c r="V1220">
        <f>V1219*$E1220/$E1219*(1-(V$1+V$5+IF(AND(WEEKDAY(A1220)&lt;&gt;1,WEEKDAY(A1220)&lt;&gt;7),IF(A1220&lt;W$2,W$1,W$3),0)))^($A1220-$A1219)</f>
        <v>406995.59713176347</v>
      </c>
      <c r="X1220" s="63">
        <f>X1219*(1-X$1+IF(AND(WEEKDAY($A1220)&lt;&gt;1,WEEKDAY($A1220)&lt;&gt;7),-X$5,0))^($A1220-$A1219)*(1+(F1220/F1219-1))</f>
        <v>0.48673224441801322</v>
      </c>
      <c r="Y1220" s="63"/>
      <c r="Z1220" s="63">
        <f>Z1219*(1-Z$1+IF(AND(WEEKDAY($A1220)&lt;&gt;1,WEEKDAY($A1220)&lt;&gt;7),-Z$5,0))^($A1220-$A1219)*(1+2*(G1220/G1219-1))</f>
        <v>2333974012373.7222</v>
      </c>
      <c r="AA1220" s="63"/>
      <c r="AB1220">
        <f>ROW()</f>
        <v>1220</v>
      </c>
      <c r="AC1220">
        <f>B1220/C1220</f>
        <v>0.9291433146517214</v>
      </c>
      <c r="AD1220">
        <f>AD1219*(1-(AD$1+AD$5))^($A1220-$A1219)*(1+2*(E1220/E1219-1))</f>
        <v>8426651591.7020817</v>
      </c>
      <c r="AG1220">
        <f t="shared" si="94"/>
        <v>1.8349930131065999</v>
      </c>
      <c r="AJ1220">
        <f>AJ1219*(1-AJ$1+J1219)^($A1220-$A1219)*(2-E1220/E1219)</f>
        <v>1.8217269044270399</v>
      </c>
      <c r="AL1220">
        <f>AL1219*(1-AL$1+J1220)^($A1220-$A1219)*(1+2*(E1220/E1219-1))</f>
        <v>466401458601.04852</v>
      </c>
      <c r="AN1220">
        <f>AN1219*(1-AN$1+J1220)^($A1220-$A1219)*(2-I1220/I1219)</f>
        <v>10.032187092071224</v>
      </c>
      <c r="AR1220" s="72">
        <f>Z1220/Z1219-1</f>
        <v>-0.11393561080622927</v>
      </c>
    </row>
    <row r="1221" spans="1:44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 s="73">
        <f>IFERROR(VLOOKUP(A1221,SHORTVOL!$A$2:$E$10000,5,0),"")</f>
        <v>21.77</v>
      </c>
      <c r="G1221" s="73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92"/>
        <v>478499.90366634785</v>
      </c>
      <c r="N1221">
        <f t="shared" si="90"/>
        <v>566293909.49601424</v>
      </c>
      <c r="P1221">
        <f>P1220*(1-IF($A1221&lt;=P1216,P$1,P$1+IF(AND(WEEKDAY($A1221)&lt;&gt;1,WEEKDAY($A1221)&lt;&gt;7),Q$1,0)))^($A1221-$A1220)*(1-0.5*(E1221/E1220-1))</f>
        <v>6.5990983837340949</v>
      </c>
      <c r="R1221" s="2">
        <f t="shared" si="93"/>
        <v>439.20380766114158</v>
      </c>
      <c r="T1221" s="61">
        <f t="shared" si="91"/>
        <v>537.694685665527</v>
      </c>
      <c r="V1221">
        <f>V1220*$E1221/$E1220*(1-(V$1+V$5+IF(AND(WEEKDAY(A1221)&lt;&gt;1,WEEKDAY(A1221)&lt;&gt;7),IF(A1221&lt;W$2,W$1,W$3),0)))^($A1221-$A1220)</f>
        <v>402521.6619494037</v>
      </c>
      <c r="X1221" s="63">
        <f>X1220*(1-X$1+IF(AND(WEEKDAY($A1221)&lt;&gt;1,WEEKDAY($A1221)&lt;&gt;7),-X$5,0))^($A1221-$A1220)*(1+(F1221/F1220-1))</f>
        <v>0.4916741274414313</v>
      </c>
      <c r="Y1221" s="63"/>
      <c r="Z1221" s="63">
        <f>Z1220*(1-Z$1+IF(AND(WEEKDAY($A1221)&lt;&gt;1,WEEKDAY($A1221)&lt;&gt;7),-Z$5,0))^($A1221-$A1220)*(1+2*(G1221/G1220-1))</f>
        <v>2286192996779.6611</v>
      </c>
      <c r="AA1221" s="63"/>
      <c r="AB1221">
        <f>ROW()</f>
        <v>1221</v>
      </c>
      <c r="AC1221">
        <f>B1221/C1221</f>
        <v>0.94334729702772779</v>
      </c>
      <c r="AD1221">
        <f>AD1220*(1-(AD$1+AD$5))^($A1221-$A1220)*(1+2*(E1221/E1220-1))</f>
        <v>8241591928.0715132</v>
      </c>
      <c r="AG1221">
        <f t="shared" si="94"/>
        <v>1.8550257252947404</v>
      </c>
      <c r="AJ1221">
        <f>AJ1220*(1-AJ$1+J1220)^($A1221-$A1220)*(2-E1221/E1220)</f>
        <v>1.8416396134238664</v>
      </c>
      <c r="AL1221">
        <f>AL1220*(1-AL$1+J1221)^($A1221-$A1220)*(1+2*(E1221/E1220-1))</f>
        <v>456155232443.05688</v>
      </c>
      <c r="AN1221">
        <f>AN1220*(1-AN$1+J1221)^($A1221-$A1220)*(2-I1221/I1220)</f>
        <v>9.918773787657301</v>
      </c>
      <c r="AR1221" s="72">
        <f>Z1221/Z1220-1</f>
        <v>-2.0471956988701079E-2</v>
      </c>
    </row>
    <row r="1222" spans="1:44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 s="73">
        <f>IFERROR(VLOOKUP(A1222,SHORTVOL!$A$2:$E$10000,5,0),"")</f>
        <v>22.23</v>
      </c>
      <c r="G1222" s="73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92"/>
        <v>475079.20671381877</v>
      </c>
      <c r="N1222">
        <f t="shared" si="90"/>
        <v>560233294.27409542</v>
      </c>
      <c r="P1222">
        <f>P1221*(1-IF($A1222&lt;=P1217,P$1,P$1+IF(AND(WEEKDAY($A1222)&lt;&gt;1,WEEKDAY($A1222)&lt;&gt;7),Q$1,0)))^($A1222-$A1221)*(1-0.5*(E1222/E1221-1))</f>
        <v>6.6224468656374116</v>
      </c>
      <c r="R1222" s="2">
        <f t="shared" si="93"/>
        <v>437.53732586976565</v>
      </c>
      <c r="T1222" s="61">
        <f t="shared" si="91"/>
        <v>535.6550845503898</v>
      </c>
      <c r="V1222">
        <f>V1221*$E1222/$E1221*(1-(V$1+V$5+IF(AND(WEEKDAY(A1222)&lt;&gt;1,WEEKDAY(A1222)&lt;&gt;7),IF(A1222&lt;W$2,W$1,W$3),0)))^($A1222-$A1221)</f>
        <v>399640.78760200337</v>
      </c>
      <c r="X1222" s="63">
        <f>X1221*(1-X$1+IF(AND(WEEKDAY($A1222)&lt;&gt;1,WEEKDAY($A1222)&lt;&gt;7),-X$5,0))^($A1222-$A1221)*(1+(F1222/F1221-1))</f>
        <v>0.50203555163191216</v>
      </c>
      <c r="Y1222" s="63"/>
      <c r="Z1222" s="63">
        <f>Z1221*(1-Z$1+IF(AND(WEEKDAY($A1222)&lt;&gt;1,WEEKDAY($A1222)&lt;&gt;7),-Z$5,0))^($A1222-$A1221)*(1+2*(G1222/G1221-1))</f>
        <v>2190404050061.1465</v>
      </c>
      <c r="AA1222" s="63"/>
      <c r="AB1222">
        <f>ROW()</f>
        <v>1222</v>
      </c>
      <c r="AC1222">
        <f>B1222/C1222</f>
        <v>0.95765802269043765</v>
      </c>
      <c r="AD1222">
        <f>AD1221*(1-(AD$1+AD$5))^($A1222-$A1221)*(1+2*(E1222/E1221-1))</f>
        <v>8123817706.1113024</v>
      </c>
      <c r="AG1222">
        <f t="shared" si="94"/>
        <v>1.8681622702776812</v>
      </c>
      <c r="AJ1222">
        <f>AJ1221*(1-AJ$1+J1221)^($A1222-$A1221)*(2-E1222/E1221)</f>
        <v>1.854706363074957</v>
      </c>
      <c r="AL1222">
        <f>AL1221*(1-AL$1+J1222)^($A1222-$A1221)*(1+2*(E1222/E1221-1))</f>
        <v>449633245370.77435</v>
      </c>
      <c r="AN1222">
        <f>AN1221*(1-AN$1+J1222)^($A1222-$A1221)*(2-I1222/I1221)</f>
        <v>9.9558771410368028</v>
      </c>
      <c r="AR1222" s="72">
        <f>Z1222/Z1221-1</f>
        <v>-4.1898889049806098E-2</v>
      </c>
    </row>
    <row r="1223" spans="1:44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 s="73">
        <f>IFERROR(VLOOKUP(A1223,SHORTVOL!$A$2:$E$10000,5,0),"")</f>
        <v>23.24</v>
      </c>
      <c r="G1223" s="73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92"/>
        <v>451669.10067084298</v>
      </c>
      <c r="N1223">
        <f t="shared" si="90"/>
        <v>518857733.47455478</v>
      </c>
      <c r="P1223">
        <f>P1222*(1-IF($A1223&lt;=P1218,P$1,P$1+IF(AND(WEEKDAY($A1223)&lt;&gt;1,WEEKDAY($A1223)&lt;&gt;7),Q$1,0)))^($A1223-$A1222)*(1-0.5*(E1223/E1222-1))</f>
        <v>6.7848900007245705</v>
      </c>
      <c r="R1223" s="2">
        <f t="shared" si="93"/>
        <v>431.96643102695202</v>
      </c>
      <c r="T1223" s="61">
        <f t="shared" si="91"/>
        <v>528.83665504868475</v>
      </c>
      <c r="V1223">
        <f>V1222*$E1223/$E1222*(1-(V$1+V$5+IF(AND(WEEKDAY(A1223)&lt;&gt;1,WEEKDAY(A1223)&lt;&gt;7),IF(A1223&lt;W$2,W$1,W$3),0)))^($A1223-$A1222)</f>
        <v>379938.33781788638</v>
      </c>
      <c r="X1223" s="63">
        <f>X1222*(1-X$1+IF(AND(WEEKDAY($A1223)&lt;&gt;1,WEEKDAY($A1223)&lt;&gt;7),-X$5,0))^($A1223-$A1222)*(1+(F1223/F1222-1))</f>
        <v>0.52475838160820487</v>
      </c>
      <c r="Y1223" s="63"/>
      <c r="Z1223" s="63">
        <f>Z1222*(1-Z$1+IF(AND(WEEKDAY($A1223)&lt;&gt;1,WEEKDAY($A1223)&lt;&gt;7),-Z$5,0))^($A1223-$A1222)*(1+2*(G1223/G1222-1))</f>
        <v>1991010905207.8525</v>
      </c>
      <c r="AA1223" s="63"/>
      <c r="AB1223">
        <f>ROW()</f>
        <v>1223</v>
      </c>
      <c r="AC1223">
        <f>B1223/C1223</f>
        <v>0.96250263324204755</v>
      </c>
      <c r="AD1223">
        <f>AD1222*(1-(AD$1+AD$5))^($A1223-$A1222)*(1+2*(E1223/E1222-1))</f>
        <v>7323395543.9810905</v>
      </c>
      <c r="AG1223">
        <f t="shared" si="94"/>
        <v>1.9598362622825973</v>
      </c>
      <c r="AJ1223">
        <f>AJ1222*(1-AJ$1+J1222)^($A1223-$A1222)*(2-E1223/E1222)</f>
        <v>1.9457987317874508</v>
      </c>
      <c r="AL1223">
        <f>AL1222*(1-AL$1+J1223)^($A1223-$A1222)*(1+2*(E1223/E1222-1))</f>
        <v>405322930731.14191</v>
      </c>
      <c r="AN1223">
        <f>AN1222*(1-AN$1+J1223)^($A1223-$A1222)*(2-I1223/I1222)</f>
        <v>10.08104364646424</v>
      </c>
      <c r="AR1223" s="72">
        <f>Z1223/Z1222-1</f>
        <v>-9.1030303220872799E-2</v>
      </c>
    </row>
    <row r="1224" spans="1:44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 s="73">
        <f>IFERROR(VLOOKUP(A1224,SHORTVOL!$A$2:$E$10000,5,0),"")</f>
        <v>24.48</v>
      </c>
      <c r="G1224" s="73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92"/>
        <v>429308.247806795</v>
      </c>
      <c r="N1224">
        <f t="shared" ref="N1224:N1287" si="95">N1223*(1-(N$1+N$5))^($A1224-$A1223)*(1+1.5*(E1224/E1223-1))</f>
        <v>480337174.78678387</v>
      </c>
      <c r="P1224">
        <f>P1223*(1-IF($A1224&lt;=P1219,P$1,P$1+IF(AND(WEEKDAY($A1224)&lt;&gt;1,WEEKDAY($A1224)&lt;&gt;7),Q$1,0)))^($A1224-$A1223)*(1-0.5*(E1224/E1223-1))</f>
        <v>6.9525948156668962</v>
      </c>
      <c r="R1224" s="2">
        <f t="shared" si="93"/>
        <v>416.64168306963825</v>
      </c>
      <c r="T1224" s="61">
        <f t="shared" ref="T1224:T1287" si="96">T1223*$H1224/$H1223*(1-(T$1+T$5+IF(AND(WEEKDAY($A1224)&lt;&gt;1,WEEKDAY($A1224)&lt;&gt;7),IF($A1224&lt;U$2,U$1,U$3),0)))^($A1224-$A1223)</f>
        <v>510.07582921180176</v>
      </c>
      <c r="V1224">
        <f>V1223*$E1224/$E1223*(1-(V$1+V$5+IF(AND(WEEKDAY(A1224)&lt;&gt;1,WEEKDAY(A1224)&lt;&gt;7),IF(A1224&lt;W$2,W$1,W$3),0)))^($A1224-$A1223)</f>
        <v>361125.50906193187</v>
      </c>
      <c r="X1224" s="63">
        <f>X1223*(1-X$1+IF(AND(WEEKDAY($A1224)&lt;&gt;1,WEEKDAY($A1224)&lt;&gt;7),-X$5,0))^($A1224-$A1223)*(1+(F1224/F1223-1))</f>
        <v>0.55272709841716916</v>
      </c>
      <c r="Y1224" s="63"/>
      <c r="Z1224" s="63">
        <f>Z1223*(1-Z$1+IF(AND(WEEKDAY($A1224)&lt;&gt;1,WEEKDAY($A1224)&lt;&gt;7),-Z$5,0))^($A1224-$A1223)*(1+2*(G1224/G1223-1))</f>
        <v>1778742287663.6729</v>
      </c>
      <c r="AA1224" s="63"/>
      <c r="AB1224">
        <f>ROW()</f>
        <v>1224</v>
      </c>
      <c r="AC1224">
        <f>B1224/C1224</f>
        <v>0.93514829570606461</v>
      </c>
      <c r="AD1224">
        <f>AD1223*(1-(AD$1+AD$5))^($A1224-$A1223)*(1+2*(E1224/E1223-1))</f>
        <v>6598330800.8768177</v>
      </c>
      <c r="AG1224">
        <f t="shared" si="94"/>
        <v>2.0567291073168095</v>
      </c>
      <c r="AJ1224">
        <f>AJ1223*(1-AJ$1+J1223)^($A1224-$A1223)*(2-E1224/E1223)</f>
        <v>2.0420256638311813</v>
      </c>
      <c r="AL1224">
        <f>AL1223*(1-AL$1+J1224)^($A1224-$A1223)*(1+2*(E1224/E1223-1))</f>
        <v>365190591245.79877</v>
      </c>
      <c r="AN1224">
        <f>AN1223*(1-AN$1+J1224)^($A1224-$A1223)*(2-I1224/I1223)</f>
        <v>10.438148174599419</v>
      </c>
      <c r="AR1224" s="72">
        <f>Z1224/Z1223-1</f>
        <v>-0.10661348814763016</v>
      </c>
    </row>
    <row r="1225" spans="1:44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 s="73">
        <f>IFERROR(VLOOKUP(A1225,SHORTVOL!$A$2:$E$10000,5,0),"")</f>
        <v>25.88</v>
      </c>
      <c r="G1225" s="73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97">K1224*$D1225/$D1224*(1-K$1)^($A1225-$A1224)</f>
        <v>402171.35837695928</v>
      </c>
      <c r="N1225">
        <f t="shared" si="95"/>
        <v>434802755.0499531</v>
      </c>
      <c r="P1225">
        <f>P1224*(1-IF($A1225&lt;=P1220,P$1,P$1+IF(AND(WEEKDAY($A1225)&lt;&gt;1,WEEKDAY($A1225)&lt;&gt;7),Q$1,0)))^($A1225-$A1224)*(1-0.5*(E1225/E1224-1))</f>
        <v>7.1720825683197047</v>
      </c>
      <c r="R1225" s="2">
        <f t="shared" ref="R1225:R1288" si="98">R1224*$H1225/$H1224*(1-R$1)^($A1225-$A1224)</f>
        <v>406.90623928678593</v>
      </c>
      <c r="T1225" s="61">
        <f t="shared" si="96"/>
        <v>498.15770555511637</v>
      </c>
      <c r="V1225">
        <f>V1224*$E1225/$E1224*(1-(V$1+V$5+IF(AND(WEEKDAY(A1225)&lt;&gt;1,WEEKDAY(A1225)&lt;&gt;7),IF(A1225&lt;W$2,W$1,W$3),0)))^($A1225-$A1224)</f>
        <v>338295.50864804746</v>
      </c>
      <c r="X1225" s="63">
        <f>X1224*(1-X$1+IF(AND(WEEKDAY($A1225)&lt;&gt;1,WEEKDAY($A1225)&lt;&gt;7),-X$5,0))^($A1225-$A1224)*(1+(F1225/F1224-1))</f>
        <v>0.58430512971890858</v>
      </c>
      <c r="Y1225" s="63"/>
      <c r="Z1225" s="63">
        <f>Z1224*(1-Z$1+IF(AND(WEEKDAY($A1225)&lt;&gt;1,WEEKDAY($A1225)&lt;&gt;7),-Z$5,0))^($A1225-$A1224)*(1+2*(G1225/G1224-1))</f>
        <v>1574100399123.1074</v>
      </c>
      <c r="AA1225" s="63"/>
      <c r="AB1225">
        <f>ROW()</f>
        <v>1225</v>
      </c>
      <c r="AC1225">
        <f>B1225/C1225</f>
        <v>0.93981042654028424</v>
      </c>
      <c r="AD1225">
        <f>AD1224*(1-(AD$1+AD$5))^($A1225-$A1224)*(1+2*(E1225/E1224-1))</f>
        <v>5764212188.3033514</v>
      </c>
      <c r="AG1225">
        <f t="shared" ref="AG1225:AG1288" si="99">AG1224*(1-IF($A1225&lt;=AH$3,AG$1,AG$1+IF(AND(WEEKDAY($A1225)&lt;&gt;1,WEEKDAY($A1225)&lt;&gt;7),AH$1,0)))^($A1225-$A1224)*(2-$E1225/$E1224)</f>
        <v>2.1865962302440725</v>
      </c>
      <c r="AJ1225">
        <f>AJ1224*(1-AJ$1+J1224)^($A1225-$A1224)*(2-E1225/E1224)</f>
        <v>2.1709942401023126</v>
      </c>
      <c r="AL1225">
        <f>AL1224*(1-AL$1+J1225)^($A1225-$A1224)*(1+2*(E1225/E1224-1))</f>
        <v>319023200025.79395</v>
      </c>
      <c r="AN1225">
        <f>AN1224*(1-AN$1+J1225)^($A1225-$A1224)*(2-I1225/I1224)</f>
        <v>10.681494764017579</v>
      </c>
      <c r="AR1225" s="72">
        <f>Z1225/Z1224-1</f>
        <v>-0.11504864417956617</v>
      </c>
    </row>
    <row r="1226" spans="1:44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 s="73">
        <f>IFERROR(VLOOKUP(A1226,SHORTVOL!$A$2:$E$10000,5,0),"")</f>
        <v>25.01</v>
      </c>
      <c r="G1226" s="73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97"/>
        <v>409598.7667572092</v>
      </c>
      <c r="L1226">
        <f>VLOOKUP(A1226,'VXX-IV'!A$1:C$4500,3,0)</f>
        <v>102400</v>
      </c>
      <c r="M1226" s="10">
        <f t="shared" ref="M1226:M1290" si="100">K1226/L1226-1</f>
        <v>2.9999879566133711</v>
      </c>
      <c r="N1226">
        <f t="shared" si="95"/>
        <v>446857027.49444228</v>
      </c>
      <c r="P1226">
        <f>P1225*(1-IF($A1226&lt;=P1221,P$1,P$1+IF(AND(WEEKDAY($A1226)&lt;&gt;1,WEEKDAY($A1226)&lt;&gt;7),Q$1,0)))^($A1226-$A1225)*(1-0.5*(E1226/E1225-1))</f>
        <v>7.1055955523223515</v>
      </c>
      <c r="R1226" s="2">
        <f t="shared" si="98"/>
        <v>400.15412554727544</v>
      </c>
      <c r="S1226">
        <f>VLOOKUP(A1226,'VXZ-IV'!A$1:C$4500,3,0)</f>
        <v>400</v>
      </c>
      <c r="T1226" s="61">
        <f t="shared" si="96"/>
        <v>489.8919216879338</v>
      </c>
      <c r="V1226">
        <f>V1225*$E1226/$E1225*(1-(V$1+V$5+IF(AND(WEEKDAY(A1226)&lt;&gt;1,WEEKDAY(A1226)&lt;&gt;7),IF(A1226&lt;W$2,W$1,W$3),0)))^($A1226-$A1225)</f>
        <v>344540.31935546058</v>
      </c>
      <c r="X1226" s="63">
        <f>X1225*(1-X$1+IF(AND(WEEKDAY($A1226)&lt;&gt;1,WEEKDAY($A1226)&lt;&gt;7),-X$5,0))^($A1226-$A1225)*(1+(F1226/F1225-1))</f>
        <v>0.56463162876452977</v>
      </c>
      <c r="Y1226" s="63"/>
      <c r="Z1226" s="63">
        <f>Z1225*(1-Z$1+IF(AND(WEEKDAY($A1226)&lt;&gt;1,WEEKDAY($A1226)&lt;&gt;7),-Z$5,0))^($A1226-$A1225)*(1+2*(G1226/G1225-1))</f>
        <v>1680857082863.9194</v>
      </c>
      <c r="AA1226" s="63"/>
      <c r="AB1226">
        <f>ROW()</f>
        <v>1226</v>
      </c>
      <c r="AC1226">
        <f>B1226/C1226</f>
        <v>0.97932460372157137</v>
      </c>
      <c r="AD1226">
        <f>AD1225*(1-(AD$1+AD$5))^($A1226-$A1225)*(1+2*(E1226/E1225-1))</f>
        <v>5977159006.0102997</v>
      </c>
      <c r="AG1226">
        <f t="shared" si="99"/>
        <v>2.1460684441828626</v>
      </c>
      <c r="AJ1226">
        <f>AJ1225*(1-AJ$1+J1225)^($A1226-$A1225)*(2-E1226/E1225)</f>
        <v>2.1307849445171851</v>
      </c>
      <c r="AL1226">
        <f>AL1225*(1-AL$1+J1226)^($A1226-$A1225)*(1+2*(E1226/E1225-1))</f>
        <v>330806419901.8324</v>
      </c>
      <c r="AN1226">
        <f>AN1225*(1-AN$1+J1226)^($A1226-$A1225)*(2-I1226/I1225)</f>
        <v>10.858173356473317</v>
      </c>
      <c r="AR1226" s="72">
        <f>Z1226/Z1225-1</f>
        <v>6.782075895558104E-2</v>
      </c>
    </row>
    <row r="1227" spans="1:44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 s="73">
        <f>IFERROR(VLOOKUP(A1227,SHORTVOL!$A$2:$E$10000,5,0),"")</f>
        <v>24.26</v>
      </c>
      <c r="G1227" s="73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97"/>
        <v>424019.93059835234</v>
      </c>
      <c r="L1227">
        <f>VLOOKUP(A1227,'VXX-IV'!A$1:C$4500,3,0)</f>
        <v>106005.3</v>
      </c>
      <c r="M1227" s="10">
        <f t="shared" si="100"/>
        <v>2.9999880251115023</v>
      </c>
      <c r="N1227">
        <f t="shared" si="95"/>
        <v>470466058.55863076</v>
      </c>
      <c r="P1227">
        <f>P1226*(1-IF($A1227&lt;=P1222,P$1,P$1+IF(AND(WEEKDAY($A1227)&lt;&gt;1,WEEKDAY($A1227)&lt;&gt;7),Q$1,0)))^($A1227-$A1226)*(1-0.5*(E1227/E1226-1))</f>
        <v>6.9802520755258701</v>
      </c>
      <c r="R1227" s="2">
        <f t="shared" si="98"/>
        <v>413.46356244405592</v>
      </c>
      <c r="S1227">
        <f>VLOOKUP(A1227,'VXZ-IV'!A$1:C$4500,3,0)</f>
        <v>413.32</v>
      </c>
      <c r="T1227" s="61">
        <f t="shared" si="96"/>
        <v>506.18666209512259</v>
      </c>
      <c r="V1227">
        <f>V1226*$E1227/$E1226*(1-(V$1+V$5+IF(AND(WEEKDAY(A1227)&lt;&gt;1,WEEKDAY(A1227)&lt;&gt;7),IF(A1227&lt;W$2,W$1,W$3),0)))^($A1227-$A1226)</f>
        <v>356667.89695259038</v>
      </c>
      <c r="X1227" s="63">
        <f>X1226*(1-X$1+IF(AND(WEEKDAY($A1227)&lt;&gt;1,WEEKDAY($A1227)&lt;&gt;7),-X$5,0))^($A1227-$A1226)*(1+(F1227/F1226-1))</f>
        <v>0.54766929178842738</v>
      </c>
      <c r="Y1227" s="63"/>
      <c r="Z1227" s="63">
        <f>Z1226*(1-Z$1+IF(AND(WEEKDAY($A1227)&lt;&gt;1,WEEKDAY($A1227)&lt;&gt;7),-Z$5,0))^($A1227-$A1226)*(1+2*(G1227/G1226-1))</f>
        <v>1780585030037.6597</v>
      </c>
      <c r="AA1227" s="63"/>
      <c r="AB1227">
        <f>ROW()</f>
        <v>1227</v>
      </c>
      <c r="AC1227">
        <f>B1227/C1227</f>
        <v>1.0053811659192826</v>
      </c>
      <c r="AD1227">
        <f>AD1226*(1-(AD$1+AD$5))^($A1227-$A1226)*(1+2*(E1227/E1226-1))</f>
        <v>6398083008.2602682</v>
      </c>
      <c r="AG1227">
        <f t="shared" si="99"/>
        <v>2.0703679963825081</v>
      </c>
      <c r="AJ1227">
        <f>AJ1226*(1-AJ$1+J1226)^($A1227-$A1226)*(2-E1227/E1226)</f>
        <v>2.0556518866109261</v>
      </c>
      <c r="AL1227">
        <f>AL1226*(1-AL$1+J1227)^($A1227-$A1226)*(1+2*(E1227/E1226-1))</f>
        <v>354099898888.75647</v>
      </c>
      <c r="AN1227">
        <f>AN1226*(1-AN$1+J1227)^($A1227-$A1226)*(2-I1227/I1226)</f>
        <v>10.496449534003519</v>
      </c>
      <c r="AR1227" s="72">
        <f>Z1227/Z1226-1</f>
        <v>5.9331604209811317E-2</v>
      </c>
    </row>
    <row r="1228" spans="1:44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 s="73">
        <f>IFERROR(VLOOKUP(A1228,SHORTVOL!$A$2:$E$10000,5,0),"")</f>
        <v>24.28</v>
      </c>
      <c r="G1228" s="73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97"/>
        <v>426500.45194234361</v>
      </c>
      <c r="L1228">
        <f>VLOOKUP(A1228,'VXX-IV'!A$1:C$4500,3,0)</f>
        <v>106625.43</v>
      </c>
      <c r="M1228" s="10">
        <f t="shared" si="100"/>
        <v>2.999988107361852</v>
      </c>
      <c r="N1228">
        <f t="shared" si="95"/>
        <v>474623866.94701707</v>
      </c>
      <c r="P1228">
        <f>P1227*(1-IF($A1228&lt;=P1223,P$1,P$1+IF(AND(WEEKDAY($A1228)&lt;&gt;1,WEEKDAY($A1228)&lt;&gt;7),Q$1,0)))^($A1228-$A1227)*(1-0.5*(E1228/E1227-1))</f>
        <v>6.9590781617002815</v>
      </c>
      <c r="R1228" s="2">
        <f t="shared" si="98"/>
        <v>419.01023580489277</v>
      </c>
      <c r="S1228">
        <f>VLOOKUP(A1228,'VXZ-IV'!A$1:C$4500,3,0)</f>
        <v>418.84</v>
      </c>
      <c r="T1228" s="61">
        <f t="shared" si="96"/>
        <v>512.9789157629358</v>
      </c>
      <c r="V1228">
        <f>V1227*$E1228/$E1227*(1-(V$1+V$5+IF(AND(WEEKDAY(A1228)&lt;&gt;1,WEEKDAY(A1228)&lt;&gt;7),IF(A1228&lt;W$2,W$1,W$3),0)))^($A1228-$A1227)</f>
        <v>358745.23676271096</v>
      </c>
      <c r="X1228" s="63">
        <f>X1227*(1-X$1+IF(AND(WEEKDAY($A1228)&lt;&gt;1,WEEKDAY($A1228)&lt;&gt;7),-X$5,0))^($A1228-$A1227)*(1+(F1228/F1227-1))</f>
        <v>0.54803024404510203</v>
      </c>
      <c r="Y1228" s="63"/>
      <c r="Z1228" s="63">
        <f>Z1227*(1-Z$1+IF(AND(WEEKDAY($A1228)&lt;&gt;1,WEEKDAY($A1228)&lt;&gt;7),-Z$5,0))^($A1228-$A1227)*(1+2*(G1228/G1227-1))</f>
        <v>1777703627297.584</v>
      </c>
      <c r="AA1228" s="63"/>
      <c r="AB1228">
        <f>ROW()</f>
        <v>1228</v>
      </c>
      <c r="AC1228">
        <f>B1228/C1228</f>
        <v>1.0366659075381464</v>
      </c>
      <c r="AD1228">
        <f>AD1227*(1-(AD$1+AD$5))^($A1228-$A1227)*(1+2*(E1228/E1227-1))</f>
        <v>6473068059.1265268</v>
      </c>
      <c r="AG1228">
        <f t="shared" si="99"/>
        <v>2.0578422704883743</v>
      </c>
      <c r="AJ1228">
        <f>AJ1227*(1-AJ$1+J1227)^($A1228-$A1227)*(2-E1228/E1227)</f>
        <v>2.0432995207748266</v>
      </c>
      <c r="AL1228">
        <f>AL1227*(1-AL$1+J1228)^($A1228-$A1227)*(1+2*(E1228/E1227-1))</f>
        <v>358245619322.13263</v>
      </c>
      <c r="AN1228">
        <f>AN1227*(1-AN$1+J1228)^($A1228-$A1227)*(2-I1228/I1227)</f>
        <v>10.35407534366275</v>
      </c>
      <c r="AR1228" s="72">
        <f>Z1228/Z1227-1</f>
        <v>-1.6182337217642839E-3</v>
      </c>
    </row>
    <row r="1229" spans="1:44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 s="73">
        <f>IFERROR(VLOOKUP(A1229,SHORTVOL!$A$2:$E$10000,5,0),"")</f>
        <v>25.4</v>
      </c>
      <c r="G1229" s="73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97"/>
        <v>409033.83892995829</v>
      </c>
      <c r="L1229">
        <f>VLOOKUP(A1229,'VXX-IV'!A$1:C$4500,3,0)</f>
        <v>102258.77</v>
      </c>
      <c r="M1229" s="10">
        <f t="shared" si="100"/>
        <v>2.999987863436635</v>
      </c>
      <c r="N1229">
        <f t="shared" si="95"/>
        <v>445474770.65910131</v>
      </c>
      <c r="P1229">
        <f>P1228*(1-IF($A1229&lt;=P1224,P$1,P$1+IF(AND(WEEKDAY($A1229)&lt;&gt;1,WEEKDAY($A1229)&lt;&gt;7),Q$1,0)))^($A1229-$A1228)*(1-0.5*(E1229/E1228-1))</f>
        <v>7.1013367277262471</v>
      </c>
      <c r="R1229" s="2">
        <f t="shared" si="98"/>
        <v>415.56201821415885</v>
      </c>
      <c r="S1229">
        <f>VLOOKUP(A1229,'VXZ-IV'!A$1:C$4500,3,0)</f>
        <v>415.4</v>
      </c>
      <c r="T1229" s="61">
        <f t="shared" si="96"/>
        <v>508.75794656401803</v>
      </c>
      <c r="V1229">
        <f>V1228*$E1229/$E1228*(1-(V$1+V$5+IF(AND(WEEKDAY(A1229)&lt;&gt;1,WEEKDAY(A1229)&lt;&gt;7),IF(A1229&lt;W$2,W$1,W$3),0)))^($A1229-$A1228)</f>
        <v>344049.22985508299</v>
      </c>
      <c r="X1229" s="63">
        <f>X1228*(1-X$1+IF(AND(WEEKDAY($A1229)&lt;&gt;1,WEEKDAY($A1229)&lt;&gt;7),-X$5,0))^($A1229-$A1228)*(1+(F1229/F1228-1))</f>
        <v>0.57327848628798106</v>
      </c>
      <c r="Y1229" s="63"/>
      <c r="Z1229" s="63">
        <f>Z1228*(1-Z$1+IF(AND(WEEKDAY($A1229)&lt;&gt;1,WEEKDAY($A1229)&lt;&gt;7),-Z$5,0))^($A1229-$A1228)*(1+2*(G1229/G1228-1))</f>
        <v>1614155183210.6714</v>
      </c>
      <c r="AA1229" s="63"/>
      <c r="AB1229">
        <f>ROW()</f>
        <v>1229</v>
      </c>
      <c r="AC1229">
        <f>B1229/C1229</f>
        <v>1.0194128787878789</v>
      </c>
      <c r="AD1229">
        <f>AD1228*(1-(AD$1+AD$5))^($A1229-$A1228)*(1+2*(E1229/E1228-1))</f>
        <v>5942886197.2834806</v>
      </c>
      <c r="AG1229">
        <f t="shared" si="99"/>
        <v>2.1419852834910431</v>
      </c>
      <c r="AJ1229">
        <f>AJ1228*(1-AJ$1+J1228)^($A1229-$A1228)*(2-E1229/E1228)</f>
        <v>2.1268842489782873</v>
      </c>
      <c r="AL1229">
        <f>AL1228*(1-AL$1+J1229)^($A1229-$A1228)*(1+2*(E1229/E1228-1))</f>
        <v>328901905780.9881</v>
      </c>
      <c r="AN1229">
        <f>AN1228*(1-AN$1+J1229)^($A1229-$A1228)*(2-I1229/I1228)</f>
        <v>10.43880291934939</v>
      </c>
      <c r="AR1229" s="72">
        <f>Z1229/Z1228-1</f>
        <v>-9.1999837079443036E-2</v>
      </c>
    </row>
    <row r="1230" spans="1:44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 s="73">
        <f>IFERROR(VLOOKUP(A1230,SHORTVOL!$A$2:$E$10000,5,0),"")</f>
        <v>25.23</v>
      </c>
      <c r="G1230" s="73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97"/>
        <v>412564.26501294173</v>
      </c>
      <c r="L1230">
        <f>VLOOKUP(A1230,'VXX-IV'!A$1:C$4500,3,0)</f>
        <v>103141.38</v>
      </c>
      <c r="M1230" s="10">
        <f t="shared" si="100"/>
        <v>2.9999878323611893</v>
      </c>
      <c r="N1230">
        <f t="shared" si="95"/>
        <v>451249323.57955647</v>
      </c>
      <c r="P1230">
        <f>P1229*(1-IF($A1230&lt;=P1225,P$1,P$1+IF(AND(WEEKDAY($A1230)&lt;&gt;1,WEEKDAY($A1230)&lt;&gt;7),Q$1,0)))^($A1230-$A1229)*(1-0.5*(E1230/E1229-1))</f>
        <v>7.0704455543378328</v>
      </c>
      <c r="R1230" s="2">
        <f t="shared" si="98"/>
        <v>410.64394695654846</v>
      </c>
      <c r="S1230">
        <f>VLOOKUP(A1230,'VXZ-IV'!A$1:C$4500,3,0)</f>
        <v>410.48</v>
      </c>
      <c r="T1230" s="61">
        <f t="shared" si="96"/>
        <v>502.73747605132172</v>
      </c>
      <c r="V1230">
        <f>V1229*$E1230/$E1229*(1-(V$1+V$5+IF(AND(WEEKDAY(A1230)&lt;&gt;1,WEEKDAY(A1230)&lt;&gt;7),IF(A1230&lt;W$2,W$1,W$3),0)))^($A1230-$A1229)</f>
        <v>347014.67803386471</v>
      </c>
      <c r="X1230" s="63">
        <f>X1229*(1-X$1+IF(AND(WEEKDAY($A1230)&lt;&gt;1,WEEKDAY($A1230)&lt;&gt;7),-X$5,0))^($A1230-$A1229)*(1+(F1230/F1229-1))</f>
        <v>0.56941022474338276</v>
      </c>
      <c r="Y1230" s="63"/>
      <c r="Z1230" s="63">
        <f>Z1229*(1-Z$1+IF(AND(WEEKDAY($A1230)&lt;&gt;1,WEEKDAY($A1230)&lt;&gt;7),-Z$5,0))^($A1230-$A1229)*(1+2*(G1230/G1229-1))</f>
        <v>1635265483819.9746</v>
      </c>
      <c r="AA1230" s="63"/>
      <c r="AB1230">
        <f>ROW()</f>
        <v>1230</v>
      </c>
      <c r="AC1230">
        <f>B1230/C1230</f>
        <v>1.0408260147163542</v>
      </c>
      <c r="AD1230">
        <f>AD1229*(1-(AD$1+AD$5))^($A1230-$A1229)*(1+2*(E1230/E1229-1))</f>
        <v>6045473850.4966936</v>
      </c>
      <c r="AG1230">
        <f t="shared" si="99"/>
        <v>2.1233619127264145</v>
      </c>
      <c r="AJ1230">
        <f>AJ1229*(1-AJ$1+J1229)^($A1230-$A1229)*(2-E1230/E1229)</f>
        <v>2.1084282108471535</v>
      </c>
      <c r="AL1230">
        <f>AL1229*(1-AL$1+J1230)^($A1230-$A1229)*(1+2*(E1230/E1229-1))</f>
        <v>334578156565.55548</v>
      </c>
      <c r="AN1230">
        <f>AN1229*(1-AN$1+J1230)^($A1230-$A1229)*(2-I1230/I1229)</f>
        <v>10.561858927047183</v>
      </c>
      <c r="AR1230" s="72">
        <f>Z1230/Z1229-1</f>
        <v>1.3078234874117411E-2</v>
      </c>
    </row>
    <row r="1231" spans="1:44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 s="73">
        <f>IFERROR(VLOOKUP(A1231,SHORTVOL!$A$2:$E$10000,5,0),"")</f>
        <v>25.47</v>
      </c>
      <c r="G1231" s="73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97"/>
        <v>407105.26872850716</v>
      </c>
      <c r="L1231">
        <f>VLOOKUP(A1231,'VXX-IV'!A$1:C$4500,3,0)</f>
        <v>101776.63</v>
      </c>
      <c r="M1231" s="10">
        <f t="shared" si="100"/>
        <v>2.9999877057091311</v>
      </c>
      <c r="N1231">
        <f t="shared" si="95"/>
        <v>442299991.97516257</v>
      </c>
      <c r="P1231">
        <f>P1230*(1-IF($A1231&lt;=P1226,P$1,P$1+IF(AND(WEEKDAY($A1231)&lt;&gt;1,WEEKDAY($A1231)&lt;&gt;7),Q$1,0)))^($A1231-$A1230)*(1-0.5*(E1231/E1230-1))</f>
        <v>7.1169793298500963</v>
      </c>
      <c r="R1231" s="2">
        <f t="shared" si="98"/>
        <v>407.5076545271354</v>
      </c>
      <c r="S1231">
        <f>VLOOKUP(A1231,'VXZ-IV'!A$1:C$4500,3,0)</f>
        <v>407.36</v>
      </c>
      <c r="T1231" s="61">
        <f t="shared" si="96"/>
        <v>498.89836620457049</v>
      </c>
      <c r="V1231">
        <f>V1230*$E1231/$E1230*(1-(V$1+V$5+IF(AND(WEEKDAY(A1231)&lt;&gt;1,WEEKDAY(A1231)&lt;&gt;7),IF(A1231&lt;W$2,W$1,W$3),0)))^($A1231-$A1230)</f>
        <v>342418.92552340607</v>
      </c>
      <c r="X1231" s="63">
        <f>X1230*(1-X$1+IF(AND(WEEKDAY($A1231)&lt;&gt;1,WEEKDAY($A1231)&lt;&gt;7),-X$5,0))^($A1231-$A1230)*(1+(F1231/F1230-1))</f>
        <v>0.57479507620106174</v>
      </c>
      <c r="Y1231" s="63"/>
      <c r="Z1231" s="63">
        <f>Z1230*(1-Z$1+IF(AND(WEEKDAY($A1231)&lt;&gt;1,WEEKDAY($A1231)&lt;&gt;7),-Z$5,0))^($A1231-$A1230)*(1+2*(G1231/G1230-1))</f>
        <v>1603768450011.3171</v>
      </c>
      <c r="AA1231" s="63"/>
      <c r="AB1231">
        <f>ROW()</f>
        <v>1231</v>
      </c>
      <c r="AC1231">
        <f>B1231/C1231</f>
        <v>1.0265258215962441</v>
      </c>
      <c r="AD1231">
        <f>AD1230*(1-(AD$1+AD$5))^($A1231-$A1230)*(1+2*(E1231/E1230-1))</f>
        <v>5885490053.4346266</v>
      </c>
      <c r="AG1231">
        <f t="shared" si="99"/>
        <v>2.1513225664802023</v>
      </c>
      <c r="AJ1231">
        <f>AJ1230*(1-AJ$1+J1230)^($A1231-$A1230)*(2-E1231/E1230)</f>
        <v>2.1362287287456687</v>
      </c>
      <c r="AL1231">
        <f>AL1230*(1-AL$1+J1231)^($A1231-$A1230)*(1+2*(E1231/E1230-1))</f>
        <v>325722776407.35535</v>
      </c>
      <c r="AN1231">
        <f>AN1230*(1-AN$1+J1231)^($A1231-$A1230)*(2-I1231/I1230)</f>
        <v>10.642035213737351</v>
      </c>
      <c r="AR1231" s="72">
        <f>Z1231/Z1230-1</f>
        <v>-1.9261113330100055E-2</v>
      </c>
    </row>
    <row r="1232" spans="1:44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 s="73">
        <f>IFERROR(VLOOKUP(A1232,SHORTVOL!$A$2:$E$10000,5,0),"")</f>
        <v>25.91</v>
      </c>
      <c r="G1232" s="73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97"/>
        <v>402272.60823722597</v>
      </c>
      <c r="L1232">
        <f>VLOOKUP(A1232,'VXX-IV'!A$1:C$4500,3,0)</f>
        <v>100568.46</v>
      </c>
      <c r="M1232" s="10">
        <f t="shared" si="100"/>
        <v>2.999987751997256</v>
      </c>
      <c r="N1232">
        <f t="shared" si="95"/>
        <v>434431175.8523795</v>
      </c>
      <c r="P1232">
        <f>P1231*(1-IF($A1232&lt;=P1227,P$1,P$1+IF(AND(WEEKDAY($A1232)&lt;&gt;1,WEEKDAY($A1232)&lt;&gt;7),Q$1,0)))^($A1232-$A1231)*(1-0.5*(E1232/E1231-1))</f>
        <v>7.1589759442185787</v>
      </c>
      <c r="R1232" s="2">
        <f t="shared" si="98"/>
        <v>403.9978263741927</v>
      </c>
      <c r="S1232">
        <f>VLOOKUP(A1232,'VXZ-IV'!A$1:C$4500,3,0)</f>
        <v>403.84</v>
      </c>
      <c r="T1232" s="61">
        <f t="shared" si="96"/>
        <v>494.60193980524315</v>
      </c>
      <c r="V1232">
        <f>V1231*$E1232/$E1231*(1-(V$1+V$5+IF(AND(WEEKDAY(A1232)&lt;&gt;1,WEEKDAY(A1232)&lt;&gt;7),IF(A1232&lt;W$2,W$1,W$3),0)))^($A1232-$A1231)</f>
        <v>338350.0990277658</v>
      </c>
      <c r="X1232" s="63">
        <f>X1231*(1-X$1+IF(AND(WEEKDAY($A1232)&lt;&gt;1,WEEKDAY($A1232)&lt;&gt;7),-X$5,0))^($A1232-$A1231)*(1+(F1232/F1231-1))</f>
        <v>0.58469259099260928</v>
      </c>
      <c r="Y1232" s="63"/>
      <c r="Z1232" s="63">
        <f>Z1231*(1-Z$1+IF(AND(WEEKDAY($A1232)&lt;&gt;1,WEEKDAY($A1232)&lt;&gt;7),-Z$5,0))^($A1232-$A1231)*(1+2*(G1232/G1231-1))</f>
        <v>1548820456326.6526</v>
      </c>
      <c r="AA1232" s="63"/>
      <c r="AB1232">
        <f>ROW()</f>
        <v>1232</v>
      </c>
      <c r="AC1232">
        <f>B1232/C1232</f>
        <v>0.99976947902259095</v>
      </c>
      <c r="AD1232">
        <f>AD1231*(1-(AD$1+AD$5))^($A1232-$A1231)*(1+2*(E1232/E1231-1))</f>
        <v>5745761199.2341785</v>
      </c>
      <c r="AG1232">
        <f t="shared" si="99"/>
        <v>2.1767233279635567</v>
      </c>
      <c r="AJ1232">
        <f>AJ1231*(1-AJ$1+J1231)^($A1232-$A1231)*(2-E1232/E1231)</f>
        <v>2.161488221059471</v>
      </c>
      <c r="AL1232">
        <f>AL1231*(1-AL$1+J1232)^($A1232-$A1231)*(1+2*(E1232/E1231-1))</f>
        <v>317988439207.10602</v>
      </c>
      <c r="AN1232">
        <f>AN1231*(1-AN$1+J1232)^($A1232-$A1231)*(2-I1232/I1231)</f>
        <v>10.733200537748143</v>
      </c>
      <c r="AR1232" s="72">
        <f>Z1232/Z1231-1</f>
        <v>-3.4261799877829513E-2</v>
      </c>
    </row>
    <row r="1233" spans="1:44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 s="73">
        <f>IFERROR(VLOOKUP(A1233,SHORTVOL!$A$2:$E$10000,5,0),"")</f>
        <v>25.47</v>
      </c>
      <c r="G1233" s="73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97"/>
        <v>404633.91138098901</v>
      </c>
      <c r="L1233">
        <f>VLOOKUP(A1233,'VXX-IV'!A$1:C$4500,3,0)</f>
        <v>101158.78</v>
      </c>
      <c r="M1233" s="10">
        <f t="shared" si="100"/>
        <v>2.9999880522579359</v>
      </c>
      <c r="N1233">
        <f t="shared" si="95"/>
        <v>438276928.31015319</v>
      </c>
      <c r="P1233">
        <f>P1232*(1-IF($A1233&lt;=P1228,P$1,P$1+IF(AND(WEEKDAY($A1233)&lt;&gt;1,WEEKDAY($A1233)&lt;&gt;7),Q$1,0)))^($A1233-$A1232)*(1-0.5*(E1233/E1232-1))</f>
        <v>7.1372246955209535</v>
      </c>
      <c r="R1233" s="2">
        <f t="shared" si="98"/>
        <v>405.9161625428838</v>
      </c>
      <c r="S1233">
        <f>VLOOKUP(A1233,'VXZ-IV'!A$1:C$4500,3,0)</f>
        <v>405.76</v>
      </c>
      <c r="T1233" s="61">
        <f t="shared" si="96"/>
        <v>496.95213280307382</v>
      </c>
      <c r="V1233">
        <f>V1232*$E1233/$E1232*(1-(V$1+V$5+IF(AND(WEEKDAY(A1233)&lt;&gt;1,WEEKDAY(A1233)&lt;&gt;7),IF(A1233&lt;W$2,W$1,W$3),0)))^($A1233-$A1232)</f>
        <v>340324.07716349041</v>
      </c>
      <c r="X1233" s="63">
        <f>X1232*(1-X$1+IF(AND(WEEKDAY($A1233)&lt;&gt;1,WEEKDAY($A1233)&lt;&gt;7),-X$5,0))^($A1233-$A1232)*(1+(F1233/F1232-1))</f>
        <v>0.57466847426434131</v>
      </c>
      <c r="Y1233" s="63"/>
      <c r="Z1233" s="63">
        <f>Z1232*(1-Z$1+IF(AND(WEEKDAY($A1233)&lt;&gt;1,WEEKDAY($A1233)&lt;&gt;7),-Z$5,0))^($A1233-$A1232)*(1+2*(G1233/G1232-1))</f>
        <v>1600390031436.6802</v>
      </c>
      <c r="AA1233" s="63"/>
      <c r="AB1233">
        <f>ROW()</f>
        <v>1233</v>
      </c>
      <c r="AC1233">
        <f>B1233/C1233</f>
        <v>1.004835367257656</v>
      </c>
      <c r="AD1233">
        <f>AD1232*(1-(AD$1+AD$5))^($A1233-$A1232)*(1+2*(E1233/E1232-1))</f>
        <v>5813214069.4415941</v>
      </c>
      <c r="AG1233">
        <f t="shared" si="99"/>
        <v>2.1635327521604832</v>
      </c>
      <c r="AJ1233">
        <f>AJ1232*(1-AJ$1+J1232)^($A1233-$A1232)*(2-E1233/E1232)</f>
        <v>2.1485001329033371</v>
      </c>
      <c r="AL1233">
        <f>AL1232*(1-AL$1+J1233)^($A1233-$A1232)*(1+2*(E1233/E1232-1))</f>
        <v>321719505866.16675</v>
      </c>
      <c r="AN1233">
        <f>AN1232*(1-AN$1+J1233)^($A1233-$A1232)*(2-I1233/I1232)</f>
        <v>10.680805134278913</v>
      </c>
      <c r="AR1233" s="72">
        <f>Z1233/Z1232-1</f>
        <v>3.3296031763639933E-2</v>
      </c>
    </row>
    <row r="1234" spans="1:44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 s="73">
        <f>IFERROR(VLOOKUP(A1234,SHORTVOL!$A$2:$E$10000,5,0),"")</f>
        <v>24.08</v>
      </c>
      <c r="G1234" s="73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97"/>
        <v>430114.77016435639</v>
      </c>
      <c r="L1234">
        <f>VLOOKUP(A1234,'VXX-IV'!A$1:C$4500,3,0)</f>
        <v>107529.02</v>
      </c>
      <c r="M1234" s="10">
        <f t="shared" si="100"/>
        <v>2.9999878187707503</v>
      </c>
      <c r="N1234">
        <f t="shared" si="95"/>
        <v>479682324.22477806</v>
      </c>
      <c r="P1234">
        <f>P1233*(1-IF($A1234&lt;=P1229,P$1,P$1+IF(AND(WEEKDAY($A1234)&lt;&gt;1,WEEKDAY($A1234)&lt;&gt;7),Q$1,0)))^($A1234-$A1233)*(1-0.5*(E1234/E1233-1))</f>
        <v>6.9122611473945259</v>
      </c>
      <c r="R1234" s="2">
        <f t="shared" si="98"/>
        <v>414.51142903776696</v>
      </c>
      <c r="S1234">
        <f>VLOOKUP(A1234,'VXZ-IV'!A$1:C$4500,3,0)</f>
        <v>414.36</v>
      </c>
      <c r="T1234" s="61">
        <f t="shared" si="96"/>
        <v>507.4756402692862</v>
      </c>
      <c r="V1234">
        <f>V1233*$E1234/$E1233*(1-(V$1+V$5+IF(AND(WEEKDAY(A1234)&lt;&gt;1,WEEKDAY(A1234)&lt;&gt;7),IF(A1234&lt;W$2,W$1,W$3),0)))^($A1234-$A1233)</f>
        <v>361750.37340705184</v>
      </c>
      <c r="X1234" s="63">
        <f>X1233*(1-X$1+IF(AND(WEEKDAY($A1234)&lt;&gt;1,WEEKDAY($A1234)&lt;&gt;7),-X$5,0))^($A1234-$A1233)*(1+(F1234/F1233-1))</f>
        <v>0.5432765929151413</v>
      </c>
      <c r="Y1234" s="63"/>
      <c r="Z1234" s="63">
        <f>Z1233*(1-Z$1+IF(AND(WEEKDAY($A1234)&lt;&gt;1,WEEKDAY($A1234)&lt;&gt;7),-Z$5,0))^($A1234-$A1233)*(1+2*(G1234/G1233-1))</f>
        <v>1775049639215.0786</v>
      </c>
      <c r="AA1234" s="63"/>
      <c r="AB1234">
        <f>ROW()</f>
        <v>1234</v>
      </c>
      <c r="AC1234">
        <f>B1234/C1234</f>
        <v>1.0132435953104646</v>
      </c>
      <c r="AD1234">
        <f>AD1233*(1-(AD$1+AD$5))^($A1234-$A1233)*(1+2*(E1234/E1233-1))</f>
        <v>6545331592.1647243</v>
      </c>
      <c r="AG1234">
        <f t="shared" si="99"/>
        <v>2.0271593783763935</v>
      </c>
      <c r="AJ1234">
        <f>AJ1233*(1-AJ$1+J1233)^($A1234-$A1233)*(2-E1234/E1233)</f>
        <v>2.0131126320062958</v>
      </c>
      <c r="AL1234">
        <f>AL1233*(1-AL$1+J1234)^($A1234-$A1233)*(1+2*(E1234/E1233-1))</f>
        <v>362236189133.03351</v>
      </c>
      <c r="AN1234">
        <f>AN1233*(1-AN$1+J1234)^($A1234-$A1233)*(2-I1234/I1233)</f>
        <v>10.454186362601114</v>
      </c>
      <c r="AR1234" s="72">
        <f>Z1234/Z1233-1</f>
        <v>0.10913565090230248</v>
      </c>
    </row>
    <row r="1235" spans="1:44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 s="73">
        <f>IFERROR(VLOOKUP(A1235,SHORTVOL!$A$2:$E$10000,5,0),"")</f>
        <v>24.31</v>
      </c>
      <c r="G1235" s="73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97"/>
        <v>422557.16780419304</v>
      </c>
      <c r="L1235">
        <f>VLOOKUP(A1235,'VXX-IV'!A$1:C$4500,3,0)</f>
        <v>105639.61</v>
      </c>
      <c r="M1235" s="10">
        <f t="shared" si="100"/>
        <v>2.9999879572084094</v>
      </c>
      <c r="N1235">
        <f t="shared" si="95"/>
        <v>467045448.02742404</v>
      </c>
      <c r="P1235">
        <f>P1234*(1-IF($A1235&lt;=P1230,P$1,P$1+IF(AND(WEEKDAY($A1235)&lt;&gt;1,WEEKDAY($A1235)&lt;&gt;7),Q$1,0)))^($A1235-$A1234)*(1-0.5*(E1235/E1234-1))</f>
        <v>6.9727576176692017</v>
      </c>
      <c r="R1235" s="2">
        <f t="shared" si="98"/>
        <v>412.60180062679996</v>
      </c>
      <c r="S1235">
        <f>VLOOKUP(A1235,'VXZ-IV'!A$1:C$4500,3,0)</f>
        <v>412.44</v>
      </c>
      <c r="T1235" s="61">
        <f t="shared" si="96"/>
        <v>505.13828509967306</v>
      </c>
      <c r="V1235">
        <f>V1234*$E1235/$E1234*(1-(V$1+V$5+IF(AND(WEEKDAY(A1235)&lt;&gt;1,WEEKDAY(A1235)&lt;&gt;7),IF(A1235&lt;W$2,W$1,W$3),0)))^($A1235-$A1234)</f>
        <v>355389.0371567937</v>
      </c>
      <c r="X1235" s="63">
        <f>X1234*(1-X$1+IF(AND(WEEKDAY($A1235)&lt;&gt;1,WEEKDAY($A1235)&lt;&gt;7),-X$5,0))^($A1235-$A1234)*(1+(F1235/F1234-1))</f>
        <v>0.5484354934055562</v>
      </c>
      <c r="Y1235" s="63"/>
      <c r="Z1235" s="63">
        <f>Z1234*(1-Z$1+IF(AND(WEEKDAY($A1235)&lt;&gt;1,WEEKDAY($A1235)&lt;&gt;7),-Z$5,0))^($A1235-$A1234)*(1+2*(G1235/G1234-1))</f>
        <v>1740814949506.4075</v>
      </c>
      <c r="AA1235" s="63"/>
      <c r="AB1235">
        <f>ROW()</f>
        <v>1235</v>
      </c>
      <c r="AC1235">
        <f>B1235/C1235</f>
        <v>0.9880186376747282</v>
      </c>
      <c r="AD1235">
        <f>AD1234*(1-(AD$1+AD$5))^($A1235-$A1234)*(1+2*(E1235/E1234-1))</f>
        <v>6315291020.0991297</v>
      </c>
      <c r="AG1235">
        <f t="shared" si="99"/>
        <v>2.0626533641280056</v>
      </c>
      <c r="AJ1235">
        <f>AJ1234*(1-AJ$1+J1234)^($A1235-$A1234)*(2-E1235/E1234)</f>
        <v>2.0483996678112981</v>
      </c>
      <c r="AL1235">
        <f>AL1234*(1-AL$1+J1235)^($A1235-$A1234)*(1+2*(E1235/E1234-1))</f>
        <v>349504408049.44604</v>
      </c>
      <c r="AN1235">
        <f>AN1234*(1-AN$1+J1235)^($A1235-$A1234)*(2-I1235/I1234)</f>
        <v>10.501904246889628</v>
      </c>
      <c r="AR1235" s="72">
        <f>Z1235/Z1234-1</f>
        <v>-1.9286609767042662E-2</v>
      </c>
    </row>
    <row r="1236" spans="1:44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 s="73">
        <f>IFERROR(VLOOKUP(A1236,SHORTVOL!$A$2:$E$10000,5,0),"")</f>
        <v>24.41</v>
      </c>
      <c r="G1236" s="73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97"/>
        <v>414324.5071198846</v>
      </c>
      <c r="L1236">
        <f>VLOOKUP(A1236,'VXX-IV'!A$1:C$4500,3,0)</f>
        <v>103581.44</v>
      </c>
      <c r="M1236" s="10">
        <f t="shared" si="100"/>
        <v>2.9999879043956579</v>
      </c>
      <c r="N1236">
        <f t="shared" si="95"/>
        <v>453402098.22021878</v>
      </c>
      <c r="P1236">
        <f>P1235*(1-IF($A1236&lt;=P1231,P$1,P$1+IF(AND(WEEKDAY($A1236)&lt;&gt;1,WEEKDAY($A1236)&lt;&gt;7),Q$1,0)))^($A1236-$A1235)*(1-0.5*(E1236/E1235-1))</f>
        <v>7.0404488874837927</v>
      </c>
      <c r="R1236" s="2">
        <f t="shared" si="98"/>
        <v>408.94887724640017</v>
      </c>
      <c r="S1236">
        <f>VLOOKUP(A1236,'VXZ-IV'!A$1:C$4500,3,0)</f>
        <v>408.8</v>
      </c>
      <c r="T1236" s="61">
        <f t="shared" si="96"/>
        <v>500.66664910757117</v>
      </c>
      <c r="V1236">
        <f>V1235*$E1236/$E1235*(1-(V$1+V$5+IF(AND(WEEKDAY(A1236)&lt;&gt;1,WEEKDAY(A1236)&lt;&gt;7),IF(A1236&lt;W$2,W$1,W$3),0)))^($A1236-$A1235)</f>
        <v>348460.12596311152</v>
      </c>
      <c r="X1236" s="63">
        <f>X1235*(1-X$1+IF(AND(WEEKDAY($A1236)&lt;&gt;1,WEEKDAY($A1236)&lt;&gt;7),-X$5,0))^($A1236-$A1235)*(1+(F1236/F1235-1))</f>
        <v>0.55066117544298177</v>
      </c>
      <c r="Y1236" s="63"/>
      <c r="Z1236" s="63">
        <f>Z1235*(1-Z$1+IF(AND(WEEKDAY($A1236)&lt;&gt;1,WEEKDAY($A1236)&lt;&gt;7),-Z$5,0))^($A1236-$A1235)*(1+2*(G1236/G1235-1))</f>
        <v>1726581256867.3523</v>
      </c>
      <c r="AA1236" s="63"/>
      <c r="AB1236">
        <f>ROW()</f>
        <v>1236</v>
      </c>
      <c r="AC1236">
        <f>B1236/C1236</f>
        <v>0.9669479606188468</v>
      </c>
      <c r="AD1236">
        <f>AD1235*(1-(AD$1+AD$5))^($A1236-$A1235)*(1+2*(E1236/E1235-1))</f>
        <v>6069188172.6002884</v>
      </c>
      <c r="AG1236">
        <f t="shared" si="99"/>
        <v>2.1027121644201969</v>
      </c>
      <c r="AJ1236">
        <f>AJ1235*(1-AJ$1+J1235)^($A1236-$A1235)*(2-E1236/E1235)</f>
        <v>2.0882214028027577</v>
      </c>
      <c r="AL1236">
        <f>AL1235*(1-AL$1+J1236)^($A1236-$A1235)*(1+2*(E1236/E1235-1))</f>
        <v>335883753674.37891</v>
      </c>
      <c r="AN1236">
        <f>AN1235*(1-AN$1+J1236)^($A1236-$A1235)*(2-I1236/I1235)</f>
        <v>10.594435499869824</v>
      </c>
      <c r="AR1236" s="72">
        <f>Z1236/Z1235-1</f>
        <v>-8.1764535874941924E-3</v>
      </c>
    </row>
    <row r="1237" spans="1:44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 s="73">
        <f>IFERROR(VLOOKUP(A1237,SHORTVOL!$A$2:$E$10000,5,0),"")</f>
        <v>24.72</v>
      </c>
      <c r="G1237" s="73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97"/>
        <v>422083.77896734764</v>
      </c>
      <c r="L1237">
        <f>VLOOKUP(A1237,'VXX-IV'!A$1:C$4500,3,0)</f>
        <v>105521.27</v>
      </c>
      <c r="M1237" s="10">
        <f t="shared" si="100"/>
        <v>2.9999876704227271</v>
      </c>
      <c r="N1237">
        <f t="shared" si="95"/>
        <v>466144724.39043403</v>
      </c>
      <c r="P1237">
        <f>P1236*(1-IF($A1237&lt;=P1232,P$1,P$1+IF(AND(WEEKDAY($A1237)&lt;&gt;1,WEEKDAY($A1237)&lt;&gt;7),Q$1,0)))^($A1237-$A1236)*(1-0.5*(E1237/E1236-1))</f>
        <v>6.9742881930104943</v>
      </c>
      <c r="R1237" s="2">
        <f t="shared" si="98"/>
        <v>411.35680325355327</v>
      </c>
      <c r="S1237">
        <f>VLOOKUP(A1237,'VXZ-IV'!A$1:C$4500,3,0)</f>
        <v>411.2</v>
      </c>
      <c r="T1237" s="61">
        <f t="shared" si="96"/>
        <v>503.61516912904113</v>
      </c>
      <c r="V1237">
        <f>V1236*$E1237/$E1236*(1-(V$1+V$5+IF(AND(WEEKDAY(A1237)&lt;&gt;1,WEEKDAY(A1237)&lt;&gt;7),IF(A1237&lt;W$2,W$1,W$3),0)))^($A1237-$A1236)</f>
        <v>354981.0624736402</v>
      </c>
      <c r="X1237" s="63">
        <f>X1236*(1-X$1+IF(AND(WEEKDAY($A1237)&lt;&gt;1,WEEKDAY($A1237)&lt;&gt;7),-X$5,0))^($A1237-$A1236)*(1+(F1237/F1236-1))</f>
        <v>0.55762370527095573</v>
      </c>
      <c r="Y1237" s="63"/>
      <c r="Z1237" s="63">
        <f>Z1236*(1-Z$1+IF(AND(WEEKDAY($A1237)&lt;&gt;1,WEEKDAY($A1237)&lt;&gt;7),-Z$5,0))^($A1237-$A1236)*(1+2*(G1237/G1236-1))</f>
        <v>1682219844018.7385</v>
      </c>
      <c r="AA1237" s="63"/>
      <c r="AB1237">
        <f>ROW()</f>
        <v>1237</v>
      </c>
      <c r="AC1237">
        <f>B1237/C1237</f>
        <v>1.0108311749470213</v>
      </c>
      <c r="AD1237">
        <f>AD1236*(1-(AD$1+AD$5))^($A1237-$A1236)*(1+2*(E1237/E1236-1))</f>
        <v>6296484192.606144</v>
      </c>
      <c r="AG1237">
        <f t="shared" si="99"/>
        <v>2.0632051700316443</v>
      </c>
      <c r="AJ1237">
        <f>AJ1236*(1-AJ$1+J1236)^($A1237-$A1236)*(2-E1237/E1236)</f>
        <v>2.0490256789638264</v>
      </c>
      <c r="AL1237">
        <f>AL1236*(1-AL$1+J1237)^($A1237-$A1236)*(1+2*(E1237/E1236-1))</f>
        <v>348462155432.06396</v>
      </c>
      <c r="AN1237">
        <f>AN1236*(1-AN$1+J1237)^($A1237-$A1236)*(2-I1237/I1236)</f>
        <v>10.531604603792132</v>
      </c>
      <c r="AR1237" s="72">
        <f>Z1237/Z1236-1</f>
        <v>-2.5693208861250816E-2</v>
      </c>
    </row>
    <row r="1238" spans="1:44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 s="73">
        <f>IFERROR(VLOOKUP(A1238,SHORTVOL!$A$2:$E$10000,5,0),"")</f>
        <v>23.5</v>
      </c>
      <c r="G1238" s="73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97"/>
        <v>440387.762290004</v>
      </c>
      <c r="L1238">
        <f>VLOOKUP(A1238,'VXX-IV'!A$1:C$4500,3,0)</f>
        <v>110097.27</v>
      </c>
      <c r="M1238" s="10">
        <f t="shared" si="100"/>
        <v>2.9999880314017231</v>
      </c>
      <c r="N1238">
        <f t="shared" si="95"/>
        <v>496492460.99386513</v>
      </c>
      <c r="P1238">
        <f>P1237*(1-IF($A1238&lt;=P1233,P$1,P$1+IF(AND(WEEKDAY($A1238)&lt;&gt;1,WEEKDAY($A1238)&lt;&gt;7),Q$1,0)))^($A1238-$A1237)*(1-0.5*(E1238/E1237-1))</f>
        <v>6.8221323138295906</v>
      </c>
      <c r="R1238" s="2">
        <f t="shared" si="98"/>
        <v>421.91888168839853</v>
      </c>
      <c r="S1238">
        <f>VLOOKUP(A1238,'VXZ-IV'!A$1:C$4500,3,0)</f>
        <v>421.76</v>
      </c>
      <c r="T1238" s="61">
        <f t="shared" si="96"/>
        <v>516.54835593786265</v>
      </c>
      <c r="V1238">
        <f>V1237*$E1238/$E1237*(1-(V$1+V$5+IF(AND(WEEKDAY(A1238)&lt;&gt;1,WEEKDAY(A1238)&lt;&gt;7),IF(A1238&lt;W$2,W$1,W$3),0)))^($A1238-$A1237)</f>
        <v>370355.1603386866</v>
      </c>
      <c r="X1238" s="63">
        <f>X1237*(1-X$1+IF(AND(WEEKDAY($A1238)&lt;&gt;1,WEEKDAY($A1238)&lt;&gt;7),-X$5,0))^($A1238-$A1237)*(1+(F1238/F1237-1))</f>
        <v>0.52998668315354525</v>
      </c>
      <c r="Y1238" s="63"/>
      <c r="Z1238" s="63">
        <f>Z1237*(1-Z$1+IF(AND(WEEKDAY($A1238)&lt;&gt;1,WEEKDAY($A1238)&lt;&gt;7),-Z$5,0))^($A1238-$A1237)*(1+2*(G1238/G1237-1))</f>
        <v>1847552282737.1482</v>
      </c>
      <c r="AA1238" s="63"/>
      <c r="AB1238">
        <f>ROW()</f>
        <v>1238</v>
      </c>
      <c r="AC1238">
        <f>B1238/C1238</f>
        <v>1.0578260869565217</v>
      </c>
      <c r="AD1238">
        <f>AD1237*(1-(AD$1+AD$5))^($A1238-$A1237)*(1+2*(E1238/E1237-1))</f>
        <v>6842470487.7909393</v>
      </c>
      <c r="AG1238">
        <f t="shared" si="99"/>
        <v>1.9732331523281417</v>
      </c>
      <c r="AJ1238">
        <f>AJ1237*(1-AJ$1+J1237)^($A1238-$A1237)*(2-E1238/E1237)</f>
        <v>1.9598212398517283</v>
      </c>
      <c r="AL1238">
        <f>AL1237*(1-AL$1+J1238)^($A1238-$A1237)*(1+2*(E1238/E1237-1))</f>
        <v>378674563926.61145</v>
      </c>
      <c r="AN1238">
        <f>AN1237*(1-AN$1+J1238)^($A1238-$A1237)*(2-I1238/I1237)</f>
        <v>10.259390225251465</v>
      </c>
      <c r="AR1238" s="72">
        <f>Z1238/Z1237-1</f>
        <v>9.828230198702137E-2</v>
      </c>
    </row>
    <row r="1239" spans="1:44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 s="73">
        <f>IFERROR(VLOOKUP(A1239,SHORTVOL!$A$2:$E$10000,5,0),"")</f>
        <v>23.22</v>
      </c>
      <c r="G1239" s="73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97"/>
        <v>448378.76238624373</v>
      </c>
      <c r="L1239">
        <f>VLOOKUP(A1239,'VXX-IV'!A$1:C$4500,3,0)</f>
        <v>112095.03</v>
      </c>
      <c r="M1239" s="10">
        <f t="shared" si="100"/>
        <v>2.9999878887248057</v>
      </c>
      <c r="N1239">
        <f t="shared" si="95"/>
        <v>510012898.69460595</v>
      </c>
      <c r="P1239">
        <f>P1238*(1-IF($A1239&lt;=P1234,P$1,P$1+IF(AND(WEEKDAY($A1239)&lt;&gt;1,WEEKDAY($A1239)&lt;&gt;7),Q$1,0)))^($A1239-$A1238)*(1-0.5*(E1239/E1238-1))</f>
        <v>6.7600074009580107</v>
      </c>
      <c r="R1239" s="2">
        <f t="shared" si="98"/>
        <v>422.82443598499549</v>
      </c>
      <c r="S1239">
        <f>VLOOKUP(A1239,'VXZ-IV'!A$1:C$4500,3,0)</f>
        <v>422.68</v>
      </c>
      <c r="T1239" s="61">
        <f t="shared" si="96"/>
        <v>517.65757849672252</v>
      </c>
      <c r="V1239">
        <f>V1238*$E1239/$E1238*(1-(V$1+V$5+IF(AND(WEEKDAY(A1239)&lt;&gt;1,WEEKDAY(A1239)&lt;&gt;7),IF(A1239&lt;W$2,W$1,W$3),0)))^($A1239-$A1238)</f>
        <v>377070.39696737239</v>
      </c>
      <c r="X1239" s="63">
        <f>X1238*(1-X$1+IF(AND(WEEKDAY($A1239)&lt;&gt;1,WEEKDAY($A1239)&lt;&gt;7),-X$5,0))^($A1239-$A1238)*(1+(F1239/F1238-1))</f>
        <v>0.52364311038023992</v>
      </c>
      <c r="Y1239" s="63"/>
      <c r="Z1239" s="63">
        <f>Z1238*(1-Z$1+IF(AND(WEEKDAY($A1239)&lt;&gt;1,WEEKDAY($A1239)&lt;&gt;7),-Z$5,0))^($A1239-$A1238)*(1+2*(G1239/G1238-1))</f>
        <v>1891282377910.9778</v>
      </c>
      <c r="AA1239" s="63"/>
      <c r="AB1239">
        <f>ROW()</f>
        <v>1239</v>
      </c>
      <c r="AC1239">
        <f>B1239/C1239</f>
        <v>1.0317223759846712</v>
      </c>
      <c r="AD1239">
        <f>AD1238*(1-(AD$1+AD$5))^($A1239-$A1238)*(1+2*(E1239/E1238-1))</f>
        <v>7090766112.4048643</v>
      </c>
      <c r="AG1239">
        <f t="shared" si="99"/>
        <v>1.9373066885784416</v>
      </c>
      <c r="AJ1239">
        <f>AJ1238*(1-AJ$1+J1238)^($A1239-$A1238)*(2-E1239/E1238)</f>
        <v>1.9241747957187998</v>
      </c>
      <c r="AL1239">
        <f>AL1238*(1-AL$1+J1239)^($A1239-$A1238)*(1+2*(E1239/E1238-1))</f>
        <v>392414716822.31476</v>
      </c>
      <c r="AN1239">
        <f>AN1238*(1-AN$1+J1239)^($A1239-$A1238)*(2-I1239/I1238)</f>
        <v>10.236926568443344</v>
      </c>
      <c r="AR1239" s="72">
        <f>Z1239/Z1238-1</f>
        <v>2.3669205782389735E-2</v>
      </c>
    </row>
    <row r="1240" spans="1:44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 s="73">
        <f>IFERROR(VLOOKUP(A1240,SHORTVOL!$A$2:$E$10000,5,0),"")</f>
        <v>23.17</v>
      </c>
      <c r="G1240" s="73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97"/>
        <v>445791.3010174887</v>
      </c>
      <c r="L1240">
        <f>VLOOKUP(A1240,'VXX-IV'!A$1:C$4500,3,0)</f>
        <v>111448.16</v>
      </c>
      <c r="M1240" s="10">
        <f t="shared" si="100"/>
        <v>2.9999879856023526</v>
      </c>
      <c r="N1240">
        <f t="shared" si="95"/>
        <v>505604978.86030632</v>
      </c>
      <c r="P1240">
        <f>P1239*(1-IF($A1240&lt;=P1235,P$1,P$1+IF(AND(WEEKDAY($A1240)&lt;&gt;1,WEEKDAY($A1240)&lt;&gt;7),Q$1,0)))^($A1240-$A1239)*(1-0.5*(E1240/E1239-1))</f>
        <v>6.7792845722975148</v>
      </c>
      <c r="R1240" s="2">
        <f t="shared" si="98"/>
        <v>426.86223018793697</v>
      </c>
      <c r="S1240">
        <f>VLOOKUP(A1240,'VXZ-IV'!A$1:C$4500,3,0)</f>
        <v>426.68</v>
      </c>
      <c r="T1240" s="61">
        <f t="shared" si="96"/>
        <v>522.60156175498298</v>
      </c>
      <c r="V1240">
        <f>V1239*$E1240/$E1239*(1-(V$1+V$5+IF(AND(WEEKDAY(A1240)&lt;&gt;1,WEEKDAY(A1240)&lt;&gt;7),IF(A1240&lt;W$2,W$1,W$3),0)))^($A1240-$A1239)</f>
        <v>374889.38218562136</v>
      </c>
      <c r="X1240" s="63">
        <f>X1239*(1-X$1+IF(AND(WEEKDAY($A1240)&lt;&gt;1,WEEKDAY($A1240)&lt;&gt;7),-X$5,0))^($A1240-$A1239)*(1+(F1240/F1239-1))</f>
        <v>0.5224867670929374</v>
      </c>
      <c r="Y1240" s="63"/>
      <c r="Z1240" s="63">
        <f>Z1239*(1-Z$1+IF(AND(WEEKDAY($A1240)&lt;&gt;1,WEEKDAY($A1240)&lt;&gt;7),-Z$5,0))^($A1240-$A1239)*(1+2*(G1240/G1239-1))</f>
        <v>1899861688875.5349</v>
      </c>
      <c r="AA1240" s="63"/>
      <c r="AB1240">
        <f>ROW()</f>
        <v>1240</v>
      </c>
      <c r="AC1240">
        <f>B1240/C1240</f>
        <v>1.031777339469647</v>
      </c>
      <c r="AD1240">
        <f>AD1239*(1-(AD$1+AD$5))^($A1240-$A1239)*(1+2*(E1240/E1239-1))</f>
        <v>7008908055.7555313</v>
      </c>
      <c r="AG1240">
        <f t="shared" si="99"/>
        <v>1.9483661139231092</v>
      </c>
      <c r="AJ1240">
        <f>AJ1239*(1-AJ$1+J1239)^($A1240-$A1239)*(2-E1240/E1239)</f>
        <v>1.9351952909976944</v>
      </c>
      <c r="AL1240">
        <f>AL1239*(1-AL$1+J1240)^($A1240-$A1239)*(1+2*(E1240/E1239-1))</f>
        <v>387883596495.14288</v>
      </c>
      <c r="AN1240">
        <f>AN1239*(1-AN$1+J1240)^($A1240-$A1239)*(2-I1240/I1239)</f>
        <v>10.138725534873863</v>
      </c>
      <c r="AR1240" s="72">
        <f>Z1240/Z1239-1</f>
        <v>4.5362401007686959E-3</v>
      </c>
    </row>
    <row r="1241" spans="1:44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 s="73">
        <f>IFERROR(VLOOKUP(A1241,SHORTVOL!$A$2:$E$10000,5,0),"")</f>
        <v>22.11</v>
      </c>
      <c r="G1241" s="73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97"/>
        <v>466761.18624203524</v>
      </c>
      <c r="L1241">
        <f>VLOOKUP(A1241,'VXX-IV'!A$1:C$4500,3,0)</f>
        <v>116690.65</v>
      </c>
      <c r="M1241" s="10">
        <f t="shared" si="100"/>
        <v>2.9999878845651753</v>
      </c>
      <c r="N1241">
        <f t="shared" si="95"/>
        <v>541287555.81847823</v>
      </c>
      <c r="P1241">
        <f>P1240*(1-IF($A1241&lt;=P1236,P$1,P$1+IF(AND(WEEKDAY($A1241)&lt;&gt;1,WEEKDAY($A1241)&lt;&gt;7),Q$1,0)))^($A1241-$A1240)*(1-0.5*(E1241/E1240-1))</f>
        <v>6.6196086184263523</v>
      </c>
      <c r="R1241" s="2">
        <f t="shared" si="98"/>
        <v>437.21766212344409</v>
      </c>
      <c r="S1241">
        <f>VLOOKUP(A1241,'VXZ-IV'!A$1:C$4500,3,0)</f>
        <v>437.04</v>
      </c>
      <c r="T1241" s="61">
        <f t="shared" si="96"/>
        <v>535.28016137378802</v>
      </c>
      <c r="V1241">
        <f>V1240*$E1241/$E1240*(1-(V$1+V$5+IF(AND(WEEKDAY(A1241)&lt;&gt;1,WEEKDAY(A1241)&lt;&gt;7),IF(A1241&lt;W$2,W$1,W$3),0)))^($A1241-$A1240)</f>
        <v>392518.95696370135</v>
      </c>
      <c r="X1241" s="63">
        <f>X1240*(1-X$1+IF(AND(WEEKDAY($A1241)&lt;&gt;1,WEEKDAY($A1241)&lt;&gt;7),-X$5,0))^($A1241-$A1240)*(1+(F1241/F1240-1))</f>
        <v>0.49855616137878078</v>
      </c>
      <c r="Y1241" s="63"/>
      <c r="Z1241" s="63">
        <f>Z1240*(1-Z$1+IF(AND(WEEKDAY($A1241)&lt;&gt;1,WEEKDAY($A1241)&lt;&gt;7),-Z$5,0))^($A1241-$A1240)*(1+2*(G1241/G1240-1))</f>
        <v>2074408371498.7695</v>
      </c>
      <c r="AA1241" s="63"/>
      <c r="AB1241">
        <f>ROW()</f>
        <v>1241</v>
      </c>
      <c r="AC1241">
        <f>B1241/C1241</f>
        <v>1.0482670635764404</v>
      </c>
      <c r="AD1241">
        <f>AD1240*(1-(AD$1+AD$5))^($A1241-$A1240)*(1+2*(E1241/E1240-1))</f>
        <v>7668274682.956233</v>
      </c>
      <c r="AG1241">
        <f t="shared" si="99"/>
        <v>1.8565969483279812</v>
      </c>
      <c r="AJ1241">
        <f>AJ1240*(1-AJ$1+J1240)^($A1241-$A1240)*(2-E1241/E1240)</f>
        <v>1.8440808175403278</v>
      </c>
      <c r="AL1241">
        <f>AL1240*(1-AL$1+J1241)^($A1241-$A1240)*(1+2*(E1241/E1240-1))</f>
        <v>424372894670.66754</v>
      </c>
      <c r="AN1241">
        <f>AN1240*(1-AN$1+J1241)^($A1241-$A1240)*(2-I1241/I1240)</f>
        <v>9.8923275375877182</v>
      </c>
      <c r="AR1241" s="72">
        <f>Z1241/Z1240-1</f>
        <v>9.1873363016516718E-2</v>
      </c>
    </row>
    <row r="1242" spans="1:44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 s="73">
        <f>IFERROR(VLOOKUP(A1242,SHORTVOL!$A$2:$E$10000,5,0),"")</f>
        <v>21</v>
      </c>
      <c r="G1242" s="73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97"/>
        <v>490072.26797740714</v>
      </c>
      <c r="L1242">
        <f>VLOOKUP(A1242,'VXX-IV'!A$1:C$4500,3,0)</f>
        <v>122518.44</v>
      </c>
      <c r="M1242" s="10">
        <f t="shared" si="100"/>
        <v>2.9999878220568847</v>
      </c>
      <c r="N1242">
        <f t="shared" si="95"/>
        <v>581860825.07716215</v>
      </c>
      <c r="P1242">
        <f>P1241*(1-IF($A1242&lt;=P1237,P$1,P$1+IF(AND(WEEKDAY($A1242)&lt;&gt;1,WEEKDAY($A1242)&lt;&gt;7),Q$1,0)))^($A1242-$A1241)*(1-0.5*(E1242/E1241-1))</f>
        <v>6.4536411983255357</v>
      </c>
      <c r="R1242" s="2">
        <f t="shared" si="98"/>
        <v>445.88782281871016</v>
      </c>
      <c r="S1242">
        <f>VLOOKUP(A1242,'VXZ-IV'!A$1:C$4500,3,0)</f>
        <v>445.72</v>
      </c>
      <c r="T1242" s="61">
        <f t="shared" si="96"/>
        <v>545.89672635465013</v>
      </c>
      <c r="V1242">
        <f>V1241*$E1242/$E1241*(1-(V$1+V$5+IF(AND(WEEKDAY(A1242)&lt;&gt;1,WEEKDAY(A1242)&lt;&gt;7),IF(A1242&lt;W$2,W$1,W$3),0)))^($A1242-$A1241)</f>
        <v>412106.16673680698</v>
      </c>
      <c r="X1242" s="63">
        <f>X1241*(1-X$1+IF(AND(WEEKDAY($A1242)&lt;&gt;1,WEEKDAY($A1242)&lt;&gt;7),-X$5,0))^($A1242-$A1241)*(1+(F1242/F1241-1))</f>
        <v>0.47344865833553235</v>
      </c>
      <c r="Y1242" s="63"/>
      <c r="Z1242" s="63">
        <f>Z1241*(1-Z$1+IF(AND(WEEKDAY($A1242)&lt;&gt;1,WEEKDAY($A1242)&lt;&gt;7),-Z$5,0))^($A1242-$A1241)*(1+2*(G1242/G1241-1))</f>
        <v>2281551208977.5234</v>
      </c>
      <c r="AA1242" s="63"/>
      <c r="AB1242">
        <f>ROW()</f>
        <v>1242</v>
      </c>
      <c r="AC1242">
        <f>B1242/C1242</f>
        <v>1.0434265318262939</v>
      </c>
      <c r="AD1242">
        <f>AD1241*(1-(AD$1+AD$5))^($A1242-$A1241)*(1+2*(E1242/E1241-1))</f>
        <v>8434125552.2861643</v>
      </c>
      <c r="AG1242">
        <f t="shared" si="99"/>
        <v>1.7635356634014676</v>
      </c>
      <c r="AJ1242">
        <f>AJ1241*(1-AJ$1+J1241)^($A1242-$A1241)*(2-E1242/E1241)</f>
        <v>1.7517447557453165</v>
      </c>
      <c r="AL1242">
        <f>AL1241*(1-AL$1+J1242)^($A1242-$A1241)*(1+2*(E1242/E1241-1))</f>
        <v>466751698369.987</v>
      </c>
      <c r="AN1242">
        <f>AN1241*(1-AN$1+J1242)^($A1242-$A1241)*(2-I1242/I1241)</f>
        <v>9.6948566576188391</v>
      </c>
      <c r="AR1242" s="72">
        <f>Z1242/Z1241-1</f>
        <v>9.9856344741364733E-2</v>
      </c>
    </row>
    <row r="1243" spans="1:44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 s="73">
        <f>IFERROR(VLOOKUP(A1243,SHORTVOL!$A$2:$E$10000,5,0),"")</f>
        <v>22.86</v>
      </c>
      <c r="G1243" s="73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97"/>
        <v>447327.75062280195</v>
      </c>
      <c r="L1243">
        <f>VLOOKUP(A1243,'VXX-IV'!A$1:C$4500,3,0)</f>
        <v>111832.28</v>
      </c>
      <c r="M1243" s="10">
        <f t="shared" si="100"/>
        <v>2.9999877550811087</v>
      </c>
      <c r="N1243">
        <f t="shared" si="95"/>
        <v>505742536.34651124</v>
      </c>
      <c r="P1243">
        <f>P1242*(1-IF($A1243&lt;=P1238,P$1,P$1+IF(AND(WEEKDAY($A1243)&lt;&gt;1,WEEKDAY($A1243)&lt;&gt;7),Q$1,0)))^($A1243-$A1242)*(1-0.5*(E1243/E1242-1))</f>
        <v>6.7348670013517857</v>
      </c>
      <c r="R1243" s="2">
        <f t="shared" si="98"/>
        <v>429.06273248647278</v>
      </c>
      <c r="S1243">
        <f>VLOOKUP(A1243,'VXZ-IV'!A$1:C$4500,3,0)</f>
        <v>428.88</v>
      </c>
      <c r="T1243" s="61">
        <f t="shared" si="96"/>
        <v>525.29848488463381</v>
      </c>
      <c r="V1243">
        <f>V1242*$E1243/$E1242*(1-(V$1+V$5+IF(AND(WEEKDAY(A1243)&lt;&gt;1,WEEKDAY(A1243)&lt;&gt;7),IF(A1243&lt;W$2,W$1,W$3),0)))^($A1243-$A1242)</f>
        <v>376156.83432636206</v>
      </c>
      <c r="X1243" s="63">
        <f>X1242*(1-X$1+IF(AND(WEEKDAY($A1243)&lt;&gt;1,WEEKDAY($A1243)&lt;&gt;7),-X$5,0))^($A1243-$A1242)*(1+(F1243/F1242-1))</f>
        <v>0.51535430101182311</v>
      </c>
      <c r="Y1243" s="63"/>
      <c r="Z1243" s="63">
        <f>Z1242*(1-Z$1+IF(AND(WEEKDAY($A1243)&lt;&gt;1,WEEKDAY($A1243)&lt;&gt;7),-Z$5,0))^($A1243-$A1242)*(1+2*(G1243/G1242-1))</f>
        <v>1877767692510.2512</v>
      </c>
      <c r="AA1243" s="63"/>
      <c r="AB1243">
        <f>ROW()</f>
        <v>1243</v>
      </c>
      <c r="AC1243">
        <f>B1243/C1243</f>
        <v>1.0084238528042564</v>
      </c>
      <c r="AD1243">
        <f>AD1242*(1-(AD$1+AD$5))^($A1243-$A1242)*(1+2*(E1243/E1242-1))</f>
        <v>6962862613.9072552</v>
      </c>
      <c r="AG1243">
        <f t="shared" si="99"/>
        <v>1.9172388836967602</v>
      </c>
      <c r="AJ1243">
        <f>AJ1242*(1-AJ$1+J1242)^($A1243-$A1242)*(2-E1243/E1242)</f>
        <v>1.9044544637205707</v>
      </c>
      <c r="AL1243">
        <f>AL1242*(1-AL$1+J1243)^($A1243-$A1242)*(1+2*(E1243/E1242-1))</f>
        <v>385329531408.10864</v>
      </c>
      <c r="AN1243">
        <f>AN1242*(1-AN$1+J1243)^($A1243-$A1242)*(2-I1243/I1242)</f>
        <v>10.060246577700216</v>
      </c>
      <c r="AR1243" s="72">
        <f>Z1243/Z1242-1</f>
        <v>-0.17697762595836175</v>
      </c>
    </row>
    <row r="1244" spans="1:44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 s="73">
        <f>IFERROR(VLOOKUP(A1244,SHORTVOL!$A$2:$E$10000,5,0),"")</f>
        <v>23.23</v>
      </c>
      <c r="G1244" s="73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97"/>
        <v>437738.80893625389</v>
      </c>
      <c r="L1244">
        <f>VLOOKUP(A1244,'VXX-IV'!A$1:C$4500,3,0)</f>
        <v>109435.04</v>
      </c>
      <c r="M1244" s="10">
        <f t="shared" si="100"/>
        <v>2.9999876541942498</v>
      </c>
      <c r="N1244">
        <f t="shared" si="95"/>
        <v>489487937.41523564</v>
      </c>
      <c r="P1244">
        <f>P1243*(1-IF($A1244&lt;=P1239,P$1,P$1+IF(AND(WEEKDAY($A1244)&lt;&gt;1,WEEKDAY($A1244)&lt;&gt;7),Q$1,0)))^($A1244-$A1243)*(1-0.5*(E1244/E1243-1))</f>
        <v>6.8068220228211898</v>
      </c>
      <c r="R1244" s="2">
        <f t="shared" si="98"/>
        <v>430.4311599613161</v>
      </c>
      <c r="S1244">
        <f>VLOOKUP(A1244,'VXZ-IV'!A$1:C$4500,3,0)</f>
        <v>430.28</v>
      </c>
      <c r="T1244" s="61">
        <f t="shared" si="96"/>
        <v>526.97441853472367</v>
      </c>
      <c r="V1244">
        <f>V1243*$E1244/$E1243*(1-(V$1+V$5+IF(AND(WEEKDAY(A1244)&lt;&gt;1,WEEKDAY(A1244)&lt;&gt;7),IF(A1244&lt;W$2,W$1,W$3),0)))^($A1244-$A1243)</f>
        <v>368088.76868919819</v>
      </c>
      <c r="X1244" s="63">
        <f>X1243*(1-X$1+IF(AND(WEEKDAY($A1244)&lt;&gt;1,WEEKDAY($A1244)&lt;&gt;7),-X$5,0))^($A1244-$A1243)*(1+(F1244/F1243-1))</f>
        <v>0.52366671697742151</v>
      </c>
      <c r="Y1244" s="63"/>
      <c r="Z1244" s="63">
        <f>Z1243*(1-Z$1+IF(AND(WEEKDAY($A1244)&lt;&gt;1,WEEKDAY($A1244)&lt;&gt;7),-Z$5,0))^($A1244-$A1243)*(1+2*(G1244/G1243-1))</f>
        <v>1816732320760.6296</v>
      </c>
      <c r="AA1244" s="63"/>
      <c r="AB1244">
        <f>ROW()</f>
        <v>1244</v>
      </c>
      <c r="AC1244">
        <f>B1244/C1244</f>
        <v>1.0060810810810812</v>
      </c>
      <c r="AD1244">
        <f>AD1243*(1-(AD$1+AD$5))^($A1244-$A1243)*(1+2*(E1244/E1243-1))</f>
        <v>6664341696.4298687</v>
      </c>
      <c r="AG1244">
        <f t="shared" si="99"/>
        <v>1.9582159362913676</v>
      </c>
      <c r="AJ1244">
        <f>AJ1243*(1-AJ$1+J1243)^($A1244-$A1243)*(2-E1244/E1243)</f>
        <v>1.9451931452301434</v>
      </c>
      <c r="AL1244">
        <f>AL1243*(1-AL$1+J1244)^($A1244-$A1243)*(1+2*(E1244/E1243-1))</f>
        <v>368808012432.4668</v>
      </c>
      <c r="AN1244">
        <f>AN1243*(1-AN$1+J1244)^($A1244-$A1243)*(2-I1244/I1243)</f>
        <v>10.027711287905955</v>
      </c>
      <c r="AR1244" s="72">
        <f>Z1244/Z1243-1</f>
        <v>-3.2504218702382626E-2</v>
      </c>
    </row>
    <row r="1245" spans="1:44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 s="73">
        <f>IFERROR(VLOOKUP(A1245,SHORTVOL!$A$2:$E$10000,5,0),"")</f>
        <v>22.93</v>
      </c>
      <c r="G1245" s="73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97"/>
        <v>443128.98507853347</v>
      </c>
      <c r="L1245">
        <f>VLOOKUP(A1245,'VXX-IV'!A$1:C$4500,3,0)</f>
        <v>110782.58</v>
      </c>
      <c r="M1245" s="10">
        <f t="shared" si="100"/>
        <v>2.9999879500778324</v>
      </c>
      <c r="N1245">
        <f t="shared" si="95"/>
        <v>498536264.69998163</v>
      </c>
      <c r="P1245">
        <f>P1244*(1-IF($A1245&lt;=P1240,P$1,P$1+IF(AND(WEEKDAY($A1245)&lt;&gt;1,WEEKDAY($A1245)&lt;&gt;7),Q$1,0)))^($A1245-$A1244)*(1-0.5*(E1245/E1244-1))</f>
        <v>6.7646817617053054</v>
      </c>
      <c r="R1245" s="2">
        <f t="shared" si="98"/>
        <v>437.49055961394185</v>
      </c>
      <c r="S1245">
        <f>VLOOKUP(A1245,'VXZ-IV'!A$1:C$4500,3,0)</f>
        <v>437.32</v>
      </c>
      <c r="T1245" s="61">
        <f t="shared" si="96"/>
        <v>535.6177883296931</v>
      </c>
      <c r="V1245">
        <f>V1244*$E1245/$E1244*(1-(V$1+V$5+IF(AND(WEEKDAY(A1245)&lt;&gt;1,WEEKDAY(A1245)&lt;&gt;7),IF(A1245&lt;W$2,W$1,W$3),0)))^($A1245-$A1244)</f>
        <v>372616.5980352108</v>
      </c>
      <c r="X1245" s="63">
        <f>X1244*(1-X$1+IF(AND(WEEKDAY($A1245)&lt;&gt;1,WEEKDAY($A1245)&lt;&gt;7),-X$5,0))^($A1245-$A1244)*(1+(F1245/F1244-1))</f>
        <v>0.5168754444928314</v>
      </c>
      <c r="Y1245" s="63"/>
      <c r="Z1245" s="63">
        <f>Z1244*(1-Z$1+IF(AND(WEEKDAY($A1245)&lt;&gt;1,WEEKDAY($A1245)&lt;&gt;7),-Z$5,0))^($A1245-$A1244)*(1+2*(G1245/G1244-1))</f>
        <v>1862346743568.7068</v>
      </c>
      <c r="AA1245" s="63"/>
      <c r="AB1245">
        <f>ROW()</f>
        <v>1245</v>
      </c>
      <c r="AC1245">
        <f>B1245/C1245</f>
        <v>1.0108646446355816</v>
      </c>
      <c r="AD1245">
        <f>AD1244*(1-(AD$1+AD$5))^($A1245-$A1244)*(1+2*(E1245/E1244-1))</f>
        <v>6828454761.1223831</v>
      </c>
      <c r="AG1245">
        <f t="shared" si="99"/>
        <v>1.9339809779972663</v>
      </c>
      <c r="AJ1245">
        <f>AJ1244*(1-AJ$1+J1244)^($A1245-$A1244)*(2-E1245/E1244)</f>
        <v>1.921153796280531</v>
      </c>
      <c r="AL1245">
        <f>AL1244*(1-AL$1+J1245)^($A1245-$A1244)*(1+2*(E1245/E1244-1))</f>
        <v>377888913681.65619</v>
      </c>
      <c r="AN1245">
        <f>AN1244*(1-AN$1+J1245)^($A1245-$A1244)*(2-I1245/I1244)</f>
        <v>9.862801464597359</v>
      </c>
      <c r="AR1245" s="72">
        <f>Z1245/Z1244-1</f>
        <v>2.5107949193626578E-2</v>
      </c>
    </row>
    <row r="1246" spans="1:44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 s="73">
        <f>IFERROR(VLOOKUP(A1246,SHORTVOL!$A$2:$E$10000,5,0),"")</f>
        <v>22.86</v>
      </c>
      <c r="G1246" s="73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97"/>
        <v>446603.23573320295</v>
      </c>
      <c r="L1246">
        <f>VLOOKUP(A1246,'VXX-IV'!A$1:C$4500,3,0)</f>
        <v>111651.15</v>
      </c>
      <c r="M1246" s="10">
        <f t="shared" si="100"/>
        <v>2.999987780987504</v>
      </c>
      <c r="N1246">
        <f t="shared" si="95"/>
        <v>504406594.92385781</v>
      </c>
      <c r="P1246">
        <f>P1245*(1-IF($A1246&lt;=P1241,P$1,P$1+IF(AND(WEEKDAY($A1246)&lt;&gt;1,WEEKDAY($A1246)&lt;&gt;7),Q$1,0)))^($A1246-$A1245)*(1-0.5*(E1246/E1245-1))</f>
        <v>6.73793283609126</v>
      </c>
      <c r="R1246" s="2">
        <f t="shared" si="98"/>
        <v>440.6520924129652</v>
      </c>
      <c r="S1246">
        <f>VLOOKUP(A1246,'VXZ-IV'!A$1:C$4500,3,0)</f>
        <v>440.48</v>
      </c>
      <c r="T1246" s="61">
        <f t="shared" si="96"/>
        <v>539.48903041227788</v>
      </c>
      <c r="V1246">
        <f>V1245*$E1246/$E1245*(1-(V$1+V$5+IF(AND(WEEKDAY(A1246)&lt;&gt;1,WEEKDAY(A1246)&lt;&gt;7),IF(A1246&lt;W$2,W$1,W$3),0)))^($A1246-$A1245)</f>
        <v>375533.2778431304</v>
      </c>
      <c r="X1246" s="63">
        <f>X1245*(1-X$1+IF(AND(WEEKDAY($A1246)&lt;&gt;1,WEEKDAY($A1246)&lt;&gt;7),-X$5,0))^($A1246-$A1245)*(1+(F1246/F1245-1))</f>
        <v>0.51526916634584685</v>
      </c>
      <c r="Y1246" s="63"/>
      <c r="Z1246" s="63">
        <f>Z1245*(1-Z$1+IF(AND(WEEKDAY($A1246)&lt;&gt;1,WEEKDAY($A1246)&lt;&gt;7),-Z$5,0))^($A1246-$A1245)*(1+2*(G1246/G1245-1))</f>
        <v>1874760515040.5662</v>
      </c>
      <c r="AA1246" s="63"/>
      <c r="AB1246">
        <f>ROW()</f>
        <v>1246</v>
      </c>
      <c r="AC1246">
        <f>B1246/C1246</f>
        <v>1.0252156602521567</v>
      </c>
      <c r="AD1246">
        <f>AD1245*(1-(AD$1+AD$5))^($A1246-$A1245)*(1+2*(E1246/E1245-1))</f>
        <v>6935517308.8622684</v>
      </c>
      <c r="AG1246">
        <f t="shared" si="99"/>
        <v>1.9186971801983084</v>
      </c>
      <c r="AJ1246">
        <f>AJ1245*(1-AJ$1+J1245)^($A1246-$A1245)*(2-E1246/E1245)</f>
        <v>1.9060055359038615</v>
      </c>
      <c r="AL1246">
        <f>AL1245*(1-AL$1+J1246)^($A1246-$A1245)*(1+2*(E1246/E1245-1))</f>
        <v>383812573140.10168</v>
      </c>
      <c r="AN1246">
        <f>AN1245*(1-AN$1+J1246)^($A1246-$A1245)*(2-I1246/I1245)</f>
        <v>9.7910873624513535</v>
      </c>
      <c r="AR1246" s="72">
        <f>Z1246/Z1245-1</f>
        <v>6.6656606857602441E-3</v>
      </c>
    </row>
    <row r="1247" spans="1:44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 s="73">
        <f>IFERROR(VLOOKUP(A1247,SHORTVOL!$A$2:$E$10000,5,0),"")</f>
        <v>21.03</v>
      </c>
      <c r="G1247" s="73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97"/>
        <v>475861.72989689041</v>
      </c>
      <c r="L1247">
        <f>VLOOKUP(A1247,'VXX-IV'!A$1:C$4500,3,0)</f>
        <v>118965.8</v>
      </c>
      <c r="M1247" s="10">
        <f t="shared" si="100"/>
        <v>2.9999876426409138</v>
      </c>
      <c r="N1247">
        <f t="shared" si="95"/>
        <v>553998805.07103634</v>
      </c>
      <c r="P1247">
        <f>P1246*(1-IF($A1247&lt;=P1242,P$1,P$1+IF(AND(WEEKDAY($A1247)&lt;&gt;1,WEEKDAY($A1247)&lt;&gt;7),Q$1,0)))^($A1247-$A1246)*(1-0.5*(E1247/E1246-1))</f>
        <v>6.5165331602892103</v>
      </c>
      <c r="R1247" s="2">
        <f t="shared" si="98"/>
        <v>449.8962523450063</v>
      </c>
      <c r="S1247">
        <f>VLOOKUP(A1247,'VXZ-IV'!A$1:C$4500,3,0)</f>
        <v>449.72</v>
      </c>
      <c r="T1247" s="61">
        <f t="shared" si="96"/>
        <v>550.80843851011082</v>
      </c>
      <c r="V1247">
        <f>V1246*$E1247/$E1246*(1-(V$1+V$5+IF(AND(WEEKDAY(A1247)&lt;&gt;1,WEEKDAY(A1247)&lt;&gt;7),IF(A1247&lt;W$2,W$1,W$3),0)))^($A1247-$A1246)</f>
        <v>400121.09038928751</v>
      </c>
      <c r="X1247" s="63">
        <f>X1246*(1-X$1+IF(AND(WEEKDAY($A1247)&lt;&gt;1,WEEKDAY($A1247)&lt;&gt;7),-X$5,0))^($A1247-$A1246)*(1+(F1247/F1246-1))</f>
        <v>0.47394227830237579</v>
      </c>
      <c r="Y1247" s="63"/>
      <c r="Z1247" s="63">
        <f>Z1246*(1-Z$1+IF(AND(WEEKDAY($A1247)&lt;&gt;1,WEEKDAY($A1247)&lt;&gt;7),-Z$5,0))^($A1247-$A1246)*(1+2*(G1247/G1246-1))</f>
        <v>2174113869447.8293</v>
      </c>
      <c r="AA1247" s="63"/>
      <c r="AB1247">
        <f>ROW()</f>
        <v>1247</v>
      </c>
      <c r="AC1247">
        <f>B1247/C1247</f>
        <v>1.0817752208752824</v>
      </c>
      <c r="AD1247">
        <f>AD1246*(1-(AD$1+AD$5))^($A1247-$A1246)*(1+2*(E1247/E1246-1))</f>
        <v>7844197320.3382111</v>
      </c>
      <c r="AG1247">
        <f t="shared" si="99"/>
        <v>1.7926447109694215</v>
      </c>
      <c r="AJ1247">
        <f>AJ1246*(1-AJ$1+J1246)^($A1247-$A1246)*(2-E1247/E1246)</f>
        <v>1.7808826394823409</v>
      </c>
      <c r="AL1247">
        <f>AL1246*(1-AL$1+J1247)^($A1247-$A1246)*(1+2*(E1247/E1246-1))</f>
        <v>434094209045.24451</v>
      </c>
      <c r="AN1247">
        <f>AN1246*(1-AN$1+J1247)^($A1247-$A1246)*(2-I1247/I1246)</f>
        <v>9.5843601211073111</v>
      </c>
      <c r="AR1247" s="72">
        <f>Z1247/Z1246-1</f>
        <v>0.15967551695571403</v>
      </c>
    </row>
    <row r="1248" spans="1:44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 s="73">
        <f>IFERROR(VLOOKUP(A1248,SHORTVOL!$A$2:$E$10000,5,0),"")</f>
        <v>21.27</v>
      </c>
      <c r="G1248" s="73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97"/>
        <v>480557.69350845402</v>
      </c>
      <c r="L1248">
        <f>VLOOKUP(A1248,'VXX-IV'!A$1:C$4500,3,0)</f>
        <v>120139.8</v>
      </c>
      <c r="M1248" s="10">
        <f t="shared" si="100"/>
        <v>2.9999874605122865</v>
      </c>
      <c r="N1248">
        <f t="shared" si="95"/>
        <v>562208016.01711524</v>
      </c>
      <c r="P1248">
        <f>P1247*(1-IF($A1248&lt;=P1243,P$1,P$1+IF(AND(WEEKDAY($A1248)&lt;&gt;1,WEEKDAY($A1248)&lt;&gt;7),Q$1,0)))^($A1248-$A1247)*(1-0.5*(E1248/E1247-1))</f>
        <v>6.4841557006626642</v>
      </c>
      <c r="R1248" s="2">
        <f t="shared" si="98"/>
        <v>450.40407317039018</v>
      </c>
      <c r="S1248">
        <f>VLOOKUP(A1248,'VXZ-IV'!A$1:C$4500,3,0)</f>
        <v>450.24</v>
      </c>
      <c r="T1248" s="61">
        <f t="shared" si="96"/>
        <v>551.43076838396576</v>
      </c>
      <c r="V1248">
        <f>V1247*$E1248/$E1247*(1-(V$1+V$5+IF(AND(WEEKDAY(A1248)&lt;&gt;1,WEEKDAY(A1248)&lt;&gt;7),IF(A1248&lt;W$2,W$1,W$3),0)))^($A1248-$A1247)</f>
        <v>404064.75220961613</v>
      </c>
      <c r="X1248" s="63">
        <f>X1247*(1-X$1+IF(AND(WEEKDAY($A1248)&lt;&gt;1,WEEKDAY($A1248)&lt;&gt;7),-X$5,0))^($A1248-$A1247)*(1+(F1248/F1247-1))</f>
        <v>0.47932463754896709</v>
      </c>
      <c r="Y1248" s="63"/>
      <c r="Z1248" s="63">
        <f>Z1247*(1-Z$1+IF(AND(WEEKDAY($A1248)&lt;&gt;1,WEEKDAY($A1248)&lt;&gt;7),-Z$5,0))^($A1248-$A1247)*(1+2*(G1248/G1247-1))</f>
        <v>2123173518105.9783</v>
      </c>
      <c r="AA1248" s="63"/>
      <c r="AB1248">
        <f>ROW()</f>
        <v>1248</v>
      </c>
      <c r="AC1248">
        <f>B1248/C1248</f>
        <v>1.0498866213151927</v>
      </c>
      <c r="AD1248">
        <f>AD1247*(1-(AD$1+AD$5))^($A1248-$A1247)*(1+2*(E1248/E1247-1))</f>
        <v>7999011024.479598</v>
      </c>
      <c r="AG1248">
        <f t="shared" si="99"/>
        <v>1.7748413517583934</v>
      </c>
      <c r="AJ1248">
        <f>AJ1247*(1-AJ$1+J1247)^($A1248-$A1247)*(2-E1248/E1247)</f>
        <v>1.7632267208126002</v>
      </c>
      <c r="AL1248">
        <f>AL1247*(1-AL$1+J1248)^($A1248-$A1247)*(1+2*(E1248/E1247-1))</f>
        <v>442659877448.24329</v>
      </c>
      <c r="AN1248">
        <f>AN1247*(1-AN$1+J1248)^($A1248-$A1247)*(2-I1248/I1247)</f>
        <v>9.5731027772487547</v>
      </c>
      <c r="AR1248" s="72">
        <f>Z1248/Z1247-1</f>
        <v>-2.3430397118430868E-2</v>
      </c>
    </row>
    <row r="1249" spans="1:44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 s="73">
        <f>IFERROR(VLOOKUP(A1249,SHORTVOL!$A$2:$E$10000,5,0),"")</f>
        <v>22.95</v>
      </c>
      <c r="G1249" s="73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97"/>
        <v>444306.0049762206</v>
      </c>
      <c r="L1249">
        <f>VLOOKUP(A1249,'VXX-IV'!A$1:C$4500,3,0)</f>
        <v>111076.85</v>
      </c>
      <c r="M1249" s="10">
        <f t="shared" si="100"/>
        <v>2.9999874409133906</v>
      </c>
      <c r="N1249">
        <f t="shared" si="95"/>
        <v>498599006.41828632</v>
      </c>
      <c r="P1249">
        <f>P1248*(1-IF($A1249&lt;=P1244,P$1,P$1+IF(AND(WEEKDAY($A1249)&lt;&gt;1,WEEKDAY($A1249)&lt;&gt;7),Q$1,0)))^($A1249-$A1248)*(1-0.5*(E1249/E1248-1))</f>
        <v>6.7285043701722849</v>
      </c>
      <c r="R1249" s="2">
        <f t="shared" si="98"/>
        <v>427.46246844576416</v>
      </c>
      <c r="S1249">
        <f>VLOOKUP(A1249,'VXZ-IV'!A$1:C$4500,3,0)</f>
        <v>427.28</v>
      </c>
      <c r="T1249" s="61">
        <f t="shared" si="96"/>
        <v>523.34388118718937</v>
      </c>
      <c r="V1249">
        <f>V1248*$E1249/$E1248*(1-(V$1+V$5+IF(AND(WEEKDAY(A1249)&lt;&gt;1,WEEKDAY(A1249)&lt;&gt;7),IF(A1249&lt;W$2,W$1,W$3),0)))^($A1249-$A1248)</f>
        <v>373578.65781667171</v>
      </c>
      <c r="X1249" s="63">
        <f>X1248*(1-X$1+IF(AND(WEEKDAY($A1249)&lt;&gt;1,WEEKDAY($A1249)&lt;&gt;7),-X$5,0))^($A1249-$A1248)*(1+(F1249/F1248-1))</f>
        <v>0.51715536674969986</v>
      </c>
      <c r="Y1249" s="63"/>
      <c r="Z1249" s="63">
        <f>Z1248*(1-Z$1+IF(AND(WEEKDAY($A1249)&lt;&gt;1,WEEKDAY($A1249)&lt;&gt;7),-Z$5,0))^($A1249-$A1248)*(1+2*(G1249/G1248-1))</f>
        <v>1789478770622.1121</v>
      </c>
      <c r="AA1249" s="63"/>
      <c r="AB1249">
        <f>ROW()</f>
        <v>1249</v>
      </c>
      <c r="AC1249">
        <f>B1249/C1249</f>
        <v>1.0635062611806798</v>
      </c>
      <c r="AD1249">
        <f>AD1248*(1-(AD$1+AD$5))^($A1249-$A1248)*(1+2*(E1249/E1248-1))</f>
        <v>6792180278.2914677</v>
      </c>
      <c r="AG1249">
        <f t="shared" si="99"/>
        <v>1.908614430324616</v>
      </c>
      <c r="AJ1249">
        <f>AJ1248*(1-AJ$1+J1248)^($A1249-$A1248)*(2-E1249/E1248)</f>
        <v>1.8961573196031158</v>
      </c>
      <c r="AL1249">
        <f>AL1248*(1-AL$1+J1249)^($A1249-$A1248)*(1+2*(E1249/E1248-1))</f>
        <v>375873276891.90167</v>
      </c>
      <c r="AN1249">
        <f>AN1248*(1-AN$1+J1249)^($A1249-$A1248)*(2-I1249/I1248)</f>
        <v>10.060273636856904</v>
      </c>
      <c r="AR1249" s="72">
        <f>Z1249/Z1248-1</f>
        <v>-0.15716791144868159</v>
      </c>
    </row>
    <row r="1250" spans="1:44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 s="73">
        <f>IFERROR(VLOOKUP(A1250,SHORTVOL!$A$2:$E$10000,5,0),"")</f>
        <v>21.32</v>
      </c>
      <c r="G1250" s="73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97"/>
        <v>464845.98408297676</v>
      </c>
      <c r="L1250">
        <f>VLOOKUP(A1250,'VXX-IV'!A$1:C$4500,3,0)</f>
        <v>116211.86</v>
      </c>
      <c r="M1250" s="10">
        <f t="shared" si="100"/>
        <v>2.9999874718722923</v>
      </c>
      <c r="N1250">
        <f t="shared" si="95"/>
        <v>533182027.40698695</v>
      </c>
      <c r="P1250">
        <f>P1249*(1-IF($A1250&lt;=P1245,P$1,P$1+IF(AND(WEEKDAY($A1250)&lt;&gt;1,WEEKDAY($A1250)&lt;&gt;7),Q$1,0)))^($A1250-$A1249)*(1-0.5*(E1250/E1249-1))</f>
        <v>6.5727464024043218</v>
      </c>
      <c r="R1250" s="2">
        <f t="shared" si="98"/>
        <v>431.6776134626021</v>
      </c>
      <c r="S1250">
        <f>VLOOKUP(A1250,'VXZ-IV'!A$1:C$4500,3,0)</f>
        <v>431.52</v>
      </c>
      <c r="T1250" s="61">
        <f t="shared" si="96"/>
        <v>528.50507801913045</v>
      </c>
      <c r="V1250">
        <f>V1249*$E1250/$E1249*(1-(V$1+V$5+IF(AND(WEEKDAY(A1250)&lt;&gt;1,WEEKDAY(A1250)&lt;&gt;7),IF(A1250&lt;W$2,W$1,W$3),0)))^($A1250-$A1249)</f>
        <v>390844.34186221514</v>
      </c>
      <c r="X1250" s="63">
        <f>X1249*(1-X$1+IF(AND(WEEKDAY($A1250)&lt;&gt;1,WEEKDAY($A1250)&lt;&gt;7),-X$5,0))^($A1250-$A1249)*(1+(F1250/F1249-1))</f>
        <v>0.48039848573124311</v>
      </c>
      <c r="Y1250" s="63"/>
      <c r="Z1250" s="63">
        <f>Z1249*(1-Z$1+IF(AND(WEEKDAY($A1250)&lt;&gt;1,WEEKDAY($A1250)&lt;&gt;7),-Z$5,0))^($A1250-$A1249)*(1+2*(G1250/G1249-1))</f>
        <v>2042784323024.1794</v>
      </c>
      <c r="AA1250" s="63"/>
      <c r="AB1250">
        <f>ROW()</f>
        <v>1250</v>
      </c>
      <c r="AC1250">
        <f>B1250/C1250</f>
        <v>1.0743040685224838</v>
      </c>
      <c r="AD1250">
        <f>AD1249*(1-(AD$1+AD$5))^($A1250-$A1249)*(1+2*(E1250/E1249-1))</f>
        <v>7420167439.3191242</v>
      </c>
      <c r="AG1250">
        <f t="shared" si="99"/>
        <v>1.8202617733737629</v>
      </c>
      <c r="AJ1250">
        <f>AJ1249*(1-AJ$1+J1249)^($A1250-$A1249)*(2-E1250/E1249)</f>
        <v>1.8084127335309077</v>
      </c>
      <c r="AL1250">
        <f>AL1249*(1-AL$1+J1250)^($A1250-$A1249)*(1+2*(E1250/E1249-1))</f>
        <v>410624003354.63916</v>
      </c>
      <c r="AN1250">
        <f>AN1249*(1-AN$1+J1250)^($A1250-$A1249)*(2-I1250/I1249)</f>
        <v>9.9606100752332392</v>
      </c>
      <c r="AR1250" s="72">
        <f>Z1250/Z1249-1</f>
        <v>0.14155270046260782</v>
      </c>
    </row>
    <row r="1251" spans="1:44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 s="73">
        <f>IFERROR(VLOOKUP(A1251,SHORTVOL!$A$2:$E$10000,5,0),"")</f>
        <v>21.43</v>
      </c>
      <c r="G1251" s="73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97"/>
        <v>460150.17392283969</v>
      </c>
      <c r="L1251">
        <f>VLOOKUP(A1251,'VXX-IV'!A$1:C$4500,3,0)</f>
        <v>115037.9</v>
      </c>
      <c r="M1251" s="10">
        <f t="shared" si="100"/>
        <v>2.9999876034145245</v>
      </c>
      <c r="N1251">
        <f t="shared" si="95"/>
        <v>525110878.69004357</v>
      </c>
      <c r="P1251">
        <f>P1250*(1-IF($A1251&lt;=P1246,P$1,P$1+IF(AND(WEEKDAY($A1251)&lt;&gt;1,WEEKDAY($A1251)&lt;&gt;7),Q$1,0)))^($A1251-$A1250)*(1-0.5*(E1251/E1250-1))</f>
        <v>6.6057191948401091</v>
      </c>
      <c r="R1251" s="2">
        <f t="shared" si="98"/>
        <v>432.74084368711783</v>
      </c>
      <c r="S1251">
        <f>VLOOKUP(A1251,'VXZ-IV'!A$1:C$4500,3,0)</f>
        <v>432.56</v>
      </c>
      <c r="T1251" s="61">
        <f t="shared" si="96"/>
        <v>529.80737676652734</v>
      </c>
      <c r="V1251">
        <f>V1250*$E1251/$E1250*(1-(V$1+V$5+IF(AND(WEEKDAY(A1251)&lt;&gt;1,WEEKDAY(A1251)&lt;&gt;7),IF(A1251&lt;W$2,W$1,W$3),0)))^($A1251-$A1250)</f>
        <v>386891.35003124637</v>
      </c>
      <c r="X1251" s="63">
        <f>X1250*(1-X$1+IF(AND(WEEKDAY($A1251)&lt;&gt;1,WEEKDAY($A1251)&lt;&gt;7),-X$5,0))^($A1251-$A1250)*(1+(F1251/F1250-1))</f>
        <v>0.48285049823698339</v>
      </c>
      <c r="Y1251" s="63"/>
      <c r="Z1251" s="63">
        <f>Z1250*(1-Z$1+IF(AND(WEEKDAY($A1251)&lt;&gt;1,WEEKDAY($A1251)&lt;&gt;7),-Z$5,0))^($A1251-$A1250)*(1+2*(G1251/G1250-1))</f>
        <v>2020753672588.7214</v>
      </c>
      <c r="AA1251" s="63"/>
      <c r="AB1251">
        <f>ROW()</f>
        <v>1251</v>
      </c>
      <c r="AC1251">
        <f>B1251/C1251</f>
        <v>1.0613166953528399</v>
      </c>
      <c r="AD1251">
        <f>AD1250*(1-(AD$1+AD$5))^($A1251-$A1250)*(1+2*(E1251/E1250-1))</f>
        <v>7270250192.5152531</v>
      </c>
      <c r="AG1251">
        <f t="shared" si="99"/>
        <v>1.8385343944863974</v>
      </c>
      <c r="AJ1251">
        <f>AJ1250*(1-AJ$1+J1250)^($A1251-$A1250)*(2-E1251/E1250)</f>
        <v>1.8265981367673154</v>
      </c>
      <c r="AL1251">
        <f>AL1250*(1-AL$1+J1251)^($A1251-$A1250)*(1+2*(E1251/E1250-1))</f>
        <v>402326246576.88422</v>
      </c>
      <c r="AN1251">
        <f>AN1250*(1-AN$1+J1251)^($A1251-$A1250)*(2-I1251/I1250)</f>
        <v>9.9356204488936637</v>
      </c>
      <c r="AR1251" s="72">
        <f>Z1251/Z1250-1</f>
        <v>-1.0784618908198484E-2</v>
      </c>
    </row>
    <row r="1252" spans="1:44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 s="73">
        <f>IFERROR(VLOOKUP(A1252,SHORTVOL!$A$2:$E$10000,5,0),"")</f>
        <v>21.39</v>
      </c>
      <c r="G1252" s="73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97"/>
        <v>466539.75958560326</v>
      </c>
      <c r="L1252">
        <f>VLOOKUP(A1252,'VXX-IV'!A$1:C$4500,3,0)</f>
        <v>116635.3</v>
      </c>
      <c r="M1252" s="10">
        <f t="shared" si="100"/>
        <v>2.999987650270572</v>
      </c>
      <c r="N1252">
        <f t="shared" si="95"/>
        <v>536072946.00488675</v>
      </c>
      <c r="P1252">
        <f>P1251*(1-IF($A1252&lt;=P1247,P$1,P$1+IF(AND(WEEKDAY($A1252)&lt;&gt;1,WEEKDAY($A1252)&lt;&gt;7),Q$1,0)))^($A1252-$A1251)*(1-0.5*(E1252/E1251-1))</f>
        <v>6.5591759673324965</v>
      </c>
      <c r="R1252" s="2">
        <f t="shared" si="98"/>
        <v>433.0517157545093</v>
      </c>
      <c r="S1252">
        <f>VLOOKUP(A1252,'VXZ-IV'!A$1:C$4500,3,0)</f>
        <v>432.88</v>
      </c>
      <c r="T1252" s="61">
        <f t="shared" si="96"/>
        <v>530.18972255086567</v>
      </c>
      <c r="V1252">
        <f>V1251*$E1252/$E1251*(1-(V$1+V$5+IF(AND(WEEKDAY(A1252)&lt;&gt;1,WEEKDAY(A1252)&lt;&gt;7),IF(A1252&lt;W$2,W$1,W$3),0)))^($A1252-$A1251)</f>
        <v>392249.49477533059</v>
      </c>
      <c r="X1252" s="63">
        <f>X1251*(1-X$1+IF(AND(WEEKDAY($A1252)&lt;&gt;1,WEEKDAY($A1252)&lt;&gt;7),-X$5,0))^($A1252-$A1251)*(1+(F1252/F1251-1))</f>
        <v>0.48186962112067178</v>
      </c>
      <c r="Y1252" s="63"/>
      <c r="Z1252" s="63">
        <f>Z1251*(1-Z$1+IF(AND(WEEKDAY($A1252)&lt;&gt;1,WEEKDAY($A1252)&lt;&gt;7),-Z$5,0))^($A1252-$A1251)*(1+2*(G1252/G1251-1))</f>
        <v>2028297618270.3533</v>
      </c>
      <c r="AA1252" s="63"/>
      <c r="AB1252">
        <f>ROW()</f>
        <v>1252</v>
      </c>
      <c r="AC1252">
        <f>B1252/C1252</f>
        <v>1.067698259187621</v>
      </c>
      <c r="AD1252">
        <f>AD1251*(1-(AD$1+AD$5))^($A1252-$A1251)*(1+2*(E1252/E1251-1))</f>
        <v>7472141694.3970118</v>
      </c>
      <c r="AG1252">
        <f t="shared" si="99"/>
        <v>1.8126579470899973</v>
      </c>
      <c r="AJ1252">
        <f>AJ1251*(1-AJ$1+J1251)^($A1252-$A1251)*(2-E1252/E1251)</f>
        <v>1.8009835344154246</v>
      </c>
      <c r="AL1252">
        <f>AL1251*(1-AL$1+J1252)^($A1252-$A1251)*(1+2*(E1252/E1251-1))</f>
        <v>413492659419.78448</v>
      </c>
      <c r="AN1252">
        <f>AN1251*(1-AN$1+J1252)^($A1252-$A1251)*(2-I1252/I1251)</f>
        <v>9.9270844600892261</v>
      </c>
      <c r="AR1252" s="72">
        <f>Z1252/Z1251-1</f>
        <v>3.733233686007642E-3</v>
      </c>
    </row>
    <row r="1253" spans="1:44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 s="73">
        <f>IFERROR(VLOOKUP(A1253,SHORTVOL!$A$2:$E$10000,5,0),"")</f>
        <v>22.97</v>
      </c>
      <c r="G1253" s="73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97"/>
        <v>430885.02493885771</v>
      </c>
      <c r="L1253">
        <f>VLOOKUP(A1253,'VXX-IV'!A$1:C$4500,3,0)</f>
        <v>107721.59</v>
      </c>
      <c r="M1253" s="10">
        <f t="shared" si="100"/>
        <v>2.9999876063735944</v>
      </c>
      <c r="N1253">
        <f t="shared" si="95"/>
        <v>474628055.85621518</v>
      </c>
      <c r="P1253">
        <f>P1252*(1-IF($A1253&lt;=P1248,P$1,P$1+IF(AND(WEEKDAY($A1253)&lt;&gt;1,WEEKDAY($A1253)&lt;&gt;7),Q$1,0)))^($A1253-$A1252)*(1-0.5*(E1253/E1252-1))</f>
        <v>6.8095852669425128</v>
      </c>
      <c r="R1253" s="2">
        <f t="shared" si="98"/>
        <v>408.75306346201063</v>
      </c>
      <c r="S1253">
        <f>VLOOKUP(A1253,'VXZ-IV'!A$1:C$4500,3,0)</f>
        <v>408.6</v>
      </c>
      <c r="T1253" s="61">
        <f t="shared" si="96"/>
        <v>500.44117810425394</v>
      </c>
      <c r="V1253">
        <f>V1252*$E1253/$E1252*(1-(V$1+V$5+IF(AND(WEEKDAY(A1253)&lt;&gt;1,WEEKDAY(A1253)&lt;&gt;7),IF(A1253&lt;W$2,W$1,W$3),0)))^($A1253-$A1252)</f>
        <v>362268.09981913259</v>
      </c>
      <c r="X1253" s="63">
        <f>X1252*(1-X$1+IF(AND(WEEKDAY($A1253)&lt;&gt;1,WEEKDAY($A1253)&lt;&gt;7),-X$5,0))^($A1253-$A1252)*(1+(F1253/F1252-1))</f>
        <v>0.51743504764078785</v>
      </c>
      <c r="Y1253" s="63"/>
      <c r="Z1253" s="63">
        <f>Z1252*(1-Z$1+IF(AND(WEEKDAY($A1253)&lt;&gt;1,WEEKDAY($A1253)&lt;&gt;7),-Z$5,0))^($A1253-$A1252)*(1+2*(G1253/G1252-1))</f>
        <v>1728717931488.6394</v>
      </c>
      <c r="AA1253" s="63"/>
      <c r="AB1253">
        <f>ROW()</f>
        <v>1253</v>
      </c>
      <c r="AC1253">
        <f>B1253/C1253</f>
        <v>1.0462155152086772</v>
      </c>
      <c r="AD1253">
        <f>AD1252*(1-(AD$1+AD$5))^($A1253-$A1252)*(1+2*(E1253/E1252-1))</f>
        <v>6330066563.8090744</v>
      </c>
      <c r="AG1253">
        <f t="shared" si="99"/>
        <v>1.9510685187433396</v>
      </c>
      <c r="AJ1253">
        <f>AJ1252*(1-AJ$1+J1252)^($A1253-$A1252)*(2-E1253/E1252)</f>
        <v>1.9385341907749234</v>
      </c>
      <c r="AL1253">
        <f>AL1252*(1-AL$1+J1253)^($A1253-$A1252)*(1+2*(E1253/E1252-1))</f>
        <v>350290920713.45203</v>
      </c>
      <c r="AN1253">
        <f>AN1252*(1-AN$1+J1253)^($A1253-$A1252)*(2-I1253/I1252)</f>
        <v>10.48361572906046</v>
      </c>
      <c r="AR1253" s="72">
        <f>Z1253/Z1252-1</f>
        <v>-0.14770006338477226</v>
      </c>
    </row>
    <row r="1254" spans="1:44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 s="73">
        <f>IFERROR(VLOOKUP(A1254,SHORTVOL!$A$2:$E$10000,5,0),"")</f>
        <v>23.26</v>
      </c>
      <c r="G1254" s="73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97"/>
        <v>429594.63489603391</v>
      </c>
      <c r="L1254">
        <f>VLOOKUP(A1254,'VXX-IV'!A$1:C$4500,3,0)</f>
        <v>107399</v>
      </c>
      <c r="M1254" s="10">
        <f t="shared" si="100"/>
        <v>2.9999872894164183</v>
      </c>
      <c r="N1254">
        <f t="shared" si="95"/>
        <v>472504033.54144418</v>
      </c>
      <c r="P1254">
        <f>P1253*(1-IF($A1254&lt;=P1249,P$1,P$1+IF(AND(WEEKDAY($A1254)&lt;&gt;1,WEEKDAY($A1254)&lt;&gt;7),Q$1,0)))^($A1254-$A1253)*(1-0.5*(E1254/E1253-1))</f>
        <v>6.8195440254811555</v>
      </c>
      <c r="R1254" s="2">
        <f t="shared" si="98"/>
        <v>405.87874390666036</v>
      </c>
      <c r="S1254">
        <f>VLOOKUP(A1254,'VXZ-IV'!A$1:C$4500,3,0)</f>
        <v>405.72</v>
      </c>
      <c r="T1254" s="61">
        <f t="shared" si="96"/>
        <v>496.92265948723974</v>
      </c>
      <c r="V1254">
        <f>V1253*$E1254/$E1253*(1-(V$1+V$5+IF(AND(WEEKDAY(A1254)&lt;&gt;1,WEEKDAY(A1254)&lt;&gt;7),IF(A1254&lt;W$2,W$1,W$3),0)))^($A1254-$A1253)</f>
        <v>361179.21703408437</v>
      </c>
      <c r="X1254" s="63">
        <f>X1253*(1-X$1+IF(AND(WEEKDAY($A1254)&lt;&gt;1,WEEKDAY($A1254)&lt;&gt;7),-X$5,0))^($A1254-$A1253)*(1+(F1254/F1253-1))</f>
        <v>0.52393889547741745</v>
      </c>
      <c r="Y1254" s="63"/>
      <c r="Z1254" s="63">
        <f>Z1253*(1-Z$1+IF(AND(WEEKDAY($A1254)&lt;&gt;1,WEEKDAY($A1254)&lt;&gt;7),-Z$5,0))^($A1254-$A1253)*(1+2*(G1254/G1253-1))</f>
        <v>1684719232624.8062</v>
      </c>
      <c r="AA1254" s="63"/>
      <c r="AB1254">
        <f>ROW()</f>
        <v>1254</v>
      </c>
      <c r="AC1254">
        <f>B1254/C1254</f>
        <v>1.0261176470588236</v>
      </c>
      <c r="AD1254">
        <f>AD1253*(1-(AD$1+AD$5))^($A1254-$A1253)*(1+2*(E1254/E1253-1))</f>
        <v>6292164594.784812</v>
      </c>
      <c r="AG1254">
        <f t="shared" si="99"/>
        <v>1.956785816655348</v>
      </c>
      <c r="AJ1254">
        <f>AJ1253*(1-AJ$1+J1253)^($A1254-$A1253)*(2-E1254/E1253)</f>
        <v>1.944246368855624</v>
      </c>
      <c r="AL1254">
        <f>AL1253*(1-AL$1+J1254)^($A1254-$A1253)*(1+2*(E1254/E1253-1))</f>
        <v>348191830674.99298</v>
      </c>
      <c r="AN1254">
        <f>AN1253*(1-AN$1+J1254)^($A1254-$A1253)*(2-I1254/I1253)</f>
        <v>10.556831510917997</v>
      </c>
      <c r="AR1254" s="72">
        <f>Z1254/Z1253-1</f>
        <v>-2.5451635609486045E-2</v>
      </c>
    </row>
    <row r="1255" spans="1:44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 s="73">
        <f>IFERROR(VLOOKUP(A1255,SHORTVOL!$A$2:$E$10000,5,0),"")</f>
        <v>23.66</v>
      </c>
      <c r="G1255" s="73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97"/>
        <v>422291.99472295394</v>
      </c>
      <c r="L1255">
        <f>VLOOKUP(A1255,'VXX-IV'!A$1:C$4500,3,0)</f>
        <v>105573.33</v>
      </c>
      <c r="M1255" s="10">
        <f t="shared" si="100"/>
        <v>2.9999874468575913</v>
      </c>
      <c r="N1255">
        <f t="shared" si="95"/>
        <v>460463817.61573023</v>
      </c>
      <c r="P1255">
        <f>P1254*(1-IF($A1255&lt;=P1250,P$1,P$1+IF(AND(WEEKDAY($A1255)&lt;&gt;1,WEEKDAY($A1255)&lt;&gt;7),Q$1,0)))^($A1255-$A1254)*(1-0.5*(E1255/E1254-1))</f>
        <v>6.8772683536331876</v>
      </c>
      <c r="R1255" s="2">
        <f t="shared" si="98"/>
        <v>402.83522673441064</v>
      </c>
      <c r="S1255">
        <f>VLOOKUP(A1255,'VXZ-IV'!A$1:C$4500,3,0)</f>
        <v>402.68</v>
      </c>
      <c r="T1255" s="61">
        <f t="shared" si="96"/>
        <v>493.19698207327383</v>
      </c>
      <c r="V1255">
        <f>V1254*$E1255/$E1254*(1-(V$1+V$5+IF(AND(WEEKDAY(A1255)&lt;&gt;1,WEEKDAY(A1255)&lt;&gt;7),IF(A1255&lt;W$2,W$1,W$3),0)))^($A1255-$A1254)</f>
        <v>355035.60813682742</v>
      </c>
      <c r="X1255" s="63">
        <f>X1254*(1-X$1+IF(AND(WEEKDAY($A1255)&lt;&gt;1,WEEKDAY($A1255)&lt;&gt;7),-X$5,0))^($A1255-$A1254)*(1+(F1255/F1254-1))</f>
        <v>0.53291967395713291</v>
      </c>
      <c r="Y1255" s="63"/>
      <c r="Z1255" s="63">
        <f>Z1254*(1-Z$1+IF(AND(WEEKDAY($A1255)&lt;&gt;1,WEEKDAY($A1255)&lt;&gt;7),-Z$5,0))^($A1255-$A1254)*(1+2*(G1255/G1254-1))</f>
        <v>1626712782122.3557</v>
      </c>
      <c r="AA1255" s="63"/>
      <c r="AB1255">
        <f>ROW()</f>
        <v>1255</v>
      </c>
      <c r="AC1255">
        <f>B1255/C1255</f>
        <v>1.0117936117936117</v>
      </c>
      <c r="AD1255">
        <f>AD1254*(1-(AD$1+AD$5))^($A1255-$A1254)*(1+2*(E1255/E1254-1))</f>
        <v>6078257914.4039631</v>
      </c>
      <c r="AG1255">
        <f t="shared" si="99"/>
        <v>1.9899224539358491</v>
      </c>
      <c r="AJ1255">
        <f>AJ1254*(1-AJ$1+J1254)^($A1255-$A1254)*(2-E1255/E1254)</f>
        <v>1.9772028062450393</v>
      </c>
      <c r="AL1255">
        <f>AL1254*(1-AL$1+J1255)^($A1255-$A1254)*(1+2*(E1255/E1254-1))</f>
        <v>336353170498.34198</v>
      </c>
      <c r="AN1255">
        <f>AN1254*(1-AN$1+J1255)^($A1255-$A1254)*(2-I1255/I1254)</f>
        <v>10.635485437352957</v>
      </c>
      <c r="AR1255" s="72">
        <f>Z1255/Z1254-1</f>
        <v>-3.4430930317140063E-2</v>
      </c>
    </row>
    <row r="1256" spans="1:44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 s="73">
        <f>IFERROR(VLOOKUP(A1256,SHORTVOL!$A$2:$E$10000,5,0),"")</f>
        <v>23.21</v>
      </c>
      <c r="G1256" s="73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97"/>
        <v>428192.34176791931</v>
      </c>
      <c r="L1256">
        <f>VLOOKUP(A1256,'VXX-IV'!A$1:C$4500,3,0)</f>
        <v>107048.43</v>
      </c>
      <c r="M1256" s="10">
        <f t="shared" si="100"/>
        <v>2.9999871251537211</v>
      </c>
      <c r="N1256">
        <f t="shared" si="95"/>
        <v>470122307.9235155</v>
      </c>
      <c r="P1256">
        <f>P1255*(1-IF($A1256&lt;=P1251,P$1,P$1+IF(AND(WEEKDAY($A1256)&lt;&gt;1,WEEKDAY($A1256)&lt;&gt;7),Q$1,0)))^($A1256-$A1255)*(1-0.5*(E1256/E1255-1))</f>
        <v>6.8289832939594453</v>
      </c>
      <c r="R1256" s="2">
        <f t="shared" si="98"/>
        <v>406.75656475074214</v>
      </c>
      <c r="S1256">
        <f>VLOOKUP(A1256,'VXZ-IV'!A$1:C$4500,3,0)</f>
        <v>406.6</v>
      </c>
      <c r="T1256" s="61">
        <f t="shared" si="96"/>
        <v>497.99847856645891</v>
      </c>
      <c r="V1256">
        <f>V1255*$E1256/$E1255*(1-(V$1+V$5+IF(AND(WEEKDAY(A1256)&lt;&gt;1,WEEKDAY(A1256)&lt;&gt;7),IF(A1256&lt;W$2,W$1,W$3),0)))^($A1256-$A1255)</f>
        <v>359992.28495108959</v>
      </c>
      <c r="X1256" s="63">
        <f>X1255*(1-X$1+IF(AND(WEEKDAY($A1256)&lt;&gt;1,WEEKDAY($A1256)&lt;&gt;7),-X$5,0))^($A1256-$A1255)*(1+(F1256/F1255-1))</f>
        <v>0.52275505015802992</v>
      </c>
      <c r="Y1256" s="63"/>
      <c r="Z1256" s="63">
        <f>Z1255*(1-Z$1+IF(AND(WEEKDAY($A1256)&lt;&gt;1,WEEKDAY($A1256)&lt;&gt;7),-Z$5,0))^($A1256-$A1255)*(1+2*(G1256/G1255-1))</f>
        <v>1688069871433.2634</v>
      </c>
      <c r="AA1256" s="63"/>
      <c r="AB1256">
        <f>ROW()</f>
        <v>1256</v>
      </c>
      <c r="AC1256">
        <f>B1256/C1256</f>
        <v>1.0126703322973942</v>
      </c>
      <c r="AD1256">
        <f>AD1255*(1-(AD$1+AD$5))^($A1256-$A1255)*(1+2*(E1256/E1255-1))</f>
        <v>6248119917.5604677</v>
      </c>
      <c r="AG1256">
        <f t="shared" si="99"/>
        <v>1.9619915782852917</v>
      </c>
      <c r="AJ1256">
        <f>AJ1255*(1-AJ$1+J1255)^($A1256-$A1255)*(2-E1256/E1255)</f>
        <v>1.9494821608014898</v>
      </c>
      <c r="AL1256">
        <f>AL1255*(1-AL$1+J1256)^($A1256-$A1255)*(1+2*(E1256/E1255-1))</f>
        <v>345751168421.82513</v>
      </c>
      <c r="AN1256">
        <f>AN1255*(1-AN$1+J1256)^($A1256-$A1255)*(2-I1256/I1255)</f>
        <v>10.531445693755003</v>
      </c>
      <c r="AR1256" s="72">
        <f>Z1256/Z1255-1</f>
        <v>3.7718452811845271E-2</v>
      </c>
    </row>
    <row r="1257" spans="1:44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 s="73">
        <f>IFERROR(VLOOKUP(A1257,SHORTVOL!$A$2:$E$10000,5,0),"")</f>
        <v>22.48</v>
      </c>
      <c r="G1257" s="73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97"/>
        <v>442972.75307731371</v>
      </c>
      <c r="L1257">
        <f>VLOOKUP(A1257,'VXX-IV'!A$1:C$4500,3,0)</f>
        <v>110743.54</v>
      </c>
      <c r="M1257" s="10">
        <f t="shared" si="100"/>
        <v>2.9999872956681153</v>
      </c>
      <c r="N1257">
        <f t="shared" si="95"/>
        <v>494488975.198681</v>
      </c>
      <c r="P1257">
        <f>P1256*(1-IF($A1257&lt;=P1252,P$1,P$1+IF(AND(WEEKDAY($A1257)&lt;&gt;1,WEEKDAY($A1257)&lt;&gt;7),Q$1,0)))^($A1257-$A1256)*(1-0.5*(E1257/E1256-1))</f>
        <v>6.7104072523340887</v>
      </c>
      <c r="R1257" s="2">
        <f t="shared" si="98"/>
        <v>411.63191314348012</v>
      </c>
      <c r="S1257">
        <f>VLOOKUP(A1257,'VXZ-IV'!A$1:C$4500,3,0)</f>
        <v>411.48</v>
      </c>
      <c r="T1257" s="61">
        <f t="shared" si="96"/>
        <v>503.96910143088718</v>
      </c>
      <c r="V1257">
        <f>V1256*$E1257/$E1256*(1-(V$1+V$5+IF(AND(WEEKDAY(A1257)&lt;&gt;1,WEEKDAY(A1257)&lt;&gt;7),IF(A1257&lt;W$2,W$1,W$3),0)))^($A1257-$A1256)</f>
        <v>372406.45569162263</v>
      </c>
      <c r="X1257" s="63">
        <f>X1256*(1-X$1+IF(AND(WEEKDAY($A1257)&lt;&gt;1,WEEKDAY($A1257)&lt;&gt;7),-X$5,0))^($A1257-$A1256)*(1+(F1257/F1256-1))</f>
        <v>0.50622973790309278</v>
      </c>
      <c r="Y1257" s="63"/>
      <c r="Z1257" s="63">
        <f>Z1256*(1-Z$1+IF(AND(WEEKDAY($A1257)&lt;&gt;1,WEEKDAY($A1257)&lt;&gt;7),-Z$5,0))^($A1257-$A1256)*(1+2*(G1257/G1256-1))</f>
        <v>1793828372762.356</v>
      </c>
      <c r="AA1257" s="63"/>
      <c r="AB1257">
        <f>ROW()</f>
        <v>1257</v>
      </c>
      <c r="AC1257">
        <f>B1257/C1257</f>
        <v>1.0355113636363635</v>
      </c>
      <c r="AD1257">
        <f>AD1256*(1-(AD$1+AD$5))^($A1257-$A1256)*(1+2*(E1257/E1256-1))</f>
        <v>6679487465.1468248</v>
      </c>
      <c r="AG1257">
        <f t="shared" si="99"/>
        <v>1.8938933656968833</v>
      </c>
      <c r="AJ1257">
        <f>AJ1256*(1-AJ$1+J1256)^($A1257-$A1256)*(2-E1257/E1256)</f>
        <v>1.8819099222287952</v>
      </c>
      <c r="AL1257">
        <f>AL1256*(1-AL$1+J1257)^($A1257-$A1256)*(1+2*(E1257/E1256-1))</f>
        <v>369616625585.10773</v>
      </c>
      <c r="AN1257">
        <f>AN1256*(1-AN$1+J1257)^($A1257-$A1256)*(2-I1257/I1256)</f>
        <v>10.403709956058476</v>
      </c>
      <c r="AR1257" s="72">
        <f>Z1257/Z1256-1</f>
        <v>6.2650547301870807E-2</v>
      </c>
    </row>
    <row r="1258" spans="1:44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 s="73">
        <f>IFERROR(VLOOKUP(A1258,SHORTVOL!$A$2:$E$10000,5,0),"")</f>
        <v>23.15</v>
      </c>
      <c r="G1258" s="73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97"/>
        <v>423872.2803782929</v>
      </c>
      <c r="L1258">
        <f>VLOOKUP(A1258,'VXX-IV'!A$1:C$4500,3,0)</f>
        <v>105968.41</v>
      </c>
      <c r="M1258" s="10">
        <f t="shared" si="100"/>
        <v>2.9999871695564071</v>
      </c>
      <c r="N1258">
        <f t="shared" si="95"/>
        <v>462514002.14151549</v>
      </c>
      <c r="P1258">
        <f>P1257*(1-IF($A1258&lt;=P1253,P$1,P$1+IF(AND(WEEKDAY($A1258)&lt;&gt;1,WEEKDAY($A1258)&lt;&gt;7),Q$1,0)))^($A1258-$A1257)*(1-0.5*(E1258/E1257-1))</f>
        <v>6.8548463686645738</v>
      </c>
      <c r="R1258" s="2">
        <f t="shared" si="98"/>
        <v>408.02208078927299</v>
      </c>
      <c r="S1258">
        <f>VLOOKUP(A1258,'VXZ-IV'!A$1:C$4500,3,0)</f>
        <v>407.88</v>
      </c>
      <c r="T1258" s="61">
        <f t="shared" si="96"/>
        <v>499.55005967107024</v>
      </c>
      <c r="V1258">
        <f>V1257*$E1258/$E1257*(1-(V$1+V$5+IF(AND(WEEKDAY(A1258)&lt;&gt;1,WEEKDAY(A1258)&lt;&gt;7),IF(A1258&lt;W$2,W$1,W$3),0)))^($A1258-$A1257)</f>
        <v>356344.56950723875</v>
      </c>
      <c r="X1258" s="63">
        <f>X1257*(1-X$1+IF(AND(WEEKDAY($A1258)&lt;&gt;1,WEEKDAY($A1258)&lt;&gt;7),-X$5,0))^($A1258-$A1257)*(1+(F1258/F1257-1))</f>
        <v>0.52128883775607737</v>
      </c>
      <c r="Y1258" s="63"/>
      <c r="Z1258" s="63">
        <f>Z1257*(1-Z$1+IF(AND(WEEKDAY($A1258)&lt;&gt;1,WEEKDAY($A1258)&lt;&gt;7),-Z$5,0))^($A1258-$A1257)*(1+2*(G1258/G1257-1))</f>
        <v>1687350740119.4902</v>
      </c>
      <c r="AA1258" s="63"/>
      <c r="AB1258">
        <f>ROW()</f>
        <v>1258</v>
      </c>
      <c r="AC1258">
        <f>B1258/C1258</f>
        <v>1.0205102551275638</v>
      </c>
      <c r="AD1258">
        <f>AD1257*(1-(AD$1+AD$5))^($A1258-$A1257)*(1+2*(E1258/E1257-1))</f>
        <v>6103477078.1309328</v>
      </c>
      <c r="AG1258">
        <f t="shared" si="99"/>
        <v>1.9754328206407599</v>
      </c>
      <c r="AJ1258">
        <f>AJ1257*(1-AJ$1+J1257)^($A1258-$A1257)*(2-E1258/E1257)</f>
        <v>1.9629659034529325</v>
      </c>
      <c r="AL1258">
        <f>AL1257*(1-AL$1+J1258)^($A1258-$A1257)*(1+2*(E1258/E1257-1))</f>
        <v>337740930849.01086</v>
      </c>
      <c r="AN1258">
        <f>AN1257*(1-AN$1+J1258)^($A1258-$A1257)*(2-I1258/I1257)</f>
        <v>10.494451318982815</v>
      </c>
      <c r="AR1258" s="72">
        <f>Z1258/Z1257-1</f>
        <v>-5.935775922581632E-2</v>
      </c>
    </row>
    <row r="1259" spans="1:44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 s="73">
        <f>IFERROR(VLOOKUP(A1259,SHORTVOL!$A$2:$E$10000,5,0),"")</f>
        <v>23.18</v>
      </c>
      <c r="G1259" s="73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97"/>
        <v>420272.83565402648</v>
      </c>
      <c r="L1259">
        <f>VLOOKUP(A1259,'VXX-IV'!A$1:C$4500,3,0)</f>
        <v>105068.54</v>
      </c>
      <c r="M1259" s="10">
        <f t="shared" si="100"/>
        <v>2.9999873954090015</v>
      </c>
      <c r="N1259">
        <f t="shared" si="95"/>
        <v>456630217.70948941</v>
      </c>
      <c r="P1259">
        <f>P1258*(1-IF($A1259&lt;=P1254,P$1,P$1+IF(AND(WEEKDAY($A1259)&lt;&gt;1,WEEKDAY($A1259)&lt;&gt;7),Q$1,0)))^($A1259-$A1258)*(1-0.5*(E1259/E1258-1))</f>
        <v>6.8837131109375882</v>
      </c>
      <c r="R1259" s="2">
        <f t="shared" si="98"/>
        <v>411.91849395968518</v>
      </c>
      <c r="S1259">
        <f>VLOOKUP(A1259,'VXZ-IV'!A$1:C$4500,3,0)</f>
        <v>411.76</v>
      </c>
      <c r="T1259" s="61">
        <f t="shared" si="96"/>
        <v>504.32107338476084</v>
      </c>
      <c r="V1259">
        <f>V1258*$E1259/$E1258*(1-(V$1+V$5+IF(AND(WEEKDAY(A1259)&lt;&gt;1,WEEKDAY(A1259)&lt;&gt;7),IF(A1259&lt;W$2,W$1,W$3),0)))^($A1259-$A1258)</f>
        <v>353314.54103747936</v>
      </c>
      <c r="X1259" s="63">
        <f>X1258*(1-X$1+IF(AND(WEEKDAY($A1259)&lt;&gt;1,WEEKDAY($A1259)&lt;&gt;7),-X$5,0))^($A1259-$A1258)*(1+(F1259/F1258-1))</f>
        <v>0.52193563025534895</v>
      </c>
      <c r="Y1259" s="63"/>
      <c r="Z1259" s="63">
        <f>Z1258*(1-Z$1+IF(AND(WEEKDAY($A1259)&lt;&gt;1,WEEKDAY($A1259)&lt;&gt;7),-Z$5,0))^($A1259-$A1258)*(1+2*(G1259/G1258-1))</f>
        <v>1683168089929.9758</v>
      </c>
      <c r="AA1259" s="63"/>
      <c r="AB1259">
        <f>ROW()</f>
        <v>1259</v>
      </c>
      <c r="AC1259">
        <f>B1259/C1259</f>
        <v>1.0040100250626567</v>
      </c>
      <c r="AD1259">
        <f>AD1258*(1-(AD$1+AD$5))^($A1259-$A1258)*(1+2*(E1259/E1258-1))</f>
        <v>5999826289.1645031</v>
      </c>
      <c r="AG1259">
        <f t="shared" si="99"/>
        <v>1.9920809634167591</v>
      </c>
      <c r="AJ1259">
        <f>AJ1258*(1-AJ$1+J1258)^($A1259-$A1258)*(2-E1259/E1258)</f>
        <v>1.9795417142322764</v>
      </c>
      <c r="AL1259">
        <f>AL1258*(1-AL$1+J1259)^($A1259-$A1258)*(1+2*(E1259/E1258-1))</f>
        <v>332003815019.41333</v>
      </c>
      <c r="AN1259">
        <f>AN1258*(1-AN$1+J1259)^($A1259-$A1258)*(2-I1259/I1258)</f>
        <v>10.393736543429355</v>
      </c>
      <c r="AR1259" s="72">
        <f>Z1259/Z1258-1</f>
        <v>-2.4788267726828517E-3</v>
      </c>
    </row>
    <row r="1260" spans="1:44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 s="73">
        <f>IFERROR(VLOOKUP(A1260,SHORTVOL!$A$2:$E$10000,5,0),"")</f>
        <v>22.12</v>
      </c>
      <c r="G1260" s="73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97"/>
        <v>448364.22891965898</v>
      </c>
      <c r="L1260">
        <f>VLOOKUP(A1260,'VXX-IV'!A$1:C$4500,3,0)</f>
        <v>112091.41</v>
      </c>
      <c r="M1260" s="10">
        <f t="shared" si="100"/>
        <v>2.9999874113427514</v>
      </c>
      <c r="N1260">
        <f t="shared" si="95"/>
        <v>502420781.64190722</v>
      </c>
      <c r="P1260">
        <f>P1259*(1-IF($A1260&lt;=P1255,P$1,P$1+IF(AND(WEEKDAY($A1260)&lt;&gt;1,WEEKDAY($A1260)&lt;&gt;7),Q$1,0)))^($A1260-$A1259)*(1-0.5*(E1260/E1259-1))</f>
        <v>6.6534177216663091</v>
      </c>
      <c r="R1260" s="2">
        <f t="shared" si="98"/>
        <v>428.01120933906861</v>
      </c>
      <c r="S1260">
        <f>VLOOKUP(A1260,'VXZ-IV'!A$1:C$4500,3,0)</f>
        <v>427.84</v>
      </c>
      <c r="T1260" s="61">
        <f t="shared" si="96"/>
        <v>524.02432092545678</v>
      </c>
      <c r="V1260">
        <f>V1259*$E1260/$E1259*(1-(V$1+V$5+IF(AND(WEEKDAY(A1260)&lt;&gt;1,WEEKDAY(A1260)&lt;&gt;7),IF(A1260&lt;W$2,W$1,W$3),0)))^($A1260-$A1259)</f>
        <v>376926.27544930507</v>
      </c>
      <c r="X1260" s="63">
        <f>X1259*(1-X$1+IF(AND(WEEKDAY($A1260)&lt;&gt;1,WEEKDAY($A1260)&lt;&gt;7),-X$5,0))^($A1260-$A1259)*(1+(F1260/F1259-1))</f>
        <v>0.4980405678857775</v>
      </c>
      <c r="Y1260" s="63"/>
      <c r="Z1260" s="63">
        <f>Z1259*(1-Z$1+IF(AND(WEEKDAY($A1260)&lt;&gt;1,WEEKDAY($A1260)&lt;&gt;7),-Z$5,0))^($A1260-$A1259)*(1+2*(G1260/G1259-1))</f>
        <v>1836442541761.3665</v>
      </c>
      <c r="AA1260" s="63"/>
      <c r="AB1260">
        <f>ROW()</f>
        <v>1260</v>
      </c>
      <c r="AC1260">
        <f>B1260/C1260</f>
        <v>1.0122827346465817</v>
      </c>
      <c r="AD1260">
        <f>AD1259*(1-(AD$1+AD$5))^($A1260-$A1259)*(1+2*(E1260/E1259-1))</f>
        <v>6801892737.7730761</v>
      </c>
      <c r="AG1260">
        <f t="shared" si="99"/>
        <v>1.8588040344458743</v>
      </c>
      <c r="AJ1260">
        <f>AJ1259*(1-AJ$1+J1259)^($A1260-$A1259)*(2-E1260/E1259)</f>
        <v>1.8471342478683819</v>
      </c>
      <c r="AL1260">
        <f>AL1259*(1-AL$1+J1260)^($A1260-$A1259)*(1+2*(E1260/E1259-1))</f>
        <v>376384903670.61798</v>
      </c>
      <c r="AN1260">
        <f>AN1259*(1-AN$1+J1260)^($A1260-$A1259)*(2-I1260/I1259)</f>
        <v>9.9871858677654455</v>
      </c>
      <c r="AR1260" s="72">
        <f>Z1260/Z1259-1</f>
        <v>9.1063068952172976E-2</v>
      </c>
    </row>
    <row r="1261" spans="1:44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 s="73">
        <f>IFERROR(VLOOKUP(A1261,SHORTVOL!$A$2:$E$10000,5,0),"")</f>
        <v>20.68</v>
      </c>
      <c r="G1261" s="73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97"/>
        <v>482417.14199770667</v>
      </c>
      <c r="L1261">
        <f>VLOOKUP(A1261,'VXX-IV'!A$1:C$4500,3,0)</f>
        <v>120604.67</v>
      </c>
      <c r="M1261" s="10">
        <f t="shared" si="100"/>
        <v>2.999987247572641</v>
      </c>
      <c r="N1261">
        <f t="shared" si="95"/>
        <v>559667664.27754903</v>
      </c>
      <c r="P1261">
        <f>P1260*(1-IF($A1261&lt;=P1256,P$1,P$1+IF(AND(WEEKDAY($A1261)&lt;&gt;1,WEEKDAY($A1261)&lt;&gt;7),Q$1,0)))^($A1261-$A1260)*(1-0.5*(E1261/E1260-1))</f>
        <v>6.400525959517041</v>
      </c>
      <c r="R1261" s="2">
        <f t="shared" si="98"/>
        <v>447.41687840884538</v>
      </c>
      <c r="S1261">
        <f>VLOOKUP(A1261,'VXZ-IV'!A$1:C$4500,3,0)</f>
        <v>447.24</v>
      </c>
      <c r="T1261" s="61">
        <f t="shared" si="96"/>
        <v>547.78374423097659</v>
      </c>
      <c r="V1261">
        <f>V1260*$E1261/$E1260*(1-(V$1+V$5+IF(AND(WEEKDAY(A1261)&lt;&gt;1,WEEKDAY(A1261)&lt;&gt;7),IF(A1261&lt;W$2,W$1,W$3),0)))^($A1261-$A1260)</f>
        <v>405549.14220991178</v>
      </c>
      <c r="X1261" s="63">
        <f>X1260*(1-X$1+IF(AND(WEEKDAY($A1261)&lt;&gt;1,WEEKDAY($A1261)&lt;&gt;7),-X$5,0))^($A1261-$A1260)*(1+(F1261/F1260-1))</f>
        <v>0.46559275619765833</v>
      </c>
      <c r="Y1261" s="63"/>
      <c r="Z1261" s="63">
        <f>Z1260*(1-Z$1+IF(AND(WEEKDAY($A1261)&lt;&gt;1,WEEKDAY($A1261)&lt;&gt;7),-Z$5,0))^($A1261-$A1260)*(1+2*(G1261/G1260-1))</f>
        <v>2075428999542.6172</v>
      </c>
      <c r="AA1261" s="63"/>
      <c r="AB1261">
        <f>ROW()</f>
        <v>1261</v>
      </c>
      <c r="AC1261">
        <f>B1261/C1261</f>
        <v>0.9915730337078652</v>
      </c>
      <c r="AD1261">
        <f>AD1260*(1-(AD$1+AD$5))^($A1261-$A1260)*(1+2*(E1261/E1260-1))</f>
        <v>7835088228.5209007</v>
      </c>
      <c r="AG1261">
        <f t="shared" si="99"/>
        <v>1.7175134342161309</v>
      </c>
      <c r="AJ1261">
        <f>AJ1260*(1-AJ$1+J1260)^($A1261-$A1260)*(2-E1261/E1260)</f>
        <v>1.706758909667297</v>
      </c>
      <c r="AL1261">
        <f>AL1260*(1-AL$1+J1261)^($A1261-$A1260)*(1+2*(E1261/E1260-1))</f>
        <v>433555128454.87506</v>
      </c>
      <c r="AN1261">
        <f>AN1260*(1-AN$1+J1261)^($A1261-$A1260)*(2-I1261/I1260)</f>
        <v>9.533903739529924</v>
      </c>
      <c r="AR1261" s="72">
        <f>Z1261/Z1260-1</f>
        <v>0.13013554867446842</v>
      </c>
    </row>
    <row r="1262" spans="1:44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 s="73">
        <f>IFERROR(VLOOKUP(A1262,SHORTVOL!$A$2:$E$10000,5,0),"")</f>
        <v>22.06</v>
      </c>
      <c r="G1262" s="73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97"/>
        <v>445756.68249063351</v>
      </c>
      <c r="L1262">
        <f>VLOOKUP(A1262,'VXX-IV'!A$1:C$4500,3,0)</f>
        <v>111439.53</v>
      </c>
      <c r="M1262" s="10">
        <f t="shared" si="100"/>
        <v>2.9999871005435281</v>
      </c>
      <c r="N1262">
        <f t="shared" si="95"/>
        <v>495896184.1265161</v>
      </c>
      <c r="P1262">
        <f>P1261*(1-IF($A1262&lt;=P1257,P$1,P$1+IF(AND(WEEKDAY($A1262)&lt;&gt;1,WEEKDAY($A1262)&lt;&gt;7),Q$1,0)))^($A1262-$A1261)*(1-0.5*(E1262/E1261-1))</f>
        <v>6.6430560537974488</v>
      </c>
      <c r="R1262" s="2">
        <f t="shared" si="98"/>
        <v>430.44620599736925</v>
      </c>
      <c r="S1262">
        <f>VLOOKUP(A1262,'VXZ-IV'!A$1:C$4500,3,0)</f>
        <v>430.28</v>
      </c>
      <c r="T1262" s="61">
        <f t="shared" si="96"/>
        <v>527.00785556923188</v>
      </c>
      <c r="V1262">
        <f>V1261*$E1262/$E1261*(1-(V$1+V$5+IF(AND(WEEKDAY(A1262)&lt;&gt;1,WEEKDAY(A1262)&lt;&gt;7),IF(A1262&lt;W$2,W$1,W$3),0)))^($A1262-$A1261)</f>
        <v>374716.75710073713</v>
      </c>
      <c r="X1262" s="63">
        <f>X1261*(1-X$1+IF(AND(WEEKDAY($A1262)&lt;&gt;1,WEEKDAY($A1262)&lt;&gt;7),-X$5,0))^($A1262-$A1261)*(1+(F1262/F1261-1))</f>
        <v>0.49658024533908063</v>
      </c>
      <c r="Y1262" s="63"/>
      <c r="Z1262" s="63">
        <f>Z1261*(1-Z$1+IF(AND(WEEKDAY($A1262)&lt;&gt;1,WEEKDAY($A1262)&lt;&gt;7),-Z$5,0))^($A1262-$A1261)*(1+2*(G1262/G1261-1))</f>
        <v>1799303340276.3506</v>
      </c>
      <c r="AA1262" s="63"/>
      <c r="AB1262">
        <f>ROW()</f>
        <v>1262</v>
      </c>
      <c r="AC1262">
        <f>B1262/C1262</f>
        <v>1.0212615166548547</v>
      </c>
      <c r="AD1262">
        <f>AD1261*(1-(AD$1+AD$5))^($A1262-$A1261)*(1+2*(E1262/E1261-1))</f>
        <v>6644321152.5645447</v>
      </c>
      <c r="AG1262">
        <f t="shared" si="99"/>
        <v>1.8476944017859294</v>
      </c>
      <c r="AJ1262">
        <f>AJ1261*(1-AJ$1+J1261)^($A1262-$A1261)*(2-E1262/E1261)</f>
        <v>1.8362158158933282</v>
      </c>
      <c r="AL1262">
        <f>AL1261*(1-AL$1+J1262)^($A1262-$A1261)*(1+2*(E1262/E1261-1))</f>
        <v>367658156631.61084</v>
      </c>
      <c r="AN1262">
        <f>AN1261*(1-AN$1+J1262)^($A1262-$A1261)*(2-I1262/I1261)</f>
        <v>9.8941430747598513</v>
      </c>
      <c r="AR1262" s="72">
        <f>Z1262/Z1261-1</f>
        <v>-0.13304510023090121</v>
      </c>
    </row>
    <row r="1263" spans="1:44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 s="73">
        <f>IFERROR(VLOOKUP(A1263,SHORTVOL!$A$2:$E$10000,5,0),"")</f>
        <v>21.83</v>
      </c>
      <c r="G1263" s="73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97"/>
        <v>452157.29145941423</v>
      </c>
      <c r="L1263">
        <f>VLOOKUP(A1263,'VXX-IV'!A$1:C$4500,3,0)</f>
        <v>113039.69</v>
      </c>
      <c r="M1263" s="10">
        <f t="shared" si="100"/>
        <v>2.9999870086286879</v>
      </c>
      <c r="N1263">
        <f t="shared" si="95"/>
        <v>506585934.69037461</v>
      </c>
      <c r="P1263">
        <f>P1262*(1-IF($A1263&lt;=P1258,P$1,P$1+IF(AND(WEEKDAY($A1263)&lt;&gt;1,WEEKDAY($A1263)&lt;&gt;7),Q$1,0)))^($A1263-$A1262)*(1-0.5*(E1263/E1262-1))</f>
        <v>6.595129183219381</v>
      </c>
      <c r="R1263" s="2">
        <f t="shared" si="98"/>
        <v>435.05839373046786</v>
      </c>
      <c r="S1263">
        <f>VLOOKUP(A1263,'VXZ-IV'!A$1:C$4500,3,0)</f>
        <v>434.88</v>
      </c>
      <c r="T1263" s="61">
        <f t="shared" si="96"/>
        <v>532.65527539504819</v>
      </c>
      <c r="V1263">
        <f>V1262*$E1263/$E1262*(1-(V$1+V$5+IF(AND(WEEKDAY(A1263)&lt;&gt;1,WEEKDAY(A1263)&lt;&gt;7),IF(A1263&lt;W$2,W$1,W$3),0)))^($A1263-$A1262)</f>
        <v>380093.30632374977</v>
      </c>
      <c r="X1263" s="63">
        <f>X1262*(1-X$1+IF(AND(WEEKDAY($A1263)&lt;&gt;1,WEEKDAY($A1263)&lt;&gt;7),-X$5,0))^($A1263-$A1262)*(1+(F1263/F1262-1))</f>
        <v>0.49137578396151682</v>
      </c>
      <c r="Y1263" s="63"/>
      <c r="Z1263" s="63">
        <f>Z1262*(1-Z$1+IF(AND(WEEKDAY($A1263)&lt;&gt;1,WEEKDAY($A1263)&lt;&gt;7),-Z$5,0))^($A1263-$A1262)*(1+2*(G1263/G1262-1))</f>
        <v>1836772386928.0212</v>
      </c>
      <c r="AA1263" s="63"/>
      <c r="AB1263">
        <f>ROW()</f>
        <v>1263</v>
      </c>
      <c r="AC1263">
        <f>B1263/C1263</f>
        <v>0.98373052245646198</v>
      </c>
      <c r="AD1263">
        <f>AD1262*(1-(AD$1+AD$5))^($A1263-$A1262)*(1+2*(E1263/E1262-1))</f>
        <v>6835148035.8002672</v>
      </c>
      <c r="AG1263">
        <f t="shared" si="99"/>
        <v>1.8210443875955704</v>
      </c>
      <c r="AJ1263">
        <f>AJ1262*(1-AJ$1+J1262)^($A1263-$A1262)*(2-E1263/E1262)</f>
        <v>1.8097600308045363</v>
      </c>
      <c r="AL1263">
        <f>AL1262*(1-AL$1+J1263)^($A1263-$A1262)*(1+2*(E1263/E1262-1))</f>
        <v>378215420818.02411</v>
      </c>
      <c r="AN1263">
        <f>AN1262*(1-AN$1+J1263)^($A1263-$A1262)*(2-I1263/I1262)</f>
        <v>9.7876457285078047</v>
      </c>
      <c r="AR1263" s="72">
        <f>Z1263/Z1262-1</f>
        <v>2.0824196683765228E-2</v>
      </c>
    </row>
    <row r="1264" spans="1:44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 s="73">
        <f>IFERROR(VLOOKUP(A1264,SHORTVOL!$A$2:$E$10000,5,0),"")</f>
        <v>21.92</v>
      </c>
      <c r="G1264" s="73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97"/>
        <v>440397.92886633659</v>
      </c>
      <c r="L1264">
        <f>VLOOKUP(A1264,'VXX-IV'!A$1:C$4500,3,0)</f>
        <v>110099.83</v>
      </c>
      <c r="M1264" s="10">
        <f t="shared" si="100"/>
        <v>2.9999873647973532</v>
      </c>
      <c r="N1264">
        <f t="shared" si="95"/>
        <v>486832209.22804976</v>
      </c>
      <c r="P1264">
        <f>P1263*(1-IF($A1264&lt;=P1259,P$1,P$1+IF(AND(WEEKDAY($A1264)&lt;&gt;1,WEEKDAY($A1264)&lt;&gt;7),Q$1,0)))^($A1264-$A1263)*(1-0.5*(E1264/E1263-1))</f>
        <v>6.6806581538937779</v>
      </c>
      <c r="R1264" s="2">
        <f t="shared" si="98"/>
        <v>433.09198024557804</v>
      </c>
      <c r="S1264">
        <f>VLOOKUP(A1264,'VXZ-IV'!A$1:C$4500,3,0)</f>
        <v>432.92</v>
      </c>
      <c r="T1264" s="61">
        <f t="shared" si="96"/>
        <v>530.24831643115851</v>
      </c>
      <c r="V1264">
        <f>V1263*$E1264/$E1263*(1-(V$1+V$5+IF(AND(WEEKDAY(A1264)&lt;&gt;1,WEEKDAY(A1264)&lt;&gt;7),IF(A1264&lt;W$2,W$1,W$3),0)))^($A1264-$A1263)</f>
        <v>370204.12906798883</v>
      </c>
      <c r="X1264" s="63">
        <f>X1263*(1-X$1+IF(AND(WEEKDAY($A1264)&lt;&gt;1,WEEKDAY($A1264)&lt;&gt;7),-X$5,0))^($A1264-$A1263)*(1+(F1264/F1263-1))</f>
        <v>0.49337444086369736</v>
      </c>
      <c r="Y1264" s="63"/>
      <c r="Z1264" s="63">
        <f>Z1263*(1-Z$1+IF(AND(WEEKDAY($A1264)&lt;&gt;1,WEEKDAY($A1264)&lt;&gt;7),-Z$5,0))^($A1264-$A1263)*(1+2*(G1264/G1263-1))</f>
        <v>1820970798008.4106</v>
      </c>
      <c r="AA1264" s="63"/>
      <c r="AB1264">
        <f>ROW()</f>
        <v>1264</v>
      </c>
      <c r="AC1264">
        <f>B1264/C1264</f>
        <v>1.0083532219570406</v>
      </c>
      <c r="AD1264">
        <f>AD1263*(1-(AD$1+AD$5))^($A1264-$A1263)*(1+2*(E1264/E1263-1))</f>
        <v>6479642195.5465708</v>
      </c>
      <c r="AG1264">
        <f t="shared" si="99"/>
        <v>1.8682858426079139</v>
      </c>
      <c r="AJ1264">
        <f>AJ1263*(1-AJ$1+J1263)^($A1264-$A1263)*(2-E1264/E1263)</f>
        <v>1.8567381607130156</v>
      </c>
      <c r="AL1264">
        <f>AL1263*(1-AL$1+J1264)^($A1264-$A1263)*(1+2*(E1264/E1263-1))</f>
        <v>358542010781.69501</v>
      </c>
      <c r="AN1264">
        <f>AN1263*(1-AN$1+J1264)^($A1264-$A1263)*(2-I1264/I1263)</f>
        <v>9.8314061861862765</v>
      </c>
      <c r="AR1264" s="72">
        <f>Z1264/Z1263-1</f>
        <v>-8.6029107537045624E-3</v>
      </c>
    </row>
    <row r="1265" spans="1:44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 s="73">
        <f>IFERROR(VLOOKUP(A1265,SHORTVOL!$A$2:$E$10000,5,0),"")</f>
        <v>22.85</v>
      </c>
      <c r="G1265" s="73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97"/>
        <v>427853.59920112474</v>
      </c>
      <c r="L1265">
        <f>VLOOKUP(A1265,'VXX-IV'!A$1:C$4500,3,0)</f>
        <v>106963.75</v>
      </c>
      <c r="M1265" s="10">
        <f t="shared" si="100"/>
        <v>2.9999869039849925</v>
      </c>
      <c r="N1265">
        <f t="shared" si="95"/>
        <v>466040035.36693388</v>
      </c>
      <c r="P1265">
        <f>P1264*(1-IF($A1265&lt;=P1260,P$1,P$1+IF(AND(WEEKDAY($A1265)&lt;&gt;1,WEEKDAY($A1265)&lt;&gt;7),Q$1,0)))^($A1265-$A1264)*(1-0.5*(E1265/E1264-1))</f>
        <v>6.7755696942260428</v>
      </c>
      <c r="R1265" s="2">
        <f t="shared" si="98"/>
        <v>427.37894674089699</v>
      </c>
      <c r="S1265">
        <f>VLOOKUP(A1265,'VXZ-IV'!A$1:C$4500,3,0)</f>
        <v>427.2</v>
      </c>
      <c r="T1265" s="61">
        <f t="shared" si="96"/>
        <v>523.25424084832855</v>
      </c>
      <c r="V1265">
        <f>V1264*$E1265/$E1264*(1-(V$1+V$5+IF(AND(WEEKDAY(A1265)&lt;&gt;1,WEEKDAY(A1265)&lt;&gt;7),IF(A1265&lt;W$2,W$1,W$3),0)))^($A1265-$A1264)</f>
        <v>359655.32038844441</v>
      </c>
      <c r="X1265" s="63">
        <f>X1264*(1-X$1+IF(AND(WEEKDAY($A1265)&lt;&gt;1,WEEKDAY($A1265)&lt;&gt;7),-X$5,0))^($A1265-$A1264)*(1+(F1265/F1264-1))</f>
        <v>0.51427851976469607</v>
      </c>
      <c r="Y1265" s="63"/>
      <c r="Z1265" s="63">
        <f>Z1264*(1-Z$1+IF(AND(WEEKDAY($A1265)&lt;&gt;1,WEEKDAY($A1265)&lt;&gt;7),-Z$5,0))^($A1265-$A1264)*(1+2*(G1265/G1264-1))</f>
        <v>1666006036148.1853</v>
      </c>
      <c r="AA1265" s="63"/>
      <c r="AB1265">
        <f>ROW()</f>
        <v>1265</v>
      </c>
      <c r="AC1265">
        <f>B1265/C1265</f>
        <v>0.99213372664700095</v>
      </c>
      <c r="AD1265">
        <f>AD1264*(1-(AD$1+AD$5))^($A1265-$A1264)*(1+2*(E1265/E1264-1))</f>
        <v>6110529182.5080709</v>
      </c>
      <c r="AG1265">
        <f t="shared" si="99"/>
        <v>1.921380142063412</v>
      </c>
      <c r="AJ1265">
        <f>AJ1264*(1-AJ$1+J1264)^($A1265-$A1264)*(2-E1265/E1264)</f>
        <v>1.9095345393437531</v>
      </c>
      <c r="AL1265">
        <f>AL1264*(1-AL$1+J1265)^($A1265-$A1264)*(1+2*(E1265/E1264-1))</f>
        <v>338115877441.38147</v>
      </c>
      <c r="AN1265">
        <f>AN1264*(1-AN$1+J1265)^($A1265-$A1264)*(2-I1265/I1264)</f>
        <v>9.960613896826306</v>
      </c>
      <c r="AR1265" s="72">
        <f>Z1265/Z1264-1</f>
        <v>-8.5100080698553682E-2</v>
      </c>
    </row>
    <row r="1266" spans="1:44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 s="73">
        <f>IFERROR(VLOOKUP(A1266,SHORTVOL!$A$2:$E$10000,5,0),"")</f>
        <v>22.26</v>
      </c>
      <c r="G1266" s="73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97"/>
        <v>442124.62928516063</v>
      </c>
      <c r="L1266">
        <f>VLOOKUP(A1266,'VXX-IV'!A$1:C$4500,3,0)</f>
        <v>110531.51</v>
      </c>
      <c r="M1266" s="10">
        <f t="shared" si="100"/>
        <v>2.9999872369893494</v>
      </c>
      <c r="N1266">
        <f t="shared" si="95"/>
        <v>489365713.01551461</v>
      </c>
      <c r="P1266">
        <f>P1265*(1-IF($A1266&lt;=P1261,P$1,P$1+IF(AND(WEEKDAY($A1266)&lt;&gt;1,WEEKDAY($A1266)&lt;&gt;7),Q$1,0)))^($A1266-$A1265)*(1-0.5*(E1266/E1265-1))</f>
        <v>6.6623326456684273</v>
      </c>
      <c r="R1266" s="2">
        <f t="shared" si="98"/>
        <v>439.29625016525932</v>
      </c>
      <c r="S1266">
        <f>VLOOKUP(A1266,'VXZ-IV'!A$1:C$4500,3,0)</f>
        <v>439.12</v>
      </c>
      <c r="T1266" s="61">
        <f t="shared" si="96"/>
        <v>537.84558072436721</v>
      </c>
      <c r="V1266">
        <f>V1265*$E1266/$E1265*(1-(V$1+V$5+IF(AND(WEEKDAY(A1266)&lt;&gt;1,WEEKDAY(A1266)&lt;&gt;7),IF(A1266&lt;W$2,W$1,W$3),0)))^($A1266-$A1265)</f>
        <v>371647.73465422442</v>
      </c>
      <c r="X1266" s="63">
        <f>X1265*(1-X$1+IF(AND(WEEKDAY($A1266)&lt;&gt;1,WEEKDAY($A1266)&lt;&gt;7),-X$5,0))^($A1266-$A1265)*(1+(F1266/F1265-1))</f>
        <v>0.50097196650642306</v>
      </c>
      <c r="Y1266" s="63"/>
      <c r="Z1266" s="63">
        <f>Z1265*(1-Z$1+IF(AND(WEEKDAY($A1266)&lt;&gt;1,WEEKDAY($A1266)&lt;&gt;7),-Z$5,0))^($A1266-$A1265)*(1+2*(G1266/G1265-1))</f>
        <v>1751557524361.3352</v>
      </c>
      <c r="AA1266" s="63"/>
      <c r="AB1266">
        <f>ROW()</f>
        <v>1266</v>
      </c>
      <c r="AC1266">
        <f>B1266/C1266</f>
        <v>0.97505345687811817</v>
      </c>
      <c r="AD1266">
        <f>AD1265*(1-(AD$1+AD$5))^($A1266-$A1265)*(1+2*(E1266/E1265-1))</f>
        <v>6518174075.0568247</v>
      </c>
      <c r="AG1266">
        <f t="shared" si="99"/>
        <v>1.8571696636861506</v>
      </c>
      <c r="AJ1266">
        <f>AJ1265*(1-AJ$1+J1265)^($A1266-$A1265)*(2-E1266/E1265)</f>
        <v>1.8457491675090734</v>
      </c>
      <c r="AL1266">
        <f>AL1265*(1-AL$1+J1266)^($A1266-$A1265)*(1+2*(E1266/E1265-1))</f>
        <v>360670328033.651</v>
      </c>
      <c r="AN1266">
        <f>AN1265*(1-AN$1+J1266)^($A1266-$A1265)*(2-I1266/I1265)</f>
        <v>9.6823808828273101</v>
      </c>
      <c r="AR1266" s="72">
        <f>Z1266/Z1265-1</f>
        <v>5.1351247448625958E-2</v>
      </c>
    </row>
    <row r="1267" spans="1:44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 s="73">
        <f>IFERROR(VLOOKUP(A1267,SHORTVOL!$A$2:$E$10000,5,0),"")</f>
        <v>20.46</v>
      </c>
      <c r="G1267" s="73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97"/>
        <v>473394.29298028169</v>
      </c>
      <c r="L1267">
        <f>VLOOKUP(A1267,'VXX-IV'!A$1:C$4500,3,0)</f>
        <v>118348.95</v>
      </c>
      <c r="M1267" s="10">
        <f t="shared" si="100"/>
        <v>2.9999872663025884</v>
      </c>
      <c r="N1267">
        <f t="shared" si="95"/>
        <v>541310134.1748513</v>
      </c>
      <c r="P1267">
        <f>P1266*(1-IF($A1267&lt;=P1262,P$1,P$1+IF(AND(WEEKDAY($A1267)&lt;&gt;1,WEEKDAY($A1267)&lt;&gt;7),Q$1,0)))^($A1267-$A1266)*(1-0.5*(E1267/E1266-1))</f>
        <v>6.426032594466677</v>
      </c>
      <c r="R1267" s="2">
        <f t="shared" si="98"/>
        <v>453.83518602671688</v>
      </c>
      <c r="S1267">
        <f>VLOOKUP(A1267,'VXZ-IV'!A$1:C$4500,3,0)</f>
        <v>453.68</v>
      </c>
      <c r="T1267" s="61">
        <f t="shared" si="96"/>
        <v>555.64792917914951</v>
      </c>
      <c r="V1267">
        <f>V1266*$E1267/$E1266*(1-(V$1+V$5+IF(AND(WEEKDAY(A1267)&lt;&gt;1,WEEKDAY(A1267)&lt;&gt;7),IF(A1267&lt;W$2,W$1,W$3),0)))^($A1267-$A1266)</f>
        <v>397920.66147897096</v>
      </c>
      <c r="X1267" s="63">
        <f>X1266*(1-X$1+IF(AND(WEEKDAY($A1267)&lt;&gt;1,WEEKDAY($A1267)&lt;&gt;7),-X$5,0))^($A1267-$A1266)*(1+(F1267/F1266-1))</f>
        <v>0.46038603731206051</v>
      </c>
      <c r="Y1267" s="63"/>
      <c r="Z1267" s="63">
        <f>Z1266*(1-Z$1+IF(AND(WEEKDAY($A1267)&lt;&gt;1,WEEKDAY($A1267)&lt;&gt;7),-Z$5,0))^($A1267-$A1266)*(1+2*(G1267/G1266-1))</f>
        <v>2035509462100.9294</v>
      </c>
      <c r="AA1267" s="63"/>
      <c r="AB1267">
        <f>ROW()</f>
        <v>1267</v>
      </c>
      <c r="AC1267">
        <f>B1267/C1267</f>
        <v>1.0122249388753055</v>
      </c>
      <c r="AD1267">
        <f>AD1266*(1-(AD$1+AD$5))^($A1267-$A1266)*(1+2*(E1267/E1266-1))</f>
        <v>7440206243.2115126</v>
      </c>
      <c r="AG1267">
        <f t="shared" si="99"/>
        <v>1.7254678693372127</v>
      </c>
      <c r="AJ1267">
        <f>AJ1266*(1-AJ$1+J1266)^($A1267-$A1266)*(2-E1267/E1266)</f>
        <v>1.71493876080167</v>
      </c>
      <c r="AL1267">
        <f>AL1266*(1-AL$1+J1267)^($A1267-$A1266)*(1+2*(E1267/E1266-1))</f>
        <v>411681642232.73425</v>
      </c>
      <c r="AN1267">
        <f>AN1266*(1-AN$1+J1267)^($A1267-$A1266)*(2-I1267/I1266)</f>
        <v>9.3604965941084153</v>
      </c>
      <c r="AR1267" s="72">
        <f>Z1267/Z1266-1</f>
        <v>0.16211396645002041</v>
      </c>
    </row>
    <row r="1268" spans="1:44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 s="73">
        <f>IFERROR(VLOOKUP(A1268,SHORTVOL!$A$2:$E$10000,5,0),"")</f>
        <v>20.9</v>
      </c>
      <c r="G1268" s="73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97"/>
        <v>465733.67197777069</v>
      </c>
      <c r="L1268">
        <f>VLOOKUP(A1268,'VXX-IV'!A$1:C$4500,3,0)</f>
        <v>116433.8</v>
      </c>
      <c r="M1268" s="10">
        <f t="shared" si="100"/>
        <v>2.9999868764720441</v>
      </c>
      <c r="N1268">
        <f t="shared" si="95"/>
        <v>528180670.34700447</v>
      </c>
      <c r="P1268">
        <f>P1267*(1-IF($A1268&lt;=P1263,P$1,P$1+IF(AND(WEEKDAY($A1268)&lt;&gt;1,WEEKDAY($A1268)&lt;&gt;7),Q$1,0)))^($A1268-$A1267)*(1-0.5*(E1268/E1267-1))</f>
        <v>6.4777983682158498</v>
      </c>
      <c r="R1268" s="2">
        <f t="shared" si="98"/>
        <v>451.6914976013062</v>
      </c>
      <c r="S1268">
        <f>VLOOKUP(A1268,'VXZ-IV'!A$1:C$4500,3,0)</f>
        <v>451.52</v>
      </c>
      <c r="T1268" s="61">
        <f t="shared" si="96"/>
        <v>553.02393479487841</v>
      </c>
      <c r="V1268">
        <f>V1267*$E1268/$E1267*(1-(V$1+V$5+IF(AND(WEEKDAY(A1268)&lt;&gt;1,WEEKDAY(A1268)&lt;&gt;7),IF(A1268&lt;W$2,W$1,W$3),0)))^($A1268-$A1267)</f>
        <v>391477.51109093748</v>
      </c>
      <c r="X1268" s="63">
        <f>X1267*(1-X$1+IF(AND(WEEKDAY($A1268)&lt;&gt;1,WEEKDAY($A1268)&lt;&gt;7),-X$5,0))^($A1268-$A1267)*(1+(F1268/F1267-1))</f>
        <v>0.47026091432191636</v>
      </c>
      <c r="Y1268" s="63"/>
      <c r="Z1268" s="63">
        <f>Z1267*(1-Z$1+IF(AND(WEEKDAY($A1268)&lt;&gt;1,WEEKDAY($A1268)&lt;&gt;7),-Z$5,0))^($A1268-$A1267)*(1+2*(G1268/G1267-1))</f>
        <v>1946683416374.9778</v>
      </c>
      <c r="AA1268" s="63"/>
      <c r="AB1268">
        <f>ROW()</f>
        <v>1268</v>
      </c>
      <c r="AC1268">
        <f>B1268/C1268</f>
        <v>0.98990805113254088</v>
      </c>
      <c r="AD1268">
        <f>AD1267*(1-(AD$1+AD$5))^($A1268-$A1267)*(1+2*(E1268/E1267-1))</f>
        <v>7199440420.3650084</v>
      </c>
      <c r="AG1268">
        <f t="shared" si="99"/>
        <v>1.7532762299520408</v>
      </c>
      <c r="AJ1268">
        <f>AJ1267*(1-AJ$1+J1267)^($A1268-$A1267)*(2-E1268/E1267)</f>
        <v>1.7426035820854979</v>
      </c>
      <c r="AL1268">
        <f>AL1267*(1-AL$1+J1268)^($A1268-$A1267)*(1+2*(E1268/E1267-1))</f>
        <v>398357157230.03613</v>
      </c>
      <c r="AN1268">
        <f>AN1267*(1-AN$1+J1268)^($A1268-$A1267)*(2-I1268/I1267)</f>
        <v>9.4042374118110068</v>
      </c>
      <c r="AR1268" s="72">
        <f>Z1268/Z1267-1</f>
        <v>-4.3638237689286319E-2</v>
      </c>
    </row>
    <row r="1269" spans="1:44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 s="73">
        <f>IFERROR(VLOOKUP(A1269,SHORTVOL!$A$2:$E$10000,5,0),"")</f>
        <v>21.37</v>
      </c>
      <c r="G1269" s="73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97"/>
        <v>454921.6394889814</v>
      </c>
      <c r="L1269">
        <f>VLOOKUP(A1269,'VXX-IV'!A$1:C$4500,3,0)</f>
        <v>113730.78</v>
      </c>
      <c r="M1269" s="10">
        <f t="shared" si="100"/>
        <v>2.9999869823189589</v>
      </c>
      <c r="N1269">
        <f t="shared" si="95"/>
        <v>509797763.21950746</v>
      </c>
      <c r="P1269">
        <f>P1268*(1-IF($A1269&lt;=P1264,P$1,P$1+IF(AND(WEEKDAY($A1269)&lt;&gt;1,WEEKDAY($A1269)&lt;&gt;7),Q$1,0)))^($A1269-$A1268)*(1-0.5*(E1269/E1268-1))</f>
        <v>6.5527593635319548</v>
      </c>
      <c r="R1269" s="2">
        <f t="shared" si="98"/>
        <v>446.41759040964632</v>
      </c>
      <c r="S1269">
        <f>VLOOKUP(A1269,'VXZ-IV'!A$1:C$4500,3,0)</f>
        <v>446.24</v>
      </c>
      <c r="T1269" s="61">
        <f t="shared" si="96"/>
        <v>546.56747864557133</v>
      </c>
      <c r="V1269">
        <f>V1268*$E1269/$E1268*(1-(V$1+V$5+IF(AND(WEEKDAY(A1269)&lt;&gt;1,WEEKDAY(A1269)&lt;&gt;7),IF(A1269&lt;W$2,W$1,W$3),0)))^($A1269-$A1268)</f>
        <v>382385.55105428823</v>
      </c>
      <c r="X1269" s="63">
        <f>X1268*(1-X$1+IF(AND(WEEKDAY($A1269)&lt;&gt;1,WEEKDAY($A1269)&lt;&gt;7),-X$5,0))^($A1269-$A1268)*(1+(F1269/F1268-1))</f>
        <v>0.48080968084083492</v>
      </c>
      <c r="Y1269" s="63"/>
      <c r="Z1269" s="63">
        <f>Z1268*(1-Z$1+IF(AND(WEEKDAY($A1269)&lt;&gt;1,WEEKDAY($A1269)&lt;&gt;7),-Z$5,0))^($A1269-$A1268)*(1+2*(G1269/G1268-1))</f>
        <v>1859258387807.5317</v>
      </c>
      <c r="AA1269" s="63"/>
      <c r="AB1269">
        <f>ROW()</f>
        <v>1269</v>
      </c>
      <c r="AC1269">
        <f>B1269/C1269</f>
        <v>0.98257029979084365</v>
      </c>
      <c r="AD1269">
        <f>AD1268*(1-(AD$1+AD$5))^($A1269-$A1268)*(1+2*(E1269/E1268-1))</f>
        <v>6865203530.9081926</v>
      </c>
      <c r="AG1269">
        <f t="shared" si="99"/>
        <v>1.7938627790123265</v>
      </c>
      <c r="AJ1269">
        <f>AJ1268*(1-AJ$1+J1268)^($A1269-$A1268)*(2-E1269/E1268)</f>
        <v>1.7829698282544217</v>
      </c>
      <c r="AL1269">
        <f>AL1268*(1-AL$1+J1269)^($A1269-$A1268)*(1+2*(E1269/E1268-1))</f>
        <v>379860954515.83551</v>
      </c>
      <c r="AN1269">
        <f>AN1268*(1-AN$1+J1269)^($A1269-$A1268)*(2-I1269/I1268)</f>
        <v>9.5135640492096414</v>
      </c>
      <c r="AR1269" s="72">
        <f>Z1269/Z1268-1</f>
        <v>-4.4909730997886088E-2</v>
      </c>
    </row>
    <row r="1270" spans="1:44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 s="73">
        <f>IFERROR(VLOOKUP(A1270,SHORTVOL!$A$2:$E$10000,5,0),"")</f>
        <v>21.64</v>
      </c>
      <c r="G1270" s="73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97"/>
        <v>447275.56832676352</v>
      </c>
      <c r="L1270">
        <f>VLOOKUP(A1270,'VXX-IV'!A$1:C$4500,3,0)</f>
        <v>111819.26</v>
      </c>
      <c r="M1270" s="10">
        <f t="shared" si="100"/>
        <v>2.9999868388215369</v>
      </c>
      <c r="N1270">
        <f t="shared" si="95"/>
        <v>496954563.91779459</v>
      </c>
      <c r="P1270">
        <f>P1269*(1-IF($A1270&lt;=P1265,P$1,P$1+IF(AND(WEEKDAY($A1270)&lt;&gt;1,WEEKDAY($A1270)&lt;&gt;7),Q$1,0)))^($A1270-$A1269)*(1-0.5*(E1270/E1269-1))</f>
        <v>6.6075942704119797</v>
      </c>
      <c r="R1270" s="2">
        <f t="shared" si="98"/>
        <v>448.10372873961086</v>
      </c>
      <c r="S1270">
        <f>VLOOKUP(A1270,'VXZ-IV'!A$1:C$4500,3,0)</f>
        <v>447.92</v>
      </c>
      <c r="T1270" s="61">
        <f t="shared" si="96"/>
        <v>548.6324886413845</v>
      </c>
      <c r="V1270">
        <f>V1269*$E1270/$E1269*(1-(V$1+V$5+IF(AND(WEEKDAY(A1270)&lt;&gt;1,WEEKDAY(A1270)&lt;&gt;7),IF(A1270&lt;W$2,W$1,W$3),0)))^($A1270-$A1269)</f>
        <v>375954.89360443712</v>
      </c>
      <c r="X1270" s="63">
        <f>X1269*(1-X$1+IF(AND(WEEKDAY($A1270)&lt;&gt;1,WEEKDAY($A1270)&lt;&gt;7),-X$5,0))^($A1270-$A1269)*(1+(F1270/F1269-1))</f>
        <v>0.48685767529533802</v>
      </c>
      <c r="Y1270" s="63"/>
      <c r="Z1270" s="63">
        <f>Z1269*(1-Z$1+IF(AND(WEEKDAY($A1270)&lt;&gt;1,WEEKDAY($A1270)&lt;&gt;7),-Z$5,0))^($A1270-$A1269)*(1+2*(G1270/G1269-1))</f>
        <v>1812188548299.4729</v>
      </c>
      <c r="AA1270" s="63"/>
      <c r="AB1270">
        <f>ROW()</f>
        <v>1270</v>
      </c>
      <c r="AC1270">
        <f>B1270/C1270</f>
        <v>0.99526515151515149</v>
      </c>
      <c r="AD1270">
        <f>AD1269*(1-(AD$1+AD$5))^($A1270-$A1269)*(1+2*(E1270/E1269-1))</f>
        <v>6634461188.9406166</v>
      </c>
      <c r="AG1270">
        <f t="shared" si="99"/>
        <v>1.8238948525913592</v>
      </c>
      <c r="AJ1270">
        <f>AJ1269*(1-AJ$1+J1269)^($A1270-$A1269)*(2-E1270/E1269)</f>
        <v>1.8128467431253104</v>
      </c>
      <c r="AL1270">
        <f>AL1269*(1-AL$1+J1270)^($A1270-$A1269)*(1+2*(E1270/E1269-1))</f>
        <v>367091434821.42426</v>
      </c>
      <c r="AN1270">
        <f>AN1269*(1-AN$1+J1270)^($A1270-$A1269)*(2-I1270/I1269)</f>
        <v>9.4771500781024187</v>
      </c>
      <c r="AR1270" s="72">
        <f>Z1270/Z1269-1</f>
        <v>-2.5316459410229863E-2</v>
      </c>
    </row>
    <row r="1271" spans="1:44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 s="73">
        <f>IFERROR(VLOOKUP(A1271,SHORTVOL!$A$2:$E$10000,5,0),"")</f>
        <v>22.03</v>
      </c>
      <c r="G1271" s="73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97"/>
        <v>437804.81724319817</v>
      </c>
      <c r="L1271">
        <f>VLOOKUP(A1271,'VXX-IV'!A$1:C$4500,3,0)</f>
        <v>109451.56</v>
      </c>
      <c r="M1271" s="10">
        <f t="shared" si="100"/>
        <v>2.9999870010367888</v>
      </c>
      <c r="N1271">
        <f t="shared" si="95"/>
        <v>481179710.22153538</v>
      </c>
      <c r="P1271">
        <f>P1270*(1-IF($A1271&lt;=P1266,P$1,P$1+IF(AND(WEEKDAY($A1271)&lt;&gt;1,WEEKDAY($A1271)&lt;&gt;7),Q$1,0)))^($A1271-$A1270)*(1-0.5*(E1271/E1270-1))</f>
        <v>6.6773150884746784</v>
      </c>
      <c r="R1271" s="2">
        <f t="shared" si="98"/>
        <v>445.20769360842792</v>
      </c>
      <c r="S1271">
        <f>VLOOKUP(A1271,'VXZ-IV'!A$1:C$4500,3,0)</f>
        <v>445.04</v>
      </c>
      <c r="T1271" s="61">
        <f t="shared" si="96"/>
        <v>545.08734680112605</v>
      </c>
      <c r="V1271">
        <f>V1270*$E1271/$E1270*(1-(V$1+V$5+IF(AND(WEEKDAY(A1271)&lt;&gt;1,WEEKDAY(A1271)&lt;&gt;7),IF(A1271&lt;W$2,W$1,W$3),0)))^($A1271-$A1270)</f>
        <v>367990.66431001818</v>
      </c>
      <c r="X1271" s="63">
        <f>X1270*(1-X$1+IF(AND(WEEKDAY($A1271)&lt;&gt;1,WEEKDAY($A1271)&lt;&gt;7),-X$5,0))^($A1271-$A1270)*(1+(F1271/F1270-1))</f>
        <v>0.49560461880926426</v>
      </c>
      <c r="Y1271" s="63"/>
      <c r="Z1271" s="63">
        <f>Z1270*(1-Z$1+IF(AND(WEEKDAY($A1271)&lt;&gt;1,WEEKDAY($A1271)&lt;&gt;7),-Z$5,0))^($A1271-$A1270)*(1+2*(G1271/G1270-1))</f>
        <v>1746768006201.2676</v>
      </c>
      <c r="AA1271" s="63"/>
      <c r="AB1271">
        <f>ROW()</f>
        <v>1271</v>
      </c>
      <c r="AC1271">
        <f>B1271/C1271</f>
        <v>0.9666423179936694</v>
      </c>
      <c r="AD1271">
        <f>AD1270*(1-(AD$1+AD$5))^($A1271-$A1270)*(1+2*(E1271/E1270-1))</f>
        <v>6353531828.8748789</v>
      </c>
      <c r="AG1271">
        <f t="shared" si="99"/>
        <v>1.8623941412830265</v>
      </c>
      <c r="AJ1271">
        <f>AJ1270*(1-AJ$1+J1270)^($A1271-$A1270)*(2-E1271/E1270)</f>
        <v>1.8511406062470566</v>
      </c>
      <c r="AL1271">
        <f>AL1270*(1-AL$1+J1271)^($A1271-$A1270)*(1+2*(E1271/E1270-1))</f>
        <v>351545189156.47717</v>
      </c>
      <c r="AN1271">
        <f>AN1270*(1-AN$1+J1271)^($A1271-$A1270)*(2-I1271/I1270)</f>
        <v>9.5379200954594303</v>
      </c>
      <c r="AR1271" s="72">
        <f>Z1271/Z1270-1</f>
        <v>-3.6100295501588331E-2</v>
      </c>
    </row>
    <row r="1272" spans="1:44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 s="73">
        <f>IFERROR(VLOOKUP(A1272,SHORTVOL!$A$2:$E$10000,5,0),"")</f>
        <v>21.92</v>
      </c>
      <c r="G1272" s="73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97"/>
        <v>441117.26715692523</v>
      </c>
      <c r="L1272">
        <f>VLOOKUP(A1272,'VXX-IV'!A$1:C$4500,3,0)</f>
        <v>110279.67999999999</v>
      </c>
      <c r="M1272" s="10">
        <f t="shared" si="100"/>
        <v>2.999986825831606</v>
      </c>
      <c r="N1272">
        <f t="shared" si="95"/>
        <v>486668089.40952516</v>
      </c>
      <c r="P1272">
        <f>P1271*(1-IF($A1272&lt;=P1267,P$1,P$1+IF(AND(WEEKDAY($A1272)&lt;&gt;1,WEEKDAY($A1272)&lt;&gt;7),Q$1,0)))^($A1272-$A1271)*(1-0.5*(E1272/E1271-1))</f>
        <v>6.651343596559669</v>
      </c>
      <c r="R1272" s="2">
        <f t="shared" si="98"/>
        <v>449.12583480717126</v>
      </c>
      <c r="S1272">
        <f>VLOOKUP(A1272,'VXZ-IV'!A$1:C$4500,3,0)</f>
        <v>448.96</v>
      </c>
      <c r="T1272" s="61">
        <f t="shared" si="96"/>
        <v>549.88630716418334</v>
      </c>
      <c r="V1272">
        <f>V1271*$E1272/$E1271*(1-(V$1+V$5+IF(AND(WEEKDAY(A1272)&lt;&gt;1,WEEKDAY(A1272)&lt;&gt;7),IF(A1272&lt;W$2,W$1,W$3),0)))^($A1272-$A1271)</f>
        <v>370764.02615997766</v>
      </c>
      <c r="X1272" s="63">
        <f>X1271*(1-X$1+IF(AND(WEEKDAY($A1272)&lt;&gt;1,WEEKDAY($A1272)&lt;&gt;7),-X$5,0))^($A1272-$A1271)*(1+(F1272/F1271-1))</f>
        <v>0.49304850694905988</v>
      </c>
      <c r="Y1272" s="63"/>
      <c r="Z1272" s="63">
        <f>Z1271*(1-Z$1+IF(AND(WEEKDAY($A1272)&lt;&gt;1,WEEKDAY($A1272)&lt;&gt;7),-Z$5,0))^($A1272-$A1271)*(1+2*(G1272/G1271-1))</f>
        <v>1763880016204.7031</v>
      </c>
      <c r="AA1272" s="63"/>
      <c r="AB1272">
        <f>ROW()</f>
        <v>1272</v>
      </c>
      <c r="AC1272">
        <f>B1272/C1272</f>
        <v>0.99417051250910848</v>
      </c>
      <c r="AD1272">
        <f>AD1271*(1-(AD$1+AD$5))^($A1272-$A1271)*(1+2*(E1272/E1271-1))</f>
        <v>6449751499.3868637</v>
      </c>
      <c r="AG1272">
        <f t="shared" si="99"/>
        <v>1.8479380298855204</v>
      </c>
      <c r="AJ1272">
        <f>AJ1271*(1-AJ$1+J1271)^($A1272-$A1271)*(2-E1272/E1271)</f>
        <v>1.8368545447626701</v>
      </c>
      <c r="AL1272">
        <f>AL1271*(1-AL$1+J1272)^($A1272-$A1271)*(1+2*(E1272/E1271-1))</f>
        <v>356862718083.81543</v>
      </c>
      <c r="AN1272">
        <f>AN1271*(1-AN$1+J1272)^($A1272-$A1271)*(2-I1272/I1271)</f>
        <v>9.4525397002188747</v>
      </c>
      <c r="AR1272" s="72">
        <f>Z1272/Z1271-1</f>
        <v>9.7963839174324274E-3</v>
      </c>
    </row>
    <row r="1273" spans="1:44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 s="73">
        <f>IFERROR(VLOOKUP(A1273,SHORTVOL!$A$2:$E$10000,5,0),"")</f>
        <v>22.02</v>
      </c>
      <c r="G1273" s="73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97"/>
        <v>442597.96479661198</v>
      </c>
      <c r="L1273">
        <f>VLOOKUP(A1273,'VXX-IV'!A$1:C$4500,3,0)</f>
        <v>110649.85</v>
      </c>
      <c r="M1273" s="10">
        <f t="shared" si="100"/>
        <v>2.9999870293236905</v>
      </c>
      <c r="N1273">
        <f t="shared" si="95"/>
        <v>489127634.19385105</v>
      </c>
      <c r="P1273">
        <f>P1272*(1-IF($A1273&lt;=P1268,P$1,P$1+IF(AND(WEEKDAY($A1273)&lt;&gt;1,WEEKDAY($A1273)&lt;&gt;7),Q$1,0)))^($A1273-$A1272)*(1-0.5*(E1273/E1272-1))</f>
        <v>6.6399444521385487</v>
      </c>
      <c r="R1273" s="2">
        <f t="shared" si="98"/>
        <v>452.69773467307311</v>
      </c>
      <c r="S1273">
        <f>VLOOKUP(A1273,'VXZ-IV'!A$1:C$4500,3,0)</f>
        <v>452.52</v>
      </c>
      <c r="T1273" s="61">
        <f t="shared" si="96"/>
        <v>554.26016296079149</v>
      </c>
      <c r="V1273">
        <f>V1272*$E1273/$E1272*(1-(V$1+V$5+IF(AND(WEEKDAY(A1273)&lt;&gt;1,WEEKDAY(A1273)&lt;&gt;7),IF(A1273&lt;W$2,W$1,W$3),0)))^($A1273-$A1272)</f>
        <v>372004.89564822352</v>
      </c>
      <c r="X1273" s="63">
        <f>X1272*(1-X$1+IF(AND(WEEKDAY($A1273)&lt;&gt;1,WEEKDAY($A1273)&lt;&gt;7),-X$5,0))^($A1273-$A1272)*(1+(F1273/F1272-1))</f>
        <v>0.49527054052674818</v>
      </c>
      <c r="Y1273" s="63"/>
      <c r="Z1273" s="63">
        <f>Z1272*(1-Z$1+IF(AND(WEEKDAY($A1273)&lt;&gt;1,WEEKDAY($A1273)&lt;&gt;7),-Z$5,0))^($A1273-$A1272)*(1+2*(G1273/G1272-1))</f>
        <v>1747672691114.9963</v>
      </c>
      <c r="AA1273" s="63"/>
      <c r="AB1273">
        <f>ROW()</f>
        <v>1273</v>
      </c>
      <c r="AC1273">
        <f>B1273/C1273</f>
        <v>0.96928245740340768</v>
      </c>
      <c r="AD1273">
        <f>AD1272*(1-(AD$1+AD$5))^($A1273-$A1272)*(1+2*(E1273/E1272-1))</f>
        <v>6493076951.4199266</v>
      </c>
      <c r="AG1273">
        <f t="shared" si="99"/>
        <v>1.8416142514831901</v>
      </c>
      <c r="AJ1273">
        <f>AJ1272*(1-AJ$1+J1272)^($A1273-$A1272)*(2-E1273/E1272)</f>
        <v>1.8305964219686761</v>
      </c>
      <c r="AL1273">
        <f>AL1272*(1-AL$1+J1273)^($A1273-$A1272)*(1+2*(E1273/E1272-1))</f>
        <v>359257764069.5354</v>
      </c>
      <c r="AN1273">
        <f>AN1272*(1-AN$1+J1273)^($A1273-$A1272)*(2-I1273/I1272)</f>
        <v>9.3768893451928186</v>
      </c>
      <c r="AR1273" s="72">
        <f>Z1273/Z1272-1</f>
        <v>-9.1884509948583215E-3</v>
      </c>
    </row>
    <row r="1274" spans="1:44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 s="73">
        <f>IFERROR(VLOOKUP(A1274,SHORTVOL!$A$2:$E$10000,5,0),"")</f>
        <v>22.33</v>
      </c>
      <c r="G1274" s="73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97"/>
        <v>432838.21672527172</v>
      </c>
      <c r="L1274">
        <f>VLOOKUP(A1274,'VXX-IV'!A$1:C$4500,3,0)</f>
        <v>108209.91</v>
      </c>
      <c r="M1274" s="10">
        <f t="shared" si="100"/>
        <v>2.9999868470944269</v>
      </c>
      <c r="N1274">
        <f t="shared" si="95"/>
        <v>472957864.84922934</v>
      </c>
      <c r="P1274">
        <f>P1273*(1-IF($A1274&lt;=P1269,P$1,P$1+IF(AND(WEEKDAY($A1274)&lt;&gt;1,WEEKDAY($A1274)&lt;&gt;7),Q$1,0)))^($A1274-$A1273)*(1-0.5*(E1274/E1273-1))</f>
        <v>6.7129178176638824</v>
      </c>
      <c r="R1274" s="2">
        <f t="shared" si="98"/>
        <v>450.39919637549241</v>
      </c>
      <c r="S1274">
        <f>VLOOKUP(A1274,'VXZ-IV'!A$1:C$4500,3,0)</f>
        <v>450.24</v>
      </c>
      <c r="T1274" s="61">
        <f t="shared" si="96"/>
        <v>551.44655350152743</v>
      </c>
      <c r="V1274">
        <f>V1273*$E1274/$E1273*(1-(V$1+V$5+IF(AND(WEEKDAY(A1274)&lt;&gt;1,WEEKDAY(A1274)&lt;&gt;7),IF(A1274&lt;W$2,W$1,W$3),0)))^($A1274-$A1273)</f>
        <v>363798.14221774164</v>
      </c>
      <c r="X1274" s="63">
        <f>X1273*(1-X$1+IF(AND(WEEKDAY($A1274)&lt;&gt;1,WEEKDAY($A1274)&lt;&gt;7),-X$5,0))^($A1274-$A1273)*(1+(F1274/F1273-1))</f>
        <v>0.50221535631041747</v>
      </c>
      <c r="Y1274" s="63"/>
      <c r="Z1274" s="63">
        <f>Z1273*(1-Z$1+IF(AND(WEEKDAY($A1274)&lt;&gt;1,WEEKDAY($A1274)&lt;&gt;7),-Z$5,0))^($A1274-$A1273)*(1+2*(G1274/G1273-1))</f>
        <v>1698329899304.2673</v>
      </c>
      <c r="AA1274" s="63"/>
      <c r="AB1274">
        <f>ROW()</f>
        <v>1274</v>
      </c>
      <c r="AC1274">
        <f>B1274/C1274</f>
        <v>0.96641791044776115</v>
      </c>
      <c r="AD1274">
        <f>AD1273*(1-(AD$1+AD$5))^($A1274-$A1273)*(1+2*(E1274/E1273-1))</f>
        <v>6206747213.4423857</v>
      </c>
      <c r="AG1274">
        <f t="shared" si="99"/>
        <v>1.8821023985863201</v>
      </c>
      <c r="AJ1274">
        <f>AJ1273*(1-AJ$1+J1273)^($A1274-$A1273)*(2-E1274/E1273)</f>
        <v>1.8708706776771753</v>
      </c>
      <c r="AL1274">
        <f>AL1273*(1-AL$1+J1274)^($A1274-$A1273)*(1+2*(E1274/E1273-1))</f>
        <v>343413280810.07507</v>
      </c>
      <c r="AN1274">
        <f>AN1273*(1-AN$1+J1274)^($A1274-$A1273)*(2-I1274/I1273)</f>
        <v>9.4240281092147242</v>
      </c>
      <c r="AR1274" s="72">
        <f>Z1274/Z1273-1</f>
        <v>-2.8233428411156836E-2</v>
      </c>
    </row>
    <row r="1275" spans="1:44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 s="73">
        <f>IFERROR(VLOOKUP(A1275,SHORTVOL!$A$2:$E$10000,5,0),"")</f>
        <v>23.16</v>
      </c>
      <c r="G1275" s="73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97"/>
        <v>414506.6978017427</v>
      </c>
      <c r="L1275">
        <f>VLOOKUP(A1275,'VXX-IV'!A$1:C$4500,3,0)</f>
        <v>103627.02</v>
      </c>
      <c r="M1275" s="10">
        <f t="shared" si="100"/>
        <v>2.999986661796727</v>
      </c>
      <c r="N1275">
        <f t="shared" si="95"/>
        <v>442920249.59792376</v>
      </c>
      <c r="P1275">
        <f>P1274*(1-IF($A1275&lt;=P1270,P$1,P$1+IF(AND(WEEKDAY($A1275)&lt;&gt;1,WEEKDAY($A1275)&lt;&gt;7),Q$1,0)))^($A1275-$A1274)*(1-0.5*(E1275/E1274-1))</f>
        <v>6.8548320653061463</v>
      </c>
      <c r="R1275" s="2">
        <f t="shared" si="98"/>
        <v>439.31885950613332</v>
      </c>
      <c r="S1275">
        <f>VLOOKUP(A1275,'VXZ-IV'!A$1:C$4500,3,0)</f>
        <v>439.16</v>
      </c>
      <c r="T1275" s="61">
        <f t="shared" si="96"/>
        <v>537.88092521095007</v>
      </c>
      <c r="V1275">
        <f>V1274*$E1275/$E1274*(1-(V$1+V$5+IF(AND(WEEKDAY(A1275)&lt;&gt;1,WEEKDAY(A1275)&lt;&gt;7),IF(A1275&lt;W$2,W$1,W$3),0)))^($A1275-$A1274)</f>
        <v>348387.05305204669</v>
      </c>
      <c r="X1275" s="63">
        <f>X1274*(1-X$1+IF(AND(WEEKDAY($A1275)&lt;&gt;1,WEEKDAY($A1275)&lt;&gt;7),-X$5,0))^($A1275-$A1274)*(1+(F1275/F1274-1))</f>
        <v>0.52085387969384211</v>
      </c>
      <c r="Y1275" s="63"/>
      <c r="Z1275" s="63">
        <f>Z1274*(1-Z$1+IF(AND(WEEKDAY($A1275)&lt;&gt;1,WEEKDAY($A1275)&lt;&gt;7),-Z$5,0))^($A1275-$A1274)*(1+2*(G1275/G1274-1))</f>
        <v>1570913484024.7449</v>
      </c>
      <c r="AA1275" s="63"/>
      <c r="AB1275">
        <f>ROW()</f>
        <v>1275</v>
      </c>
      <c r="AC1275">
        <f>B1275/C1275</f>
        <v>0.94809239553594604</v>
      </c>
      <c r="AD1275">
        <f>AD1274*(1-(AD$1+AD$5))^($A1275-$A1274)*(1+2*(E1275/E1274-1))</f>
        <v>5681041654.3153639</v>
      </c>
      <c r="AG1275">
        <f t="shared" si="99"/>
        <v>1.9616881384181624</v>
      </c>
      <c r="AJ1275">
        <f>AJ1274*(1-AJ$1+J1274)^($A1275-$A1274)*(2-E1275/E1274)</f>
        <v>1.9500110138126079</v>
      </c>
      <c r="AL1275">
        <f>AL1274*(1-AL$1+J1275)^($A1275-$A1274)*(1+2*(E1275/E1274-1))</f>
        <v>314324633752.40509</v>
      </c>
      <c r="AN1275">
        <f>AN1274*(1-AN$1+J1275)^($A1275-$A1274)*(2-I1275/I1274)</f>
        <v>9.6553945232063914</v>
      </c>
      <c r="AR1275" s="72">
        <f>Z1275/Z1274-1</f>
        <v>-7.5024537536387603E-2</v>
      </c>
    </row>
    <row r="1276" spans="1:44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 s="73">
        <f>IFERROR(VLOOKUP(A1276,SHORTVOL!$A$2:$E$10000,5,0),"")</f>
        <v>23.53</v>
      </c>
      <c r="G1276" s="73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97"/>
        <v>411236.17536307627</v>
      </c>
      <c r="L1276">
        <f>VLOOKUP(A1276,'VXX-IV'!A$1:C$4500,3,0)</f>
        <v>102809.38</v>
      </c>
      <c r="M1276" s="10">
        <f t="shared" si="100"/>
        <v>2.9999869210676717</v>
      </c>
      <c r="N1276">
        <f t="shared" si="95"/>
        <v>437710939.21146405</v>
      </c>
      <c r="P1276">
        <f>P1275*(1-IF($A1276&lt;=P1271,P$1,P$1+IF(AND(WEEKDAY($A1276)&lt;&gt;1,WEEKDAY($A1276)&lt;&gt;7),Q$1,0)))^($A1276-$A1275)*(1-0.5*(E1276/E1275-1))</f>
        <v>6.8809029109295663</v>
      </c>
      <c r="R1276" s="2">
        <f t="shared" si="98"/>
        <v>439.58498632952552</v>
      </c>
      <c r="S1276">
        <f>VLOOKUP(A1276,'VXZ-IV'!A$1:C$4500,3,0)</f>
        <v>439.4</v>
      </c>
      <c r="T1276" s="61">
        <f t="shared" si="96"/>
        <v>538.20911744390003</v>
      </c>
      <c r="V1276">
        <f>V1275*$E1276/$E1275*(1-(V$1+V$5+IF(AND(WEEKDAY(A1276)&lt;&gt;1,WEEKDAY(A1276)&lt;&gt;7),IF(A1276&lt;W$2,W$1,W$3),0)))^($A1276-$A1275)</f>
        <v>345624.43119704409</v>
      </c>
      <c r="X1276" s="63">
        <f>X1275*(1-X$1+IF(AND(WEEKDAY($A1276)&lt;&gt;1,WEEKDAY($A1276)&lt;&gt;7),-X$5,0))^($A1276-$A1275)*(1+(F1276/F1275-1))</f>
        <v>0.52905839388021136</v>
      </c>
      <c r="Y1276" s="63"/>
      <c r="Z1276" s="63">
        <f>Z1275*(1-Z$1+IF(AND(WEEKDAY($A1276)&lt;&gt;1,WEEKDAY($A1276)&lt;&gt;7),-Z$5,0))^($A1276-$A1275)*(1+2*(G1276/G1275-1))</f>
        <v>1520291340476.5242</v>
      </c>
      <c r="AA1276" s="63"/>
      <c r="AB1276">
        <f>ROW()</f>
        <v>1276</v>
      </c>
      <c r="AC1276">
        <f>B1276/C1276</f>
        <v>0.98080415045395608</v>
      </c>
      <c r="AD1276">
        <f>AD1275*(1-(AD$1+AD$5))^($A1276-$A1275)*(1+2*(E1276/E1275-1))</f>
        <v>5591486564.9022703</v>
      </c>
      <c r="AG1276">
        <f t="shared" si="99"/>
        <v>1.976651582385877</v>
      </c>
      <c r="AJ1276">
        <f>AJ1275*(1-AJ$1+J1275)^($A1276-$A1275)*(2-E1276/E1275)</f>
        <v>1.9650044355362619</v>
      </c>
      <c r="AL1276">
        <f>AL1275*(1-AL$1+J1276)^($A1276-$A1275)*(1+2*(E1276/E1275-1))</f>
        <v>309361616466.69733</v>
      </c>
      <c r="AN1276">
        <f>AN1275*(1-AN$1+J1276)^($A1276-$A1275)*(2-I1276/I1275)</f>
        <v>9.6475835974690618</v>
      </c>
      <c r="AR1276" s="72">
        <f>Z1276/Z1275-1</f>
        <v>-3.2224654039205713E-2</v>
      </c>
    </row>
    <row r="1277" spans="1:44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 s="73">
        <f>IFERROR(VLOOKUP(A1277,SHORTVOL!$A$2:$E$10000,5,0),"")</f>
        <v>23.39</v>
      </c>
      <c r="G1277" s="73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97"/>
        <v>410681.10030023841</v>
      </c>
      <c r="L1277">
        <f>VLOOKUP(A1277,'VXX-IV'!A$1:C$4500,3,0)</f>
        <v>102670.62</v>
      </c>
      <c r="M1277" s="10">
        <f t="shared" si="100"/>
        <v>2.9999865618834134</v>
      </c>
      <c r="N1277">
        <f t="shared" si="95"/>
        <v>436833258.39849293</v>
      </c>
      <c r="P1277">
        <f>P1276*(1-IF($A1277&lt;=P1272,P$1,P$1+IF(AND(WEEKDAY($A1277)&lt;&gt;1,WEEKDAY($A1277)&lt;&gt;7),Q$1,0)))^($A1277-$A1276)*(1-0.5*(E1277/E1276-1))</f>
        <v>6.8853008555153714</v>
      </c>
      <c r="R1277" s="2">
        <f t="shared" si="98"/>
        <v>440.83413530585568</v>
      </c>
      <c r="S1277">
        <f>VLOOKUP(A1277,'VXZ-IV'!A$1:C$4500,3,0)</f>
        <v>440.68</v>
      </c>
      <c r="T1277" s="61">
        <f t="shared" si="96"/>
        <v>539.73911370711096</v>
      </c>
      <c r="V1277">
        <f>V1276*$E1277/$E1276*(1-(V$1+V$5+IF(AND(WEEKDAY(A1277)&lt;&gt;1,WEEKDAY(A1277)&lt;&gt;7),IF(A1277&lt;W$2,W$1,W$3),0)))^($A1277-$A1276)</f>
        <v>345154.68516090675</v>
      </c>
      <c r="X1277" s="63">
        <f>X1276*(1-X$1+IF(AND(WEEKDAY($A1277)&lt;&gt;1,WEEKDAY($A1277)&lt;&gt;7),-X$5,0))^($A1277-$A1276)*(1+(F1277/F1276-1))</f>
        <v>0.5258816140291882</v>
      </c>
      <c r="Y1277" s="63"/>
      <c r="Z1277" s="63">
        <f>Z1276*(1-Z$1+IF(AND(WEEKDAY($A1277)&lt;&gt;1,WEEKDAY($A1277)&lt;&gt;7),-Z$5,0))^($A1277-$A1276)*(1+2*(G1277/G1276-1))</f>
        <v>1538574790328.7859</v>
      </c>
      <c r="AA1277" s="63"/>
      <c r="AB1277">
        <f>ROW()</f>
        <v>1277</v>
      </c>
      <c r="AC1277">
        <f>B1277/C1277</f>
        <v>0.97363659860429064</v>
      </c>
      <c r="AD1277">
        <f>AD1276*(1-(AD$1+AD$5))^($A1277-$A1276)*(1+2*(E1277/E1276-1))</f>
        <v>5576420881.3249264</v>
      </c>
      <c r="AG1277">
        <f t="shared" si="99"/>
        <v>1.9791891219354387</v>
      </c>
      <c r="AJ1277">
        <f>AJ1276*(1-AJ$1+J1276)^($A1277-$A1276)*(2-E1277/E1276)</f>
        <v>1.9675557309170035</v>
      </c>
      <c r="AL1277">
        <f>AL1276*(1-AL$1+J1277)^($A1277-$A1276)*(1+2*(E1277/E1276-1))</f>
        <v>308526066254.98413</v>
      </c>
      <c r="AN1277">
        <f>AN1276*(1-AN$1+J1277)^($A1277-$A1276)*(2-I1277/I1276)</f>
        <v>9.6196734025089139</v>
      </c>
      <c r="AR1277" s="72">
        <f>Z1277/Z1276-1</f>
        <v>1.2026280335538209E-2</v>
      </c>
    </row>
    <row r="1278" spans="1:44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 s="73">
        <f>IFERROR(VLOOKUP(A1278,SHORTVOL!$A$2:$E$10000,5,0),"")</f>
        <v>24.03</v>
      </c>
      <c r="G1278" s="73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97"/>
        <v>402376.76621395291</v>
      </c>
      <c r="L1278">
        <f>VLOOKUP(A1278,'VXX-IV'!A$1:C$4500,3,0)</f>
        <v>100594.52</v>
      </c>
      <c r="M1278" s="10">
        <f t="shared" si="100"/>
        <v>2.9999869397851184</v>
      </c>
      <c r="N1278">
        <f t="shared" si="95"/>
        <v>423591846.28174818</v>
      </c>
      <c r="P1278">
        <f>P1277*(1-IF($A1278&lt;=P1273,P$1,P$1+IF(AND(WEEKDAY($A1278)&lt;&gt;1,WEEKDAY($A1278)&lt;&gt;7),Q$1,0)))^($A1278-$A1277)*(1-0.5*(E1278/E1277-1))</f>
        <v>6.954668220848224</v>
      </c>
      <c r="R1278" s="2">
        <f t="shared" si="98"/>
        <v>437.22006432319534</v>
      </c>
      <c r="S1278">
        <f>VLOOKUP(A1278,'VXZ-IV'!A$1:C$4500,3,0)</f>
        <v>437.04</v>
      </c>
      <c r="T1278" s="61">
        <f t="shared" si="96"/>
        <v>535.31478107699422</v>
      </c>
      <c r="V1278">
        <f>V1277*$E1278/$E1277*(1-(V$1+V$5+IF(AND(WEEKDAY(A1278)&lt;&gt;1,WEEKDAY(A1278)&lt;&gt;7),IF(A1278&lt;W$2,W$1,W$3),0)))^($A1278-$A1277)</f>
        <v>338172.14590093243</v>
      </c>
      <c r="X1278" s="63">
        <f>X1277*(1-X$1+IF(AND(WEEKDAY($A1278)&lt;&gt;1,WEEKDAY($A1278)&lt;&gt;7),-X$5,0))^($A1278-$A1277)*(1+(F1278/F1277-1))</f>
        <v>0.5402410982532152</v>
      </c>
      <c r="Y1278" s="63"/>
      <c r="Z1278" s="63">
        <f>Z1277*(1-Z$1+IF(AND(WEEKDAY($A1278)&lt;&gt;1,WEEKDAY($A1278)&lt;&gt;7),-Z$5,0))^($A1278-$A1277)*(1+2*(G1278/G1277-1))</f>
        <v>1454980815428.8064</v>
      </c>
      <c r="AA1278" s="63"/>
      <c r="AB1278">
        <f>ROW()</f>
        <v>1278</v>
      </c>
      <c r="AC1278">
        <f>B1278/C1278</f>
        <v>0.95259415327890451</v>
      </c>
      <c r="AD1278">
        <f>AD1277*(1-(AD$1+AD$5))^($A1278-$A1277)*(1+2*(E1278/E1277-1))</f>
        <v>5350930982.9291592</v>
      </c>
      <c r="AG1278">
        <f t="shared" si="99"/>
        <v>2.0190786327807464</v>
      </c>
      <c r="AJ1278">
        <f>AJ1277*(1-AJ$1+J1277)^($A1278-$A1277)*(2-E1278/E1277)</f>
        <v>2.007240063867588</v>
      </c>
      <c r="AL1278">
        <f>AL1277*(1-AL$1+J1278)^($A1278-$A1277)*(1+2*(E1278/E1277-1))</f>
        <v>296048483690.03802</v>
      </c>
      <c r="AN1278">
        <f>AN1277*(1-AN$1+J1278)^($A1278-$A1277)*(2-I1278/I1277)</f>
        <v>9.6980432282900875</v>
      </c>
      <c r="AR1278" s="72">
        <f>Z1278/Z1277-1</f>
        <v>-5.4332084098502542E-2</v>
      </c>
    </row>
    <row r="1279" spans="1:44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 s="73">
        <f>IFERROR(VLOOKUP(A1279,SHORTVOL!$A$2:$E$10000,5,0),"")</f>
        <v>24.86</v>
      </c>
      <c r="G1279" s="73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97"/>
        <v>387394.28961042565</v>
      </c>
      <c r="L1279">
        <f>VLOOKUP(A1279,'VXX-IV'!A$1:C$4500,3,0)</f>
        <v>96848.89</v>
      </c>
      <c r="M1279" s="10">
        <f t="shared" si="100"/>
        <v>2.9999868827657772</v>
      </c>
      <c r="N1279">
        <f t="shared" si="95"/>
        <v>399941103.10518783</v>
      </c>
      <c r="P1279">
        <f>P1278*(1-IF($A1279&lt;=P1274,P$1,P$1+IF(AND(WEEKDAY($A1279)&lt;&gt;1,WEEKDAY($A1279)&lt;&gt;7),Q$1,0)))^($A1279-$A1278)*(1-0.5*(E1279/E1278-1))</f>
        <v>7.0838980409847609</v>
      </c>
      <c r="R1279" s="2">
        <f t="shared" si="98"/>
        <v>426.0499518001044</v>
      </c>
      <c r="S1279">
        <f>VLOOKUP(A1279,'VXZ-IV'!A$1:C$4500,3,0)</f>
        <v>425.88</v>
      </c>
      <c r="T1279" s="61">
        <f t="shared" si="96"/>
        <v>521.63911319010958</v>
      </c>
      <c r="V1279">
        <f>V1278*$E1279/$E1278*(1-(V$1+V$5+IF(AND(WEEKDAY(A1279)&lt;&gt;1,WEEKDAY(A1279)&lt;&gt;7),IF(A1279&lt;W$2,W$1,W$3),0)))^($A1279-$A1278)</f>
        <v>325577.19648735813</v>
      </c>
      <c r="X1279" s="63">
        <f>X1278*(1-X$1+IF(AND(WEEKDAY($A1279)&lt;&gt;1,WEEKDAY($A1279)&lt;&gt;7),-X$5,0))^($A1279-$A1278)*(1+(F1279/F1278-1))</f>
        <v>0.55887033337625092</v>
      </c>
      <c r="Y1279" s="63"/>
      <c r="Z1279" s="63">
        <f>Z1278*(1-Z$1+IF(AND(WEEKDAY($A1279)&lt;&gt;1,WEEKDAY($A1279)&lt;&gt;7),-Z$5,0))^($A1279-$A1278)*(1+2*(G1279/G1278-1))</f>
        <v>1353750537727.8923</v>
      </c>
      <c r="AA1279" s="63"/>
      <c r="AB1279">
        <f>ROW()</f>
        <v>1279</v>
      </c>
      <c r="AC1279">
        <f>B1279/C1279</f>
        <v>0.96834415584415579</v>
      </c>
      <c r="AD1279">
        <f>AD1278*(1-(AD$1+AD$5))^($A1279-$A1278)*(1+2*(E1279/E1278-1))</f>
        <v>4952478253.7432489</v>
      </c>
      <c r="AG1279">
        <f t="shared" si="99"/>
        <v>2.0941241309803695</v>
      </c>
      <c r="AJ1279">
        <f>AJ1278*(1-AJ$1+J1278)^($A1279-$A1278)*(2-E1279/E1278)</f>
        <v>2.0818759198286214</v>
      </c>
      <c r="AL1279">
        <f>AL1278*(1-AL$1+J1279)^($A1279-$A1278)*(1+2*(E1279/E1278-1))</f>
        <v>274001691182.33737</v>
      </c>
      <c r="AN1279">
        <f>AN1278*(1-AN$1+J1279)^($A1279-$A1278)*(2-I1279/I1278)</f>
        <v>9.9453090726848163</v>
      </c>
      <c r="AR1279" s="72">
        <f>Z1279/Z1278-1</f>
        <v>-6.9574991386453289E-2</v>
      </c>
    </row>
    <row r="1280" spans="1:44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 s="73">
        <f>IFERROR(VLOOKUP(A1280,SHORTVOL!$A$2:$E$10000,5,0),"")</f>
        <v>25.37</v>
      </c>
      <c r="G1280" s="73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97"/>
        <v>379527.52394796896</v>
      </c>
      <c r="L1280">
        <f>VLOOKUP(A1280,'VXX-IV'!A$1:C$4500,3,0)</f>
        <v>94882.19</v>
      </c>
      <c r="M1280" s="10">
        <f t="shared" si="100"/>
        <v>2.9999869727708535</v>
      </c>
      <c r="N1280">
        <f t="shared" si="95"/>
        <v>387766386.39465547</v>
      </c>
      <c r="P1280">
        <f>P1279*(1-IF($A1280&lt;=P1275,P$1,P$1+IF(AND(WEEKDAY($A1280)&lt;&gt;1,WEEKDAY($A1280)&lt;&gt;7),Q$1,0)))^($A1280-$A1279)*(1-0.5*(E1280/E1279-1))</f>
        <v>7.1555708021753572</v>
      </c>
      <c r="R1280" s="2">
        <f t="shared" si="98"/>
        <v>417.80903957994764</v>
      </c>
      <c r="S1280">
        <f>VLOOKUP(A1280,'VXZ-IV'!A$1:C$4500,3,0)</f>
        <v>417.64</v>
      </c>
      <c r="T1280" s="61">
        <f t="shared" si="96"/>
        <v>511.54981902638463</v>
      </c>
      <c r="V1280">
        <f>V1279*$E1280/$E1279*(1-(V$1+V$5+IF(AND(WEEKDAY(A1280)&lt;&gt;1,WEEKDAY(A1280)&lt;&gt;7),IF(A1280&lt;W$2,W$1,W$3),0)))^($A1280-$A1279)</f>
        <v>318962.71545906394</v>
      </c>
      <c r="X1280" s="63">
        <f>X1279*(1-X$1+IF(AND(WEEKDAY($A1280)&lt;&gt;1,WEEKDAY($A1280)&lt;&gt;7),-X$5,0))^($A1280-$A1279)*(1+(F1280/F1279-1))</f>
        <v>0.5703040855552256</v>
      </c>
      <c r="Y1280" s="63"/>
      <c r="Z1280" s="63">
        <f>Z1279*(1-Z$1+IF(AND(WEEKDAY($A1280)&lt;&gt;1,WEEKDAY($A1280)&lt;&gt;7),-Z$5,0))^($A1280-$A1279)*(1+2*(G1280/G1279-1))</f>
        <v>1298533395174.2095</v>
      </c>
      <c r="AA1280" s="63"/>
      <c r="AB1280">
        <f>ROW()</f>
        <v>1280</v>
      </c>
      <c r="AC1280">
        <f>B1280/C1280</f>
        <v>0.92757584039355001</v>
      </c>
      <c r="AD1280">
        <f>AD1279*(1-(AD$1+AD$5))^($A1280-$A1279)*(1+2*(E1280/E1279-1))</f>
        <v>4751366529.4429426</v>
      </c>
      <c r="AG1280">
        <f t="shared" si="99"/>
        <v>2.1365101756186338</v>
      </c>
      <c r="AJ1280">
        <f>AJ1279*(1-AJ$1+J1279)^($A1280-$A1279)*(2-E1280/E1279)</f>
        <v>2.1240450462018905</v>
      </c>
      <c r="AL1280">
        <f>AL1279*(1-AL$1+J1280)^($A1280-$A1279)*(1+2*(E1280/E1279-1))</f>
        <v>262873237973.26993</v>
      </c>
      <c r="AN1280">
        <f>AN1279*(1-AN$1+J1280)^($A1280-$A1279)*(2-I1280/I1279)</f>
        <v>10.137164914005126</v>
      </c>
      <c r="AR1280" s="72">
        <f>Z1280/Z1279-1</f>
        <v>-4.0788270079920474E-2</v>
      </c>
    </row>
    <row r="1281" spans="1:44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 s="73">
        <f>IFERROR(VLOOKUP(A1281,SHORTVOL!$A$2:$E$10000,5,0),"")</f>
        <v>23.47</v>
      </c>
      <c r="G1281" s="73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97"/>
        <v>408823.75501065113</v>
      </c>
      <c r="L1281">
        <f>VLOOKUP(A1281,'VXX-IV'!A$1:C$4500,3,0)</f>
        <v>102206.27</v>
      </c>
      <c r="M1281" s="10">
        <f t="shared" si="100"/>
        <v>2.999987036124605</v>
      </c>
      <c r="N1281">
        <f t="shared" si="95"/>
        <v>432689328.848068</v>
      </c>
      <c r="P1281">
        <f>P1280*(1-IF($A1281&lt;=P1276,P$1,P$1+IF(AND(WEEKDAY($A1281)&lt;&gt;1,WEEKDAY($A1281)&lt;&gt;7),Q$1,0)))^($A1281-$A1280)*(1-0.5*(E1281/E1280-1))</f>
        <v>6.8786315467347396</v>
      </c>
      <c r="R1281" s="2">
        <f t="shared" si="98"/>
        <v>431.94184424441062</v>
      </c>
      <c r="S1281">
        <f>VLOOKUP(A1281,'VXZ-IV'!A$1:C$4500,3,0)</f>
        <v>431.76</v>
      </c>
      <c r="T1281" s="61">
        <f t="shared" si="96"/>
        <v>528.85523716024591</v>
      </c>
      <c r="V1281">
        <f>V1280*$E1281/$E1280*(1-(V$1+V$5+IF(AND(WEEKDAY(A1281)&lt;&gt;1,WEEKDAY(A1281)&lt;&gt;7),IF(A1281&lt;W$2,W$1,W$3),0)))^($A1281-$A1280)</f>
        <v>343574.55570355803</v>
      </c>
      <c r="X1281" s="63">
        <f>X1280*(1-X$1+IF(AND(WEEKDAY($A1281)&lt;&gt;1,WEEKDAY($A1281)&lt;&gt;7),-X$5,0))^($A1281-$A1280)*(1+(F1281/F1280-1))</f>
        <v>0.5275059412027705</v>
      </c>
      <c r="Y1281" s="63"/>
      <c r="Z1281" s="63">
        <f>Z1280*(1-Z$1+IF(AND(WEEKDAY($A1281)&lt;&gt;1,WEEKDAY($A1281)&lt;&gt;7),-Z$5,0))^($A1281-$A1280)*(1+2*(G1281/G1280-1))</f>
        <v>1492116319751.0972</v>
      </c>
      <c r="AA1281" s="63"/>
      <c r="AB1281">
        <f>ROW()</f>
        <v>1281</v>
      </c>
      <c r="AC1281">
        <f>B1281/C1281</f>
        <v>0.99416391778736368</v>
      </c>
      <c r="AD1281">
        <f>AD1280*(1-(AD$1+AD$5))^($A1281-$A1280)*(1+2*(E1281/E1280-1))</f>
        <v>5484946472.7878542</v>
      </c>
      <c r="AG1281">
        <f t="shared" si="99"/>
        <v>1.9711784416971967</v>
      </c>
      <c r="AJ1281">
        <f>AJ1280*(1-AJ$1+J1280)^($A1281-$A1280)*(2-E1281/E1280)</f>
        <v>1.959763695507813</v>
      </c>
      <c r="AL1281">
        <f>AL1280*(1-AL$1+J1281)^($A1281-$A1280)*(1+2*(E1281/E1280-1))</f>
        <v>303452086861.23126</v>
      </c>
      <c r="AN1281">
        <f>AN1280*(1-AN$1+J1281)^($A1281-$A1280)*(2-I1281/I1280)</f>
        <v>9.7926744865650761</v>
      </c>
      <c r="AR1281" s="72">
        <f>Z1281/Z1280-1</f>
        <v>0.14907812559639022</v>
      </c>
    </row>
    <row r="1282" spans="1:44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 s="73">
        <f>IFERROR(VLOOKUP(A1282,SHORTVOL!$A$2:$E$10000,5,0),"")</f>
        <v>24.3</v>
      </c>
      <c r="G1282" s="73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97"/>
        <v>392716.69842355978</v>
      </c>
      <c r="L1282">
        <f>VLOOKUP(A1282,'VXX-IV'!A$1:C$4500,3,0)</f>
        <v>98179.49</v>
      </c>
      <c r="M1282" s="10">
        <f t="shared" si="100"/>
        <v>2.9999871503056266</v>
      </c>
      <c r="N1282">
        <f t="shared" si="95"/>
        <v>407127216.49916464</v>
      </c>
      <c r="P1282">
        <f>P1281*(1-IF($A1282&lt;=P1277,P$1,P$1+IF(AND(WEEKDAY($A1282)&lt;&gt;1,WEEKDAY($A1282)&lt;&gt;7),Q$1,0)))^($A1282-$A1281)*(1-0.5*(E1282/E1281-1))</f>
        <v>7.0138852680057342</v>
      </c>
      <c r="R1282" s="2">
        <f t="shared" si="98"/>
        <v>423.97852493981463</v>
      </c>
      <c r="S1282">
        <f>VLOOKUP(A1282,'VXZ-IV'!A$1:C$4500,3,0)</f>
        <v>423.8</v>
      </c>
      <c r="T1282" s="61">
        <f t="shared" si="96"/>
        <v>519.10578258571763</v>
      </c>
      <c r="V1282">
        <f>V1281*$E1282/$E1281*(1-(V$1+V$5+IF(AND(WEEKDAY(A1282)&lt;&gt;1,WEEKDAY(A1282)&lt;&gt;7),IF(A1282&lt;W$2,W$1,W$3),0)))^($A1282-$A1281)</f>
        <v>330035.49243784539</v>
      </c>
      <c r="X1282" s="63">
        <f>X1281*(1-X$1+IF(AND(WEEKDAY($A1282)&lt;&gt;1,WEEKDAY($A1282)&lt;&gt;7),-X$5,0))^($A1282-$A1281)*(1+(F1282/F1281-1))</f>
        <v>0.54613074058648015</v>
      </c>
      <c r="Y1282" s="63"/>
      <c r="Z1282" s="63">
        <f>Z1281*(1-Z$1+IF(AND(WEEKDAY($A1282)&lt;&gt;1,WEEKDAY($A1282)&lt;&gt;7),-Z$5,0))^($A1282-$A1281)*(1+2*(G1282/G1281-1))</f>
        <v>1387399509404.7756</v>
      </c>
      <c r="AA1282" s="63"/>
      <c r="AB1282">
        <f>ROW()</f>
        <v>1282</v>
      </c>
      <c r="AC1282">
        <f>B1282/C1282</f>
        <v>0.98305982001058756</v>
      </c>
      <c r="AD1282">
        <f>AD1281*(1-(AD$1+AD$5))^($A1282-$A1281)*(1+2*(E1282/E1281-1))</f>
        <v>5052794492.1328192</v>
      </c>
      <c r="AG1282">
        <f t="shared" si="99"/>
        <v>2.0487057463723741</v>
      </c>
      <c r="AJ1282">
        <f>AJ1281*(1-AJ$1+J1281)^($A1282-$A1281)*(2-E1282/E1281)</f>
        <v>2.0368692253584437</v>
      </c>
      <c r="AL1282">
        <f>AL1281*(1-AL$1+J1282)^($A1282-$A1281)*(1+2*(E1282/E1281-1))</f>
        <v>279541313281.1637</v>
      </c>
      <c r="AN1282">
        <f>AN1281*(1-AN$1+J1282)^($A1282-$A1281)*(2-I1282/I1281)</f>
        <v>9.9726840778158667</v>
      </c>
      <c r="AR1282" s="72">
        <f>Z1282/Z1281-1</f>
        <v>-7.0180058323998207E-2</v>
      </c>
    </row>
    <row r="1283" spans="1:44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 s="73">
        <f>IFERROR(VLOOKUP(A1283,SHORTVOL!$A$2:$E$10000,5,0),"")</f>
        <v>24.41</v>
      </c>
      <c r="G1283" s="73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97"/>
        <v>398103.78574581526</v>
      </c>
      <c r="L1283">
        <f>VLOOKUP(A1283,'VXX-IV'!A$1:C$4500,3,0)</f>
        <v>99526.26</v>
      </c>
      <c r="M1283" s="10">
        <f t="shared" si="100"/>
        <v>2.9999873977562834</v>
      </c>
      <c r="N1283">
        <f t="shared" si="95"/>
        <v>415513156.08740109</v>
      </c>
      <c r="P1283">
        <f>P1282*(1-IF($A1283&lt;=P1278,P$1,P$1+IF(AND(WEEKDAY($A1283)&lt;&gt;1,WEEKDAY($A1283)&lt;&gt;7),Q$1,0)))^($A1283-$A1282)*(1-0.5*(E1283/E1282-1))</f>
        <v>6.9655241354666799</v>
      </c>
      <c r="R1283" s="2">
        <f t="shared" si="98"/>
        <v>428.41500107581464</v>
      </c>
      <c r="S1283">
        <f>VLOOKUP(A1283,'VXZ-IV'!A$1:C$4500,3,0)</f>
        <v>428.24</v>
      </c>
      <c r="T1283" s="61">
        <f t="shared" si="96"/>
        <v>524.53823730922784</v>
      </c>
      <c r="V1283">
        <f>V1282*$E1283/$E1282*(1-(V$1+V$5+IF(AND(WEEKDAY(A1283)&lt;&gt;1,WEEKDAY(A1283)&lt;&gt;7),IF(A1283&lt;W$2,W$1,W$3),0)))^($A1283-$A1282)</f>
        <v>334560.03239764413</v>
      </c>
      <c r="X1283" s="63">
        <f>X1282*(1-X$1+IF(AND(WEEKDAY($A1283)&lt;&gt;1,WEEKDAY($A1283)&lt;&gt;7),-X$5,0))^($A1283-$A1282)*(1+(F1283/F1282-1))</f>
        <v>0.54857272661746892</v>
      </c>
      <c r="Y1283" s="63"/>
      <c r="Z1283" s="63">
        <f>Z1282*(1-Z$1+IF(AND(WEEKDAY($A1283)&lt;&gt;1,WEEKDAY($A1283)&lt;&gt;7),-Z$5,0))^($A1283-$A1282)*(1+2*(G1283/G1282-1))</f>
        <v>1374717892799.1929</v>
      </c>
      <c r="AA1283" s="63"/>
      <c r="AB1283">
        <f>ROW()</f>
        <v>1283</v>
      </c>
      <c r="AC1283">
        <f>B1283/C1283</f>
        <v>0.98961038961038961</v>
      </c>
      <c r="AD1283">
        <f>AD1282*(1-(AD$1+AD$5))^($A1283-$A1282)*(1+2*(E1283/E1282-1))</f>
        <v>5191454316.8235264</v>
      </c>
      <c r="AG1283">
        <f t="shared" si="99"/>
        <v>2.0204656683117266</v>
      </c>
      <c r="AJ1283">
        <f>AJ1282*(1-AJ$1+J1282)^($A1283-$A1282)*(2-E1283/E1282)</f>
        <v>2.0088191039630248</v>
      </c>
      <c r="AL1283">
        <f>AL1282*(1-AL$1+J1283)^($A1283-$A1282)*(1+2*(E1283/E1282-1))</f>
        <v>287210315686.1272</v>
      </c>
      <c r="AN1283">
        <f>AN1282*(1-AN$1+J1283)^($A1283-$A1282)*(2-I1283/I1282)</f>
        <v>9.8677944651205411</v>
      </c>
      <c r="AR1283" s="72">
        <f>Z1283/Z1282-1</f>
        <v>-9.1405658713425986E-3</v>
      </c>
    </row>
    <row r="1284" spans="1:44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 s="73">
        <f>IFERROR(VLOOKUP(A1284,SHORTVOL!$A$2:$E$10000,5,0),"")</f>
        <v>24.36</v>
      </c>
      <c r="G1284" s="73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97"/>
        <v>391348.92056490062</v>
      </c>
      <c r="L1284">
        <f>VLOOKUP(A1284,'VXX-IV'!A$1:C$4500,3,0)</f>
        <v>97837.54</v>
      </c>
      <c r="M1284" s="10">
        <f t="shared" si="100"/>
        <v>2.9999873317021324</v>
      </c>
      <c r="N1284">
        <f t="shared" si="95"/>
        <v>404946467.87896478</v>
      </c>
      <c r="P1284">
        <f>P1283*(1-IF($A1284&lt;=P1279,P$1,P$1+IF(AND(WEEKDAY($A1284)&lt;&gt;1,WEEKDAY($A1284)&lt;&gt;7),Q$1,0)))^($A1284-$A1283)*(1-0.5*(E1284/E1283-1))</f>
        <v>7.0243650869219145</v>
      </c>
      <c r="R1284" s="2">
        <f t="shared" si="98"/>
        <v>421.89260860049581</v>
      </c>
      <c r="S1284">
        <f>VLOOKUP(A1284,'VXZ-IV'!A$1:C$4500,3,0)</f>
        <v>421.72</v>
      </c>
      <c r="T1284" s="61">
        <f t="shared" si="96"/>
        <v>516.55298534956307</v>
      </c>
      <c r="V1284">
        <f>V1283*$E1284/$E1283*(1-(V$1+V$5+IF(AND(WEEKDAY(A1284)&lt;&gt;1,WEEKDAY(A1284)&lt;&gt;7),IF(A1284&lt;W$2,W$1,W$3),0)))^($A1284-$A1283)</f>
        <v>328880.64653343405</v>
      </c>
      <c r="X1284" s="63">
        <f>X1283*(1-X$1+IF(AND(WEEKDAY($A1284)&lt;&gt;1,WEEKDAY($A1284)&lt;&gt;7),-X$5,0))^($A1284-$A1283)*(1+(F1284/F1283-1))</f>
        <v>0.54741891550072042</v>
      </c>
      <c r="Y1284" s="63"/>
      <c r="Z1284" s="63">
        <f>Z1283*(1-Z$1+IF(AND(WEEKDAY($A1284)&lt;&gt;1,WEEKDAY($A1284)&lt;&gt;7),-Z$5,0))^($A1284-$A1283)*(1+2*(G1284/G1283-1))</f>
        <v>1379732843198.3276</v>
      </c>
      <c r="AA1284" s="63"/>
      <c r="AB1284">
        <f>ROW()</f>
        <v>1284</v>
      </c>
      <c r="AC1284">
        <f>B1284/C1284</f>
        <v>0.97814639283833604</v>
      </c>
      <c r="AD1284">
        <f>AD1283*(1-(AD$1+AD$5))^($A1284-$A1283)*(1+2*(E1284/E1283-1))</f>
        <v>5015321935.3887243</v>
      </c>
      <c r="AG1284">
        <f t="shared" si="99"/>
        <v>2.0546116212513792</v>
      </c>
      <c r="AJ1284">
        <f>AJ1283*(1-AJ$1+J1283)^($A1284-$A1283)*(2-E1284/E1283)</f>
        <v>2.0427954806462232</v>
      </c>
      <c r="AL1284">
        <f>AL1283*(1-AL$1+J1284)^($A1284-$A1283)*(1+2*(E1284/E1283-1))</f>
        <v>277463873436.67798</v>
      </c>
      <c r="AN1284">
        <f>AN1283*(1-AN$1+J1284)^($A1284-$A1283)*(2-I1284/I1283)</f>
        <v>10.017493251834974</v>
      </c>
      <c r="AR1284" s="72">
        <f>Z1284/Z1283-1</f>
        <v>3.6479851069104452E-3</v>
      </c>
    </row>
    <row r="1285" spans="1:44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 s="73">
        <f>IFERROR(VLOOKUP(A1285,SHORTVOL!$A$2:$E$10000,5,0),"")</f>
        <v>24.47</v>
      </c>
      <c r="G1285" s="73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97"/>
        <v>392067.69193735055</v>
      </c>
      <c r="L1285">
        <f>VLOOKUP(A1285,'VXX-IV'!A$1:C$4500,3,0)</f>
        <v>98017.24</v>
      </c>
      <c r="M1285" s="10">
        <f t="shared" si="100"/>
        <v>2.9999870628610901</v>
      </c>
      <c r="N1285">
        <f t="shared" si="95"/>
        <v>406070774.10127807</v>
      </c>
      <c r="P1285">
        <f>P1284*(1-IF($A1285&lt;=P1280,P$1,P$1+IF(AND(WEEKDAY($A1285)&lt;&gt;1,WEEKDAY($A1285)&lt;&gt;7),Q$1,0)))^($A1285-$A1284)*(1-0.5*(E1285/E1284-1))</f>
        <v>7.0176590258703717</v>
      </c>
      <c r="R1285" s="2">
        <f t="shared" si="98"/>
        <v>424.81817528695495</v>
      </c>
      <c r="S1285">
        <f>VLOOKUP(A1285,'VXZ-IV'!A$1:C$4500,3,0)</f>
        <v>424.64</v>
      </c>
      <c r="T1285" s="61">
        <f t="shared" si="96"/>
        <v>520.13553376158939</v>
      </c>
      <c r="V1285">
        <f>V1284*$E1285/$E1284*(1-(V$1+V$5+IF(AND(WEEKDAY(A1285)&lt;&gt;1,WEEKDAY(A1285)&lt;&gt;7),IF(A1285&lt;W$2,W$1,W$3),0)))^($A1285-$A1284)</f>
        <v>329482.01940997457</v>
      </c>
      <c r="X1285" s="63">
        <f>X1284*(1-X$1+IF(AND(WEEKDAY($A1285)&lt;&gt;1,WEEKDAY($A1285)&lt;&gt;7),-X$5,0))^($A1285-$A1284)*(1+(F1285/F1284-1))</f>
        <v>0.54986055833604697</v>
      </c>
      <c r="Y1285" s="63"/>
      <c r="Z1285" s="63">
        <f>Z1284*(1-Z$1+IF(AND(WEEKDAY($A1285)&lt;&gt;1,WEEKDAY($A1285)&lt;&gt;7),-Z$5,0))^($A1285-$A1284)*(1+2*(G1285/G1284-1))</f>
        <v>1367578541961.4771</v>
      </c>
      <c r="AA1285" s="63"/>
      <c r="AB1285">
        <f>ROW()</f>
        <v>1285</v>
      </c>
      <c r="AC1285">
        <f>B1285/C1285</f>
        <v>0.97381645067442468</v>
      </c>
      <c r="AD1285">
        <f>AD1284*(1-(AD$1+AD$5))^($A1285-$A1284)*(1+2*(E1285/E1284-1))</f>
        <v>5033782864.8478518</v>
      </c>
      <c r="AG1285">
        <f t="shared" si="99"/>
        <v>2.0506999410552322</v>
      </c>
      <c r="AJ1285">
        <f>AJ1284*(1-AJ$1+J1284)^($A1285-$A1284)*(2-E1285/E1284)</f>
        <v>2.0389334962955097</v>
      </c>
      <c r="AL1285">
        <f>AL1284*(1-AL$1+J1285)^($A1285-$A1284)*(1+2*(E1285/E1284-1))</f>
        <v>278483031860.23303</v>
      </c>
      <c r="AN1285">
        <f>AN1284*(1-AN$1+J1285)^($A1285-$A1284)*(2-I1285/I1284)</f>
        <v>9.9474888292819905</v>
      </c>
      <c r="AR1285" s="72">
        <f>Z1285/Z1284-1</f>
        <v>-8.8091700482217927E-3</v>
      </c>
    </row>
    <row r="1286" spans="1:44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 s="73">
        <f>IFERROR(VLOOKUP(A1286,SHORTVOL!$A$2:$E$10000,5,0),"")</f>
        <v>23.85</v>
      </c>
      <c r="G1286" s="73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97"/>
        <v>401410.32265266345</v>
      </c>
      <c r="L1286">
        <f>VLOOKUP(A1286,'VXX-IV'!A$1:C$4500,3,0)</f>
        <v>100352.91</v>
      </c>
      <c r="M1286" s="10">
        <f t="shared" si="100"/>
        <v>2.9999868728536465</v>
      </c>
      <c r="N1286">
        <f t="shared" si="95"/>
        <v>420611924.94419086</v>
      </c>
      <c r="P1286">
        <f>P1285*(1-IF($A1286&lt;=P1281,P$1,P$1+IF(AND(WEEKDAY($A1286)&lt;&gt;1,WEEKDAY($A1286)&lt;&gt;7),Q$1,0)))^($A1286-$A1285)*(1-0.5*(E1286/E1285-1))</f>
        <v>6.9332818747638019</v>
      </c>
      <c r="R1286" s="2">
        <f t="shared" si="98"/>
        <v>432.84346134906286</v>
      </c>
      <c r="S1286">
        <f>VLOOKUP(A1286,'VXZ-IV'!A$1:C$4500,3,0)</f>
        <v>432.68</v>
      </c>
      <c r="T1286" s="61">
        <f t="shared" si="96"/>
        <v>529.96321272766147</v>
      </c>
      <c r="V1286">
        <f>V1285*$E1286/$E1285*(1-(V$1+V$5+IF(AND(WEEKDAY(A1286)&lt;&gt;1,WEEKDAY(A1286)&lt;&gt;7),IF(A1286&lt;W$2,W$1,W$3),0)))^($A1286-$A1285)</f>
        <v>337325.15366349451</v>
      </c>
      <c r="X1286" s="63">
        <f>X1285*(1-X$1+IF(AND(WEEKDAY($A1286)&lt;&gt;1,WEEKDAY($A1286)&lt;&gt;7),-X$5,0))^($A1286-$A1285)*(1+(F1286/F1285-1))</f>
        <v>0.53584012677420201</v>
      </c>
      <c r="Y1286" s="63"/>
      <c r="Z1286" s="63">
        <f>Z1285*(1-Z$1+IF(AND(WEEKDAY($A1286)&lt;&gt;1,WEEKDAY($A1286)&lt;&gt;7),-Z$5,0))^($A1286-$A1285)*(1+2*(G1286/G1285-1))</f>
        <v>1436558732112.2539</v>
      </c>
      <c r="AA1286" s="63"/>
      <c r="AB1286">
        <f>ROW()</f>
        <v>1286</v>
      </c>
      <c r="AC1286">
        <f>B1286/C1286</f>
        <v>0.9919751488480455</v>
      </c>
      <c r="AD1286">
        <f>AD1285*(1-(AD$1+AD$5))^($A1286-$A1285)*(1+2*(E1286/E1285-1))</f>
        <v>5273791991.1762724</v>
      </c>
      <c r="AG1286">
        <f t="shared" si="99"/>
        <v>2.00142330327555</v>
      </c>
      <c r="AJ1286">
        <f>AJ1285*(1-AJ$1+J1285)^($A1286-$A1285)*(2-E1286/E1285)</f>
        <v>1.9900192368260203</v>
      </c>
      <c r="AL1286">
        <f>AL1285*(1-AL$1+J1286)^($A1286-$A1285)*(1+2*(E1286/E1285-1))</f>
        <v>291754223004.56964</v>
      </c>
      <c r="AN1286">
        <f>AN1285*(1-AN$1+J1286)^($A1286-$A1285)*(2-I1286/I1285)</f>
        <v>9.7579673041226354</v>
      </c>
      <c r="AR1286" s="72">
        <f>Z1286/Z1285-1</f>
        <v>5.0439655225827495E-2</v>
      </c>
    </row>
    <row r="1287" spans="1:44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 s="73">
        <f>IFERROR(VLOOKUP(A1287,SHORTVOL!$A$2:$E$10000,5,0),"")</f>
        <v>24.13</v>
      </c>
      <c r="G1287" s="73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97"/>
        <v>396623.70090606099</v>
      </c>
      <c r="L1287">
        <f>VLOOKUP(A1287,'VXX-IV'!A$1:C$4500,3,0)</f>
        <v>99156.25</v>
      </c>
      <c r="M1287" s="10">
        <f t="shared" si="100"/>
        <v>2.9999868985168456</v>
      </c>
      <c r="N1287">
        <f t="shared" si="95"/>
        <v>413097445.70678306</v>
      </c>
      <c r="P1287">
        <f>P1286*(1-IF($A1287&lt;=P1282,P$1,P$1+IF(AND(WEEKDAY($A1287)&lt;&gt;1,WEEKDAY($A1287)&lt;&gt;7),Q$1,0)))^($A1287-$A1286)*(1-0.5*(E1287/E1286-1))</f>
        <v>6.9743676317605319</v>
      </c>
      <c r="R1287" s="2">
        <f t="shared" si="98"/>
        <v>428.47691554241641</v>
      </c>
      <c r="S1287">
        <f>VLOOKUP(A1287,'VXZ-IV'!A$1:C$4500,3,0)</f>
        <v>428.32</v>
      </c>
      <c r="T1287" s="61">
        <f t="shared" si="96"/>
        <v>524.61749310093251</v>
      </c>
      <c r="V1287">
        <f>V1286*$E1287/$E1286*(1-(V$1+V$5+IF(AND(WEEKDAY(A1287)&lt;&gt;1,WEEKDAY(A1287)&lt;&gt;7),IF(A1287&lt;W$2,W$1,W$3),0)))^($A1287-$A1286)</f>
        <v>333300.00846978312</v>
      </c>
      <c r="X1287" s="63">
        <f>X1286*(1-X$1+IF(AND(WEEKDAY($A1287)&lt;&gt;1,WEEKDAY($A1287)&lt;&gt;7),-X$5,0))^($A1287-$A1286)*(1+(F1287/F1286-1))</f>
        <v>0.54210105799718999</v>
      </c>
      <c r="Y1287" s="63"/>
      <c r="Z1287" s="63">
        <f>Z1286*(1-Z$1+IF(AND(WEEKDAY($A1287)&lt;&gt;1,WEEKDAY($A1287)&lt;&gt;7),-Z$5,0))^($A1287-$A1286)*(1+2*(G1287/G1286-1))</f>
        <v>1401901801509.4063</v>
      </c>
      <c r="AA1287" s="63"/>
      <c r="AB1287">
        <f>ROW()</f>
        <v>1287</v>
      </c>
      <c r="AC1287">
        <f>B1287/C1287</f>
        <v>0.98828125000000011</v>
      </c>
      <c r="AD1287">
        <f>AD1286*(1-(AD$1+AD$5))^($A1287-$A1286)*(1+2*(E1287/E1286-1))</f>
        <v>5148058868.4282532</v>
      </c>
      <c r="AG1287">
        <f t="shared" si="99"/>
        <v>2.0251541463224219</v>
      </c>
      <c r="AJ1287">
        <f>AJ1286*(1-AJ$1+J1286)^($A1287-$A1286)*(2-E1287/E1286)</f>
        <v>2.0136417242907454</v>
      </c>
      <c r="AL1287">
        <f>AL1286*(1-AL$1+J1287)^($A1287-$A1286)*(1+2*(E1287/E1286-1))</f>
        <v>284796265702.83014</v>
      </c>
      <c r="AN1287">
        <f>AN1286*(1-AN$1+J1287)^($A1287-$A1286)*(2-I1287/I1286)</f>
        <v>9.8558793342514921</v>
      </c>
      <c r="AR1287" s="72">
        <f>Z1287/Z1286-1</f>
        <v>-2.4124966023414629E-2</v>
      </c>
    </row>
    <row r="1288" spans="1:44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 s="73">
        <f>IFERROR(VLOOKUP(A1288,SHORTVOL!$A$2:$E$10000,5,0),"")</f>
        <v>24.98</v>
      </c>
      <c r="G1288" s="73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97"/>
        <v>379683.06631481473</v>
      </c>
      <c r="L1288">
        <f>VLOOKUP(A1288,'VXX-IV'!A$1:C$4500,3,0)</f>
        <v>94921.08</v>
      </c>
      <c r="M1288" s="10">
        <f t="shared" si="100"/>
        <v>2.9999867923417507</v>
      </c>
      <c r="N1288">
        <f t="shared" ref="N1288:N1351" si="101">N1287*(1-(N$1+N$5))^($A1288-$A1287)*(1+1.5*(E1288/E1287-1))</f>
        <v>386639509.22957391</v>
      </c>
      <c r="P1288">
        <f>P1287*(1-IF($A1288&lt;=P1283,P$1,P$1+IF(AND(WEEKDAY($A1288)&lt;&gt;1,WEEKDAY($A1288)&lt;&gt;7),Q$1,0)))^($A1288-$A1287)*(1-0.5*(E1288/E1287-1))</f>
        <v>7.1230587422705689</v>
      </c>
      <c r="R1288" s="2">
        <f t="shared" si="98"/>
        <v>418.42768041278896</v>
      </c>
      <c r="S1288">
        <f>VLOOKUP(A1288,'VXZ-IV'!A$1:C$4500,3,0)</f>
        <v>418.28</v>
      </c>
      <c r="T1288" s="61">
        <f t="shared" ref="T1288:T1351" si="102">T1287*$H1288/$H1287*(1-(T$1+T$5+IF(AND(WEEKDAY($A1288)&lt;&gt;1,WEEKDAY($A1288)&lt;&gt;7),IF($A1288&lt;U$2,U$1,U$3),0)))^($A1288-$A1287)</f>
        <v>512.31399720563354</v>
      </c>
      <c r="V1288">
        <f>V1287*$E1288/$E1287*(1-(V$1+V$5+IF(AND(WEEKDAY(A1288)&lt;&gt;1,WEEKDAY(A1288)&lt;&gt;7),IF(A1288&lt;W$2,W$1,W$3),0)))^($A1288-$A1287)</f>
        <v>319061.42724314559</v>
      </c>
      <c r="X1288" s="63">
        <f>X1287*(1-X$1+IF(AND(WEEKDAY($A1288)&lt;&gt;1,WEEKDAY($A1288)&lt;&gt;7),-X$5,0))^($A1288-$A1287)*(1+(F1288/F1287-1))</f>
        <v>0.56116612965659307</v>
      </c>
      <c r="Y1288" s="63"/>
      <c r="Z1288" s="63">
        <f>Z1287*(1-Z$1+IF(AND(WEEKDAY($A1288)&lt;&gt;1,WEEKDAY($A1288)&lt;&gt;7),-Z$5,0))^($A1288-$A1287)*(1+2*(G1288/G1287-1))</f>
        <v>1303611058706.5964</v>
      </c>
      <c r="AA1288" s="63"/>
      <c r="AB1288">
        <f>ROW()</f>
        <v>1288</v>
      </c>
      <c r="AC1288">
        <f>B1288/C1288</f>
        <v>0.98876404494382009</v>
      </c>
      <c r="AD1288">
        <f>AD1287*(1-(AD$1+AD$5))^($A1288-$A1287)*(1+2*(E1288/E1287-1))</f>
        <v>4708333443.3118544</v>
      </c>
      <c r="AG1288">
        <f t="shared" si="99"/>
        <v>2.1115146412272732</v>
      </c>
      <c r="AJ1288">
        <f>AJ1287*(1-AJ$1+J1287)^($A1288-$A1287)*(2-E1288/E1287)</f>
        <v>2.0995392926154866</v>
      </c>
      <c r="AL1288">
        <f>AL1287*(1-AL$1+J1288)^($A1288-$A1287)*(1+2*(E1288/E1287-1))</f>
        <v>260468152335.60025</v>
      </c>
      <c r="AN1288">
        <f>AN1287*(1-AN$1+J1288)^($A1288-$A1287)*(2-I1288/I1287)</f>
        <v>10.086500435271439</v>
      </c>
      <c r="AR1288" s="72">
        <f>Z1288/Z1287-1</f>
        <v>-7.0112430626012245E-2</v>
      </c>
    </row>
    <row r="1289" spans="1:44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 s="73">
        <f>IFERROR(VLOOKUP(A1289,SHORTVOL!$A$2:$E$10000,5,0),"")</f>
        <v>24.91</v>
      </c>
      <c r="G1289" s="73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103">K1288*$D1289/$D1288*(1-K$1)^($A1289-$A1288)</f>
        <v>383953.82737364591</v>
      </c>
      <c r="L1289">
        <f>VLOOKUP(A1289,'VXX-IV'!A$1:C$4500,3,0)</f>
        <v>95988.77</v>
      </c>
      <c r="M1289" s="10">
        <f t="shared" si="100"/>
        <v>2.9999869502822665</v>
      </c>
      <c r="N1289">
        <f t="shared" si="101"/>
        <v>393171397.2509917</v>
      </c>
      <c r="P1289">
        <f>P1288*(1-IF($A1289&lt;=P1284,P$1,P$1+IF(AND(WEEKDAY($A1289)&lt;&gt;1,WEEKDAY($A1289)&lt;&gt;7),Q$1,0)))^($A1289-$A1288)*(1-0.5*(E1289/E1288-1))</f>
        <v>7.0827389205173823</v>
      </c>
      <c r="R1289" s="2">
        <f t="shared" ref="R1289:R1352" si="104">R1288*$H1289/$H1288*(1-R$1)^($A1289-$A1288)</f>
        <v>418.90588050283958</v>
      </c>
      <c r="S1289">
        <f>VLOOKUP(A1289,'VXZ-IV'!A$1:C$4500,3,0)</f>
        <v>418.76</v>
      </c>
      <c r="T1289" s="61">
        <f t="shared" si="102"/>
        <v>512.9000573716512</v>
      </c>
      <c r="V1289">
        <f>V1288*$E1289/$E1288*(1-(V$1+V$5+IF(AND(WEEKDAY(A1289)&lt;&gt;1,WEEKDAY(A1289)&lt;&gt;7),IF(A1289&lt;W$2,W$1,W$3),0)))^($A1289-$A1288)</f>
        <v>322647.70205506514</v>
      </c>
      <c r="X1289" s="63">
        <f>X1288*(1-X$1+IF(AND(WEEKDAY($A1289)&lt;&gt;1,WEEKDAY($A1289)&lt;&gt;7),-X$5,0))^($A1289-$A1288)*(1+(F1289/F1288-1))</f>
        <v>0.55956279049832391</v>
      </c>
      <c r="Y1289" s="63"/>
      <c r="Z1289" s="63">
        <f>Z1288*(1-Z$1+IF(AND(WEEKDAY($A1289)&lt;&gt;1,WEEKDAY($A1289)&lt;&gt;7),-Z$5,0))^($A1289-$A1288)*(1+2*(G1289/G1288-1))</f>
        <v>1310561744327.7168</v>
      </c>
      <c r="AA1289" s="63"/>
      <c r="AB1289">
        <f>ROW()</f>
        <v>1289</v>
      </c>
      <c r="AC1289">
        <f>B1289/C1289</f>
        <v>0.99373808875578551</v>
      </c>
      <c r="AD1289">
        <f>AD1288*(1-(AD$1+AD$5))^($A1289-$A1288)*(1+2*(E1289/E1288-1))</f>
        <v>4814289201.0648499</v>
      </c>
      <c r="AG1289">
        <f t="shared" ref="AG1289:AG1352" si="105">AG1288*(1-IF($A1289&lt;=AH$3,AG$1,AG$1+IF(AND(WEEKDAY($A1289)&lt;&gt;1,WEEKDAY($A1289)&lt;&gt;7),AH$1,0)))^($A1289-$A1288)*(2-$E1289/$E1288)</f>
        <v>2.0876223924110024</v>
      </c>
      <c r="AJ1289">
        <f>AJ1288*(1-AJ$1+J1288)^($A1289-$A1288)*(2-E1289/E1288)</f>
        <v>2.075810239062847</v>
      </c>
      <c r="AL1289">
        <f>AL1288*(1-AL$1+J1289)^($A1289-$A1288)*(1+2*(E1289/E1288-1))</f>
        <v>266327629880.7457</v>
      </c>
      <c r="AN1289">
        <f>AN1288*(1-AN$1+J1289)^($A1289-$A1288)*(2-I1289/I1288)</f>
        <v>10.07442999822025</v>
      </c>
      <c r="AR1289" s="72">
        <f>Z1289/Z1288-1</f>
        <v>5.3318707099774265E-3</v>
      </c>
    </row>
    <row r="1290" spans="1:44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 s="73">
        <f>IFERROR(VLOOKUP(A1290,SHORTVOL!$A$2:$E$10000,5,0),"")</f>
        <v>25.19</v>
      </c>
      <c r="G1290" s="73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103"/>
        <v>378463.07106263778</v>
      </c>
      <c r="L1290">
        <f>VLOOKUP(A1290,'VXX-IV'!A$1:C$4500,3,0)</f>
        <v>94616.08</v>
      </c>
      <c r="M1290" s="10">
        <f t="shared" si="100"/>
        <v>2.9999867999460323</v>
      </c>
      <c r="N1290">
        <f t="shared" si="101"/>
        <v>384745787.34976876</v>
      </c>
      <c r="P1290">
        <f>P1289*(1-IF($A1290&lt;=P1285,P$1,P$1+IF(AND(WEEKDAY($A1290)&lt;&gt;1,WEEKDAY($A1290)&lt;&gt;7),Q$1,0)))^($A1290-$A1289)*(1-0.5*(E1290/E1289-1))</f>
        <v>7.1331251509638163</v>
      </c>
      <c r="R1290" s="2">
        <f t="shared" si="104"/>
        <v>411.95939300160074</v>
      </c>
      <c r="S1290">
        <f>VLOOKUP(A1290,'VXZ-IV'!A$1:C$4500,3,0)</f>
        <v>411.8</v>
      </c>
      <c r="T1290" s="61">
        <f t="shared" si="102"/>
        <v>504.39546852957125</v>
      </c>
      <c r="V1290">
        <f>V1289*$E1290/$E1289*(1-(V$1+V$5+IF(AND(WEEKDAY(A1290)&lt;&gt;1,WEEKDAY(A1290)&lt;&gt;7),IF(A1290&lt;W$2,W$1,W$3),0)))^($A1290-$A1289)</f>
        <v>318031.04026327911</v>
      </c>
      <c r="X1290" s="63">
        <f>X1289*(1-X$1+IF(AND(WEEKDAY($A1290)&lt;&gt;1,WEEKDAY($A1290)&lt;&gt;7),-X$5,0))^($A1290-$A1289)*(1+(F1290/F1289-1))</f>
        <v>0.56582137619218142</v>
      </c>
      <c r="Y1290" s="63"/>
      <c r="Z1290" s="63">
        <f>Z1289*(1-Z$1+IF(AND(WEEKDAY($A1290)&lt;&gt;1,WEEKDAY($A1290)&lt;&gt;7),-Z$5,0))^($A1290-$A1289)*(1+2*(G1290/G1289-1))</f>
        <v>1280897235585.1689</v>
      </c>
      <c r="AA1290" s="63"/>
      <c r="AB1290">
        <f>ROW()</f>
        <v>1290</v>
      </c>
      <c r="AC1290">
        <f>B1290/C1290</f>
        <v>0.98493303571428559</v>
      </c>
      <c r="AD1290">
        <f>AD1289*(1-(AD$1+AD$5))^($A1290-$A1289)*(1+2*(E1290/E1289-1))</f>
        <v>4676632411.2260075</v>
      </c>
      <c r="AG1290">
        <f t="shared" si="105"/>
        <v>2.1173356896539457</v>
      </c>
      <c r="AJ1290">
        <f>AJ1289*(1-AJ$1+J1289)^($A1290-$A1289)*(2-E1290/E1289)</f>
        <v>2.1053834990708364</v>
      </c>
      <c r="AL1290">
        <f>AL1289*(1-AL$1+J1290)^($A1290-$A1289)*(1+2*(E1290/E1289-1))</f>
        <v>258710416654.42499</v>
      </c>
      <c r="AN1290">
        <f>AN1289*(1-AN$1+J1290)^($A1290-$A1289)*(2-I1290/I1289)</f>
        <v>10.240944839299328</v>
      </c>
      <c r="AR1290" s="72">
        <f>Z1290/Z1289-1</f>
        <v>-2.2634957010564172E-2</v>
      </c>
    </row>
    <row r="1291" spans="1:44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 s="73">
        <f>IFERROR(VLOOKUP(A1291,SHORTVOL!$A$2:$E$10000,5,0),"")</f>
        <v>26.52</v>
      </c>
      <c r="G1291" s="73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103"/>
        <v>360999.26348595222</v>
      </c>
      <c r="L1291">
        <f>VLOOKUP(A1291,'VXX-IV'!A$1:C$4500,3,0)</f>
        <v>90250.11</v>
      </c>
      <c r="M1291" s="10">
        <f t="shared" ref="M1291:M1354" si="106">K1291/L1291-1</f>
        <v>2.9999869638491545</v>
      </c>
      <c r="N1291">
        <f t="shared" si="101"/>
        <v>358138711.54504079</v>
      </c>
      <c r="P1291">
        <f>P1290*(1-IF($A1291&lt;=P1286,P$1,P$1+IF(AND(WEEKDAY($A1291)&lt;&gt;1,WEEKDAY($A1291)&lt;&gt;7),Q$1,0)))^($A1291-$A1290)*(1-0.5*(E1291/E1290-1))</f>
        <v>7.2969219958911617</v>
      </c>
      <c r="R1291" s="2">
        <f t="shared" si="104"/>
        <v>396.64258870386033</v>
      </c>
      <c r="S1291">
        <f>VLOOKUP(A1291,'VXZ-IV'!A$1:C$4500,3,0)</f>
        <v>396.48</v>
      </c>
      <c r="T1291" s="61">
        <f t="shared" si="102"/>
        <v>485.6434530455935</v>
      </c>
      <c r="V1291">
        <f>V1290*$E1291/$E1290*(1-(V$1+V$5+IF(AND(WEEKDAY(A1291)&lt;&gt;1,WEEKDAY(A1291)&lt;&gt;7),IF(A1291&lt;W$2,W$1,W$3),0)))^($A1291-$A1290)</f>
        <v>303348.25640609546</v>
      </c>
      <c r="X1291" s="63">
        <f>X1290*(1-X$1+IF(AND(WEEKDAY($A1291)&lt;&gt;1,WEEKDAY($A1291)&lt;&gt;7),-X$5,0))^($A1291-$A1290)*(1+(F1291/F1290-1))</f>
        <v>0.59559761923828103</v>
      </c>
      <c r="Y1291" s="63"/>
      <c r="Z1291" s="63">
        <f>Z1290*(1-Z$1+IF(AND(WEEKDAY($A1291)&lt;&gt;1,WEEKDAY($A1291)&lt;&gt;7),-Z$5,0))^($A1291-$A1290)*(1+2*(G1291/G1290-1))</f>
        <v>1146096900302.634</v>
      </c>
      <c r="AA1291" s="63"/>
      <c r="AB1291">
        <f>ROW()</f>
        <v>1291</v>
      </c>
      <c r="AC1291">
        <f>B1291/C1291</f>
        <v>0.99224137931034495</v>
      </c>
      <c r="AD1291">
        <f>AD1290*(1-(AD$1+AD$5))^($A1291-$A1290)*(1+2*(E1291/E1290-1))</f>
        <v>4245153814.7251453</v>
      </c>
      <c r="AG1291">
        <f t="shared" si="105"/>
        <v>2.2146045868327509</v>
      </c>
      <c r="AJ1291">
        <f>AJ1290*(1-AJ$1+J1290)^($A1291-$A1290)*(2-E1291/E1290)</f>
        <v>2.2021914525014052</v>
      </c>
      <c r="AL1291">
        <f>AL1290*(1-AL$1+J1291)^($A1291-$A1290)*(1+2*(E1291/E1290-1))</f>
        <v>234836812813.2287</v>
      </c>
      <c r="AN1291">
        <f>AN1290*(1-AN$1+J1291)^($A1291-$A1290)*(2-I1291/I1290)</f>
        <v>10.620094701117941</v>
      </c>
      <c r="AR1291" s="72">
        <f>Z1291/Z1290-1</f>
        <v>-0.10523899305704432</v>
      </c>
    </row>
    <row r="1292" spans="1:44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 s="73">
        <f>IFERROR(VLOOKUP(A1292,SHORTVOL!$A$2:$E$10000,5,0),"")</f>
        <v>26.31</v>
      </c>
      <c r="G1292" s="73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103"/>
        <v>360369.5273401037</v>
      </c>
      <c r="L1292">
        <f>VLOOKUP(A1292,'VXX-IV'!A$1:C$4500,3,0)</f>
        <v>90092.67</v>
      </c>
      <c r="M1292" s="10">
        <f t="shared" si="106"/>
        <v>2.9999872058415376</v>
      </c>
      <c r="N1292">
        <f t="shared" si="101"/>
        <v>357208302.02505195</v>
      </c>
      <c r="P1292">
        <f>P1291*(1-IF($A1292&lt;=P1287,P$1,P$1+IF(AND(WEEKDAY($A1292)&lt;&gt;1,WEEKDAY($A1292)&lt;&gt;7),Q$1,0)))^($A1292-$A1291)*(1-0.5*(E1292/E1291-1))</f>
        <v>7.3030275467649171</v>
      </c>
      <c r="R1292" s="2">
        <f t="shared" si="104"/>
        <v>398.83367305675972</v>
      </c>
      <c r="S1292">
        <f>VLOOKUP(A1292,'VXZ-IV'!A$1:C$4500,3,0)</f>
        <v>398.68</v>
      </c>
      <c r="T1292" s="61">
        <f t="shared" si="102"/>
        <v>488.32672022519256</v>
      </c>
      <c r="V1292">
        <f>V1291*$E1292/$E1291*(1-(V$1+V$5+IF(AND(WEEKDAY(A1292)&lt;&gt;1,WEEKDAY(A1292)&lt;&gt;7),IF(A1292&lt;W$2,W$1,W$3),0)))^($A1292-$A1291)</f>
        <v>302816.09970099782</v>
      </c>
      <c r="X1292" s="63">
        <f>X1291*(1-X$1+IF(AND(WEEKDAY($A1292)&lt;&gt;1,WEEKDAY($A1292)&lt;&gt;7),-X$5,0))^($A1292-$A1291)*(1+(F1292/F1291-1))</f>
        <v>0.59084880955221375</v>
      </c>
      <c r="Y1292" s="63"/>
      <c r="Z1292" s="63">
        <f>Z1291*(1-Z$1+IF(AND(WEEKDAY($A1292)&lt;&gt;1,WEEKDAY($A1292)&lt;&gt;7),-Z$5,0))^($A1292-$A1291)*(1+2*(G1292/G1291-1))</f>
        <v>1163551219532.5566</v>
      </c>
      <c r="AA1292" s="63"/>
      <c r="AB1292">
        <f>ROW()</f>
        <v>1292</v>
      </c>
      <c r="AC1292">
        <f>B1292/C1292</f>
        <v>0.97600936220011703</v>
      </c>
      <c r="AD1292">
        <f>AD1291*(1-(AD$1+AD$5))^($A1292-$A1291)*(1+2*(E1292/E1291-1))</f>
        <v>4230360726.028194</v>
      </c>
      <c r="AG1292">
        <f t="shared" si="105"/>
        <v>2.2183226937023481</v>
      </c>
      <c r="AJ1292">
        <f>AJ1291*(1-AJ$1+J1291)^($A1292-$A1291)*(2-E1292/E1291)</f>
        <v>2.2059218243607934</v>
      </c>
      <c r="AL1292">
        <f>AL1291*(1-AL$1+J1292)^($A1292-$A1291)*(1+2*(E1292/E1291-1))</f>
        <v>234017051957.96527</v>
      </c>
      <c r="AN1292">
        <f>AN1291*(1-AN$1+J1292)^($A1292-$A1291)*(2-I1292/I1291)</f>
        <v>10.560891804343436</v>
      </c>
      <c r="AR1292" s="72">
        <f>Z1292/Z1291-1</f>
        <v>1.5229357330356352E-2</v>
      </c>
    </row>
    <row r="1293" spans="1:44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 s="73">
        <f>IFERROR(VLOOKUP(A1293,SHORTVOL!$A$2:$E$10000,5,0),"")</f>
        <v>27.26</v>
      </c>
      <c r="G1293" s="73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103"/>
        <v>347700.24136682472</v>
      </c>
      <c r="L1293">
        <f>VLOOKUP(A1293,'VXX-IV'!A$1:C$4500,3,0)</f>
        <v>86925.35</v>
      </c>
      <c r="M1293" s="10">
        <f t="shared" si="106"/>
        <v>2.9999866709403493</v>
      </c>
      <c r="N1293">
        <f t="shared" si="101"/>
        <v>338377544.93748963</v>
      </c>
      <c r="P1293">
        <f>P1292*(1-IF($A1293&lt;=P1288,P$1,P$1+IF(AND(WEEKDAY($A1293)&lt;&gt;1,WEEKDAY($A1293)&lt;&gt;7),Q$1,0)))^($A1293-$A1292)*(1-0.5*(E1293/E1292-1))</f>
        <v>7.4311419351049537</v>
      </c>
      <c r="R1293" s="2">
        <f t="shared" si="104"/>
        <v>386.9203417303786</v>
      </c>
      <c r="S1293">
        <f>VLOOKUP(A1293,'VXZ-IV'!A$1:C$4500,3,0)</f>
        <v>386.76</v>
      </c>
      <c r="T1293" s="61">
        <f t="shared" si="102"/>
        <v>473.74071272357543</v>
      </c>
      <c r="V1293">
        <f>V1292*$E1293/$E1292*(1-(V$1+V$5+IF(AND(WEEKDAY(A1293)&lt;&gt;1,WEEKDAY(A1293)&lt;&gt;7),IF(A1293&lt;W$2,W$1,W$3),0)))^($A1293-$A1292)</f>
        <v>292167.26659908931</v>
      </c>
      <c r="X1293" s="63">
        <f>X1292*(1-X$1+IF(AND(WEEKDAY($A1293)&lt;&gt;1,WEEKDAY($A1293)&lt;&gt;7),-X$5,0))^($A1293-$A1292)*(1+(F1293/F1292-1))</f>
        <v>0.61214943312754155</v>
      </c>
      <c r="Y1293" s="63"/>
      <c r="Z1293" s="63">
        <f>Z1292*(1-Z$1+IF(AND(WEEKDAY($A1293)&lt;&gt;1,WEEKDAY($A1293)&lt;&gt;7),-Z$5,0))^($A1293-$A1292)*(1+2*(G1293/G1292-1))</f>
        <v>1079230383053.1177</v>
      </c>
      <c r="AA1293" s="63"/>
      <c r="AB1293">
        <f>ROW()</f>
        <v>1293</v>
      </c>
      <c r="AC1293">
        <f>B1293/C1293</f>
        <v>0.97272182254196649</v>
      </c>
      <c r="AD1293">
        <f>AD1292*(1-(AD$1+AD$5))^($A1293-$A1292)*(1+2*(E1293/E1292-1))</f>
        <v>3932933235.0259914</v>
      </c>
      <c r="AG1293">
        <f t="shared" si="105"/>
        <v>2.29616372320839</v>
      </c>
      <c r="AJ1293">
        <f>AJ1292*(1-AJ$1+J1292)^($A1293-$A1292)*(2-E1293/E1292)</f>
        <v>2.2833619745068945</v>
      </c>
      <c r="AL1293">
        <f>AL1292*(1-AL$1+J1293)^($A1293-$A1292)*(1+2*(E1293/E1292-1))</f>
        <v>217562495641.77991</v>
      </c>
      <c r="AN1293">
        <f>AN1292*(1-AN$1+J1293)^($A1293-$A1292)*(2-I1293/I1292)</f>
        <v>10.87581420851777</v>
      </c>
      <c r="AR1293" s="72">
        <f>Z1293/Z1292-1</f>
        <v>-7.2468521422988097E-2</v>
      </c>
    </row>
    <row r="1294" spans="1:44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 s="73">
        <f>IFERROR(VLOOKUP(A1294,SHORTVOL!$A$2:$E$10000,5,0),"")</f>
        <v>26.76</v>
      </c>
      <c r="G1294" s="73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103"/>
        <v>352442.91378711566</v>
      </c>
      <c r="L1294">
        <f>VLOOKUP(A1294,'VXX-IV'!A$1:C$4500,3,0)</f>
        <v>88111.02</v>
      </c>
      <c r="M1294" s="10">
        <f t="shared" si="106"/>
        <v>2.9999867642789249</v>
      </c>
      <c r="N1294">
        <f t="shared" si="101"/>
        <v>345307281.30666649</v>
      </c>
      <c r="P1294">
        <f>P1293*(1-IF($A1294&lt;=P1289,P$1,P$1+IF(AND(WEEKDAY($A1294)&lt;&gt;1,WEEKDAY($A1294)&lt;&gt;7),Q$1,0)))^($A1294-$A1293)*(1-0.5*(E1294/E1293-1))</f>
        <v>7.3801974004408537</v>
      </c>
      <c r="R1294" s="2">
        <f t="shared" si="104"/>
        <v>389.83429626634256</v>
      </c>
      <c r="S1294">
        <f>VLOOKUP(A1294,'VXZ-IV'!A$1:C$4500,3,0)</f>
        <v>389.68</v>
      </c>
      <c r="T1294" s="61">
        <f t="shared" si="102"/>
        <v>477.30904745347573</v>
      </c>
      <c r="V1294">
        <f>V1293*$E1294/$E1293*(1-(V$1+V$5+IF(AND(WEEKDAY(A1294)&lt;&gt;1,WEEKDAY(A1294)&lt;&gt;7),IF(A1294&lt;W$2,W$1,W$3),0)))^($A1294-$A1293)</f>
        <v>296149.57436283666</v>
      </c>
      <c r="X1294" s="63">
        <f>X1293*(1-X$1+IF(AND(WEEKDAY($A1294)&lt;&gt;1,WEEKDAY($A1294)&lt;&gt;7),-X$5,0))^($A1294-$A1293)*(1+(F1294/F1293-1))</f>
        <v>0.60088836195755302</v>
      </c>
      <c r="Y1294" s="63"/>
      <c r="Z1294" s="63">
        <f>Z1293*(1-Z$1+IF(AND(WEEKDAY($A1294)&lt;&gt;1,WEEKDAY($A1294)&lt;&gt;7),-Z$5,0))^($A1294-$A1293)*(1+2*(G1294/G1293-1))</f>
        <v>1119324489531.1279</v>
      </c>
      <c r="AA1294" s="63"/>
      <c r="AB1294">
        <f>ROW()</f>
        <v>1294</v>
      </c>
      <c r="AC1294">
        <f>B1294/C1294</f>
        <v>0.98237367802585185</v>
      </c>
      <c r="AD1294">
        <f>AD1293*(1-(AD$1+AD$5))^($A1294-$A1293)*(1+2*(E1294/E1293-1))</f>
        <v>4040240037.6198597</v>
      </c>
      <c r="AG1294">
        <f t="shared" si="105"/>
        <v>2.2646940377767399</v>
      </c>
      <c r="AJ1294">
        <f>AJ1293*(1-AJ$1+J1293)^($A1294-$A1293)*(2-E1294/E1293)</f>
        <v>2.2521015397724349</v>
      </c>
      <c r="AL1294">
        <f>AL1293*(1-AL$1+J1294)^($A1294-$A1293)*(1+2*(E1294/E1293-1))</f>
        <v>223497145961.02948</v>
      </c>
      <c r="AN1294">
        <f>AN1293*(1-AN$1+J1294)^($A1294-$A1293)*(2-I1294/I1293)</f>
        <v>10.793358161712815</v>
      </c>
      <c r="AR1294" s="72">
        <f>Z1294/Z1293-1</f>
        <v>3.7150646523298247E-2</v>
      </c>
    </row>
    <row r="1295" spans="1:44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 s="73">
        <f>IFERROR(VLOOKUP(A1295,SHORTVOL!$A$2:$E$10000,5,0),"")</f>
        <v>28.07</v>
      </c>
      <c r="G1295" s="73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103"/>
        <v>337947.50787746056</v>
      </c>
      <c r="L1295">
        <f>VLOOKUP(A1295,'VXX-IV'!A$1:C$4500,3,0)</f>
        <v>84487.16</v>
      </c>
      <c r="M1295" s="10">
        <f t="shared" si="106"/>
        <v>2.999986600063969</v>
      </c>
      <c r="N1295">
        <f t="shared" si="101"/>
        <v>324010587.24146056</v>
      </c>
      <c r="P1295">
        <f>P1294*(1-IF($A1295&lt;=P1290,P$1,P$1+IF(AND(WEEKDAY($A1295)&lt;&gt;1,WEEKDAY($A1295)&lt;&gt;7),Q$1,0)))^($A1295-$A1294)*(1-0.5*(E1295/E1294-1))</f>
        <v>7.5317028439063529</v>
      </c>
      <c r="R1295" s="2">
        <f t="shared" si="104"/>
        <v>379.89128804841687</v>
      </c>
      <c r="S1295">
        <f>VLOOKUP(A1295,'VXZ-IV'!A$1:C$4500,3,0)</f>
        <v>379.76</v>
      </c>
      <c r="T1295" s="61">
        <f t="shared" si="102"/>
        <v>465.13544161890286</v>
      </c>
      <c r="V1295">
        <f>V1294*$E1295/$E1294*(1-(V$1+V$5+IF(AND(WEEKDAY(A1295)&lt;&gt;1,WEEKDAY(A1295)&lt;&gt;7),IF(A1295&lt;W$2,W$1,W$3),0)))^($A1295-$A1294)</f>
        <v>283966.57410613081</v>
      </c>
      <c r="X1295" s="63">
        <f>X1294*(1-X$1+IF(AND(WEEKDAY($A1295)&lt;&gt;1,WEEKDAY($A1295)&lt;&gt;7),-X$5,0))^($A1295-$A1294)*(1+(F1295/F1294-1))</f>
        <v>0.63026933794399453</v>
      </c>
      <c r="Y1295" s="63"/>
      <c r="Z1295" s="63">
        <f>Z1294*(1-Z$1+IF(AND(WEEKDAY($A1295)&lt;&gt;1,WEEKDAY($A1295)&lt;&gt;7),-Z$5,0))^($A1295-$A1294)*(1+2*(G1295/G1294-1))</f>
        <v>1009689561465.2844</v>
      </c>
      <c r="AA1295" s="63"/>
      <c r="AB1295">
        <f>ROW()</f>
        <v>1295</v>
      </c>
      <c r="AC1295">
        <f>B1295/C1295</f>
        <v>0.97653869591712361</v>
      </c>
      <c r="AD1295">
        <f>AD1294*(1-(AD$1+AD$5))^($A1295-$A1294)*(1+2*(E1295/E1294-1))</f>
        <v>3707923213.571805</v>
      </c>
      <c r="AG1295">
        <f t="shared" si="105"/>
        <v>2.3576867283419087</v>
      </c>
      <c r="AJ1295">
        <f>AJ1294*(1-AJ$1+J1294)^($A1295-$A1294)*(2-E1295/E1294)</f>
        <v>2.344612345007163</v>
      </c>
      <c r="AL1295">
        <f>AL1294*(1-AL$1+J1295)^($A1295-$A1294)*(1+2*(E1295/E1294-1))</f>
        <v>205112865055.44376</v>
      </c>
      <c r="AN1295">
        <f>AN1294*(1-AN$1+J1295)^($A1295-$A1294)*(2-I1295/I1294)</f>
        <v>11.068103668446035</v>
      </c>
      <c r="AR1295" s="72">
        <f>Z1295/Z1294-1</f>
        <v>-9.7947404073834177E-2</v>
      </c>
    </row>
    <row r="1296" spans="1:44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 s="73">
        <f>IFERROR(VLOOKUP(A1296,SHORTVOL!$A$2:$E$10000,5,0),"")</f>
        <v>27.87</v>
      </c>
      <c r="G1296" s="73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103"/>
        <v>340144.3749172152</v>
      </c>
      <c r="L1296">
        <f>VLOOKUP(A1296,'VXX-IV'!A$1:C$4500,3,0)</f>
        <v>85036.37</v>
      </c>
      <c r="M1296" s="10">
        <f t="shared" si="106"/>
        <v>2.9999870045865693</v>
      </c>
      <c r="N1296">
        <f t="shared" si="101"/>
        <v>327188476.05126798</v>
      </c>
      <c r="P1296">
        <f>P1295*(1-IF($A1296&lt;=P1291,P$1,P$1+IF(AND(WEEKDAY($A1296)&lt;&gt;1,WEEKDAY($A1296)&lt;&gt;7),Q$1,0)))^($A1296-$A1295)*(1-0.5*(E1296/E1295-1))</f>
        <v>7.5064201714045611</v>
      </c>
      <c r="R1296" s="2">
        <f t="shared" si="104"/>
        <v>381.17036915411285</v>
      </c>
      <c r="S1296">
        <f>VLOOKUP(A1296,'VXZ-IV'!A$1:C$4500,3,0)</f>
        <v>381.04</v>
      </c>
      <c r="T1296" s="61">
        <f t="shared" si="102"/>
        <v>466.70307130405541</v>
      </c>
      <c r="V1296">
        <f>V1295*$E1296/$E1295*(1-(V$1+V$5+IF(AND(WEEKDAY(A1296)&lt;&gt;1,WEEKDAY(A1296)&lt;&gt;7),IF(A1296&lt;W$2,W$1,W$3),0)))^($A1296-$A1295)</f>
        <v>285804.16551453015</v>
      </c>
      <c r="X1296" s="63">
        <f>X1295*(1-X$1+IF(AND(WEEKDAY($A1296)&lt;&gt;1,WEEKDAY($A1296)&lt;&gt;7),-X$5,0))^($A1296-$A1295)*(1+(F1296/F1295-1))</f>
        <v>0.62567526447688504</v>
      </c>
      <c r="Y1296" s="63"/>
      <c r="Z1296" s="63">
        <f>Z1295*(1-Z$1+IF(AND(WEEKDAY($A1296)&lt;&gt;1,WEEKDAY($A1296)&lt;&gt;7),-Z$5,0))^($A1296-$A1295)*(1+2*(G1296/G1295-1))</f>
        <v>1023935272915.541</v>
      </c>
      <c r="AA1296" s="63"/>
      <c r="AB1296">
        <f>ROW()</f>
        <v>1296</v>
      </c>
      <c r="AC1296">
        <f>B1296/C1296</f>
        <v>0.98442647499251268</v>
      </c>
      <c r="AD1296">
        <f>AD1295*(1-(AD$1+AD$5))^($A1296-$A1295)*(1+2*(E1296/E1295-1))</f>
        <v>3756176713.8956089</v>
      </c>
      <c r="AG1296">
        <f t="shared" si="105"/>
        <v>2.3418977200123399</v>
      </c>
      <c r="AJ1296">
        <f>AJ1295*(1-AJ$1+J1295)^($A1296-$A1295)*(2-E1296/E1295)</f>
        <v>2.3290157502543387</v>
      </c>
      <c r="AL1296">
        <f>AL1295*(1-AL$1+J1296)^($A1296-$A1295)*(1+2*(E1296/E1295-1))</f>
        <v>207778243575.28873</v>
      </c>
      <c r="AN1296">
        <f>AN1295*(1-AN$1+J1296)^($A1296-$A1295)*(2-I1296/I1295)</f>
        <v>11.029156277288873</v>
      </c>
      <c r="AR1296" s="72">
        <f>Z1296/Z1295-1</f>
        <v>1.4109001413843414E-2</v>
      </c>
    </row>
    <row r="1297" spans="1:44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 s="73">
        <f>IFERROR(VLOOKUP(A1297,SHORTVOL!$A$2:$E$10000,5,0),"")</f>
        <v>27.93</v>
      </c>
      <c r="G1297" s="73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103"/>
        <v>337716.31132010772</v>
      </c>
      <c r="L1297">
        <f>VLOOKUP(A1297,'VXX-IV'!A$1:C$4500,3,0)</f>
        <v>84429.36</v>
      </c>
      <c r="M1297" s="10">
        <f t="shared" si="106"/>
        <v>2.9999866316659007</v>
      </c>
      <c r="N1297">
        <f t="shared" si="101"/>
        <v>323691289.62977839</v>
      </c>
      <c r="P1297">
        <f>P1296*(1-IF($A1297&lt;=P1292,P$1,P$1+IF(AND(WEEKDAY($A1297)&lt;&gt;1,WEEKDAY($A1297)&lt;&gt;7),Q$1,0)))^($A1297-$A1296)*(1-0.5*(E1297/E1296-1))</f>
        <v>7.5329447381973589</v>
      </c>
      <c r="R1297" s="2">
        <f t="shared" si="104"/>
        <v>381.21633422276687</v>
      </c>
      <c r="S1297">
        <f>VLOOKUP(A1297,'VXZ-IV'!A$1:C$4500,3,0)</f>
        <v>381.08</v>
      </c>
      <c r="T1297" s="61">
        <f t="shared" si="102"/>
        <v>466.75986223110584</v>
      </c>
      <c r="V1297">
        <f>V1296*$E1297/$E1296*(1-(V$1+V$5+IF(AND(WEEKDAY(A1297)&lt;&gt;1,WEEKDAY(A1297)&lt;&gt;7),IF(A1297&lt;W$2,W$1,W$3),0)))^($A1297-$A1296)</f>
        <v>283761.24575163762</v>
      </c>
      <c r="X1297" s="63">
        <f>X1296*(1-X$1+IF(AND(WEEKDAY($A1297)&lt;&gt;1,WEEKDAY($A1297)&lt;&gt;7),-X$5,0))^($A1297-$A1296)*(1+(F1297/F1296-1))</f>
        <v>0.62698772188218599</v>
      </c>
      <c r="Y1297" s="63"/>
      <c r="Z1297" s="63">
        <f>Z1296*(1-Z$1+IF(AND(WEEKDAY($A1297)&lt;&gt;1,WEEKDAY($A1297)&lt;&gt;7),-Z$5,0))^($A1297-$A1296)*(1+2*(G1297/G1296-1))</f>
        <v>1019095204341.8207</v>
      </c>
      <c r="AA1297" s="63"/>
      <c r="AB1297">
        <f>ROW()</f>
        <v>1297</v>
      </c>
      <c r="AC1297">
        <f>B1297/C1297</f>
        <v>0.97039975587427518</v>
      </c>
      <c r="AD1297">
        <f>AD1296*(1-(AD$1+AD$5))^($A1297-$A1296)*(1+2*(E1297/E1296-1))</f>
        <v>3702568427.2500353</v>
      </c>
      <c r="AG1297">
        <f t="shared" si="105"/>
        <v>2.3584607947209486</v>
      </c>
      <c r="AJ1297">
        <f>AJ1296*(1-AJ$1+J1296)^($A1297-$A1296)*(2-E1297/E1296)</f>
        <v>2.345522591786533</v>
      </c>
      <c r="AL1297">
        <f>AL1296*(1-AL$1+J1297)^($A1297-$A1296)*(1+2*(E1297/E1296-1))</f>
        <v>204811549574.65488</v>
      </c>
      <c r="AN1297">
        <f>AN1296*(1-AN$1+J1297)^($A1297-$A1296)*(2-I1297/I1296)</f>
        <v>11.027266121416316</v>
      </c>
      <c r="AR1297" s="72">
        <f>Z1297/Z1296-1</f>
        <v>-4.7269282558640713E-3</v>
      </c>
    </row>
    <row r="1298" spans="1:44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 s="73">
        <f>IFERROR(VLOOKUP(A1298,SHORTVOL!$A$2:$E$10000,5,0),"")</f>
        <v>27.04</v>
      </c>
      <c r="G1298" s="73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103"/>
        <v>348977.1283344223</v>
      </c>
      <c r="L1298">
        <f>VLOOKUP(A1298,'VXX-IV'!A$1:C$4500,3,0)</f>
        <v>87244.57</v>
      </c>
      <c r="M1298" s="10">
        <f t="shared" si="106"/>
        <v>2.9999867995729965</v>
      </c>
      <c r="N1298">
        <f t="shared" si="101"/>
        <v>339887445.6488151</v>
      </c>
      <c r="P1298">
        <f>P1297*(1-IF($A1298&lt;=P1293,P$1,P$1+IF(AND(WEEKDAY($A1298)&lt;&gt;1,WEEKDAY($A1298)&lt;&gt;7),Q$1,0)))^($A1298-$A1297)*(1-0.5*(E1298/E1297-1))</f>
        <v>7.4070876646577295</v>
      </c>
      <c r="R1298" s="2">
        <f t="shared" si="104"/>
        <v>387.06500721590533</v>
      </c>
      <c r="S1298">
        <f>VLOOKUP(A1298,'VXZ-IV'!A$1:C$4500,3,0)</f>
        <v>386.92</v>
      </c>
      <c r="T1298" s="61">
        <f t="shared" si="102"/>
        <v>473.92147507618984</v>
      </c>
      <c r="V1298">
        <f>V1297*$E1298/$E1297*(1-(V$1+V$5+IF(AND(WEEKDAY(A1298)&lt;&gt;1,WEEKDAY(A1298)&lt;&gt;7),IF(A1298&lt;W$2,W$1,W$3),0)))^($A1298-$A1297)</f>
        <v>293220.19779702823</v>
      </c>
      <c r="X1298" s="63">
        <f>X1297*(1-X$1+IF(AND(WEEKDAY($A1298)&lt;&gt;1,WEEKDAY($A1298)&lt;&gt;7),-X$5,0))^($A1298-$A1297)*(1+(F1298/F1297-1))</f>
        <v>0.60697509424771612</v>
      </c>
      <c r="Y1298" s="63"/>
      <c r="Z1298" s="63">
        <f>Z1297*(1-Z$1+IF(AND(WEEKDAY($A1298)&lt;&gt;1,WEEKDAY($A1298)&lt;&gt;7),-Z$5,0))^($A1298-$A1297)*(1+2*(G1298/G1297-1))</f>
        <v>1084081032305.741</v>
      </c>
      <c r="AA1298" s="63"/>
      <c r="AB1298">
        <f>ROW()</f>
        <v>1298</v>
      </c>
      <c r="AC1298">
        <f>B1298/C1298</f>
        <v>0.99467927874667461</v>
      </c>
      <c r="AD1298">
        <f>AD1297*(1-(AD$1+AD$5))^($A1298-$A1297)*(1+2*(E1298/E1297-1))</f>
        <v>3949499720.6953731</v>
      </c>
      <c r="AG1298">
        <f t="shared" si="105"/>
        <v>2.2796671171575422</v>
      </c>
      <c r="AJ1298">
        <f>AJ1297*(1-AJ$1+J1297)^($A1298-$A1297)*(2-E1298/E1297)</f>
        <v>2.2671948758321019</v>
      </c>
      <c r="AL1298">
        <f>AL1297*(1-AL$1+J1298)^($A1298-$A1297)*(1+2*(E1298/E1297-1))</f>
        <v>218469458670.46866</v>
      </c>
      <c r="AN1298">
        <f>AN1297*(1-AN$1+J1298)^($A1298-$A1297)*(2-I1298/I1297)</f>
        <v>10.857525197652729</v>
      </c>
      <c r="AR1298" s="72">
        <f>Z1298/Z1297-1</f>
        <v>6.3768161882275853E-2</v>
      </c>
    </row>
    <row r="1299" spans="1:44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 s="73">
        <f>IFERROR(VLOOKUP(A1299,SHORTVOL!$A$2:$E$10000,5,0),"")</f>
        <v>28.24</v>
      </c>
      <c r="G1299" s="73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103"/>
        <v>334279.44575103157</v>
      </c>
      <c r="L1299">
        <f>VLOOKUP(A1299,'VXX-IV'!A$1:C$4500,3,0)</f>
        <v>83570.13</v>
      </c>
      <c r="M1299" s="10">
        <f t="shared" si="106"/>
        <v>2.9999871455391007</v>
      </c>
      <c r="N1299">
        <f t="shared" si="101"/>
        <v>318421309.80450195</v>
      </c>
      <c r="P1299">
        <f>P1298*(1-IF($A1299&lt;=P1294,P$1,P$1+IF(AND(WEEKDAY($A1299)&lt;&gt;1,WEEKDAY($A1299)&lt;&gt;7),Q$1,0)))^($A1299-$A1298)*(1-0.5*(E1299/E1298-1))</f>
        <v>7.5628041326625812</v>
      </c>
      <c r="R1299" s="2">
        <f t="shared" si="104"/>
        <v>375.27656038427085</v>
      </c>
      <c r="S1299">
        <f>VLOOKUP(A1299,'VXZ-IV'!A$1:C$4500,3,0)</f>
        <v>375.12</v>
      </c>
      <c r="T1299" s="61">
        <f t="shared" si="102"/>
        <v>459.4882323481782</v>
      </c>
      <c r="V1299">
        <f>V1298*$E1299/$E1298*(1-(V$1+V$5+IF(AND(WEEKDAY(A1299)&lt;&gt;1,WEEKDAY(A1299)&lt;&gt;7),IF(A1299&lt;W$2,W$1,W$3),0)))^($A1299-$A1298)</f>
        <v>280868.01317573321</v>
      </c>
      <c r="X1299" s="63">
        <f>X1298*(1-X$1+IF(AND(WEEKDAY($A1299)&lt;&gt;1,WEEKDAY($A1299)&lt;&gt;7),-X$5,0))^($A1299-$A1298)*(1+(F1299/F1298-1))</f>
        <v>0.63387695021448298</v>
      </c>
      <c r="Y1299" s="63"/>
      <c r="Z1299" s="63">
        <f>Z1298*(1-Z$1+IF(AND(WEEKDAY($A1299)&lt;&gt;1,WEEKDAY($A1299)&lt;&gt;7),-Z$5,0))^($A1299-$A1298)*(1+2*(G1299/G1298-1))</f>
        <v>987803203661.78516</v>
      </c>
      <c r="AA1299" s="63"/>
      <c r="AB1299">
        <f>ROW()</f>
        <v>1299</v>
      </c>
      <c r="AC1299">
        <f>B1299/C1299</f>
        <v>0.97271317829457371</v>
      </c>
      <c r="AD1299">
        <f>AD1298*(1-(AD$1+AD$5))^($A1299-$A1298)*(1+2*(E1299/E1298-1))</f>
        <v>3616842502.9506345</v>
      </c>
      <c r="AG1299">
        <f t="shared" si="105"/>
        <v>2.3755268360089579</v>
      </c>
      <c r="AJ1299">
        <f>AJ1298*(1-AJ$1+J1298)^($A1299-$A1298)*(2-E1299/E1298)</f>
        <v>2.3625652664583225</v>
      </c>
      <c r="AL1299">
        <f>AL1298*(1-AL$1+J1299)^($A1299-$A1298)*(1+2*(E1299/E1298-1))</f>
        <v>200067035933.52551</v>
      </c>
      <c r="AN1299">
        <f>AN1298*(1-AN$1+J1299)^($A1299-$A1298)*(2-I1299/I1298)</f>
        <v>11.187647368261752</v>
      </c>
      <c r="AR1299" s="72">
        <f>Z1299/Z1298-1</f>
        <v>-8.8810546236734456E-2</v>
      </c>
    </row>
    <row r="1300" spans="1:44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 s="73">
        <f>IFERROR(VLOOKUP(A1300,SHORTVOL!$A$2:$E$10000,5,0),"")</f>
        <v>27.61</v>
      </c>
      <c r="G1300" s="73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103"/>
        <v>342549.34913013224</v>
      </c>
      <c r="L1300">
        <f>VLOOKUP(A1300,'VXX-IV'!A$1:C$4500,3,0)</f>
        <v>85637.62</v>
      </c>
      <c r="M1300" s="10">
        <f t="shared" si="106"/>
        <v>2.9999867947069552</v>
      </c>
      <c r="N1300">
        <f t="shared" si="101"/>
        <v>330243942.70862085</v>
      </c>
      <c r="P1300">
        <f>P1299*(1-IF($A1300&lt;=P1295,P$1,P$1+IF(AND(WEEKDAY($A1300)&lt;&gt;1,WEEKDAY($A1300)&lt;&gt;7),Q$1,0)))^($A1300-$A1299)*(1-0.5*(E1300/E1299-1))</f>
        <v>7.4689851259743953</v>
      </c>
      <c r="R1300" s="2">
        <f t="shared" si="104"/>
        <v>379.20884378008242</v>
      </c>
      <c r="S1300">
        <f>VLOOKUP(A1300,'VXZ-IV'!A$1:C$4500,3,0)</f>
        <v>379.08</v>
      </c>
      <c r="T1300" s="61">
        <f t="shared" si="102"/>
        <v>464.30342490797415</v>
      </c>
      <c r="V1300">
        <f>V1299*$E1300/$E1299*(1-(V$1+V$5+IF(AND(WEEKDAY(A1300)&lt;&gt;1,WEEKDAY(A1300)&lt;&gt;7),IF(A1300&lt;W$2,W$1,W$3),0)))^($A1300-$A1299)</f>
        <v>287813.80909284303</v>
      </c>
      <c r="X1300" s="63">
        <f>X1299*(1-X$1+IF(AND(WEEKDAY($A1300)&lt;&gt;1,WEEKDAY($A1300)&lt;&gt;7),-X$5,0))^($A1300-$A1299)*(1+(F1300/F1299-1))</f>
        <v>0.61970179967624051</v>
      </c>
      <c r="Y1300" s="63"/>
      <c r="Z1300" s="63">
        <f>Z1299*(1-Z$1+IF(AND(WEEKDAY($A1300)&lt;&gt;1,WEEKDAY($A1300)&lt;&gt;7),-Z$5,0))^($A1300-$A1299)*(1+2*(G1300/G1299-1))</f>
        <v>1031691616644.5276</v>
      </c>
      <c r="AA1300" s="63"/>
      <c r="AB1300">
        <f>ROW()</f>
        <v>1300</v>
      </c>
      <c r="AC1300">
        <f>B1300/C1300</f>
        <v>0.9969897652016857</v>
      </c>
      <c r="AD1300">
        <f>AD1299*(1-(AD$1+AD$5))^($A1300-$A1299)*(1+2*(E1300/E1299-1))</f>
        <v>3795815055.4946799</v>
      </c>
      <c r="AG1300">
        <f t="shared" si="105"/>
        <v>2.3166027191756733</v>
      </c>
      <c r="AJ1300">
        <f>AJ1299*(1-AJ$1+J1299)^($A1300-$A1299)*(2-E1300/E1299)</f>
        <v>2.3039969139931515</v>
      </c>
      <c r="AL1300">
        <f>AL1299*(1-AL$1+J1300)^($A1300-$A1299)*(1+2*(E1300/E1299-1))</f>
        <v>209965663927.41815</v>
      </c>
      <c r="AN1300">
        <f>AN1299*(1-AN$1+J1300)^($A1300-$A1299)*(2-I1300/I1299)</f>
        <v>11.069851215313619</v>
      </c>
      <c r="AR1300" s="72">
        <f>Z1300/Z1299-1</f>
        <v>4.443032055377838E-2</v>
      </c>
    </row>
    <row r="1301" spans="1:44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 s="73">
        <f>IFERROR(VLOOKUP(A1301,SHORTVOL!$A$2:$E$10000,5,0),"")</f>
        <v>29.56</v>
      </c>
      <c r="G1301" s="73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103"/>
        <v>317497.65948977426</v>
      </c>
      <c r="L1301">
        <f>VLOOKUP(A1301,'VXX-IV'!A$1:C$4500,3,0)</f>
        <v>79374.679999999993</v>
      </c>
      <c r="M1301" s="10">
        <f t="shared" si="106"/>
        <v>2.9999866391873868</v>
      </c>
      <c r="N1301">
        <f t="shared" si="101"/>
        <v>294033619.54941463</v>
      </c>
      <c r="P1301">
        <f>P1300*(1-IF($A1301&lt;=P1296,P$1,P$1+IF(AND(WEEKDAY($A1301)&lt;&gt;1,WEEKDAY($A1301)&lt;&gt;7),Q$1,0)))^($A1301-$A1300)*(1-0.5*(E1301/E1300-1))</f>
        <v>7.7413012997988435</v>
      </c>
      <c r="R1301" s="2">
        <f t="shared" si="104"/>
        <v>353.69440251401056</v>
      </c>
      <c r="S1301">
        <f>VLOOKUP(A1301,'VXZ-IV'!A$1:C$4500,3,0)</f>
        <v>353.56</v>
      </c>
      <c r="T1301" s="61">
        <f t="shared" si="102"/>
        <v>433.06495898446229</v>
      </c>
      <c r="V1301">
        <f>V1300*$E1301/$E1300*(1-(V$1+V$5+IF(AND(WEEKDAY(A1301)&lt;&gt;1,WEEKDAY(A1301)&lt;&gt;7),IF(A1301&lt;W$2,W$1,W$3),0)))^($A1301-$A1300)</f>
        <v>266757.04894333205</v>
      </c>
      <c r="X1301" s="63">
        <f>X1300*(1-X$1+IF(AND(WEEKDAY($A1301)&lt;&gt;1,WEEKDAY($A1301)&lt;&gt;7),-X$5,0))^($A1301-$A1300)*(1+(F1301/F1300-1))</f>
        <v>0.6633596185248376</v>
      </c>
      <c r="Y1301" s="63"/>
      <c r="Z1301" s="63">
        <f>Z1300*(1-Z$1+IF(AND(WEEKDAY($A1301)&lt;&gt;1,WEEKDAY($A1301)&lt;&gt;7),-Z$5,0))^($A1301-$A1300)*(1+2*(G1301/G1300-1))</f>
        <v>885441052503.72339</v>
      </c>
      <c r="AA1301" s="63"/>
      <c r="AB1301">
        <f>ROW()</f>
        <v>1301</v>
      </c>
      <c r="AC1301">
        <f>B1301/C1301</f>
        <v>0.96829971181556185</v>
      </c>
      <c r="AD1301">
        <f>AD1300*(1-(AD$1+AD$5))^($A1301-$A1300)*(1+2*(E1301/E1300-1))</f>
        <v>3240683062.4316773</v>
      </c>
      <c r="AG1301">
        <f t="shared" si="105"/>
        <v>2.4855551649443957</v>
      </c>
      <c r="AJ1301">
        <f>AJ1300*(1-AJ$1+J1300)^($A1301-$A1300)*(2-E1301/E1300)</f>
        <v>2.4721402741383414</v>
      </c>
      <c r="AL1301">
        <f>AL1300*(1-AL$1+J1301)^($A1301-$A1300)*(1+2*(E1301/E1300-1))</f>
        <v>179255091215.97421</v>
      </c>
      <c r="AN1301">
        <f>AN1300*(1-AN$1+J1301)^($A1301-$A1300)*(2-I1301/I1300)</f>
        <v>11.812958860706884</v>
      </c>
      <c r="AR1301" s="72">
        <f>Z1301/Z1300-1</f>
        <v>-0.14175802321285635</v>
      </c>
    </row>
    <row r="1302" spans="1:44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 s="73">
        <f>IFERROR(VLOOKUP(A1302,SHORTVOL!$A$2:$E$10000,5,0),"")</f>
        <v>30.16</v>
      </c>
      <c r="G1302" s="73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103"/>
        <v>312483.42168532469</v>
      </c>
      <c r="L1302">
        <f>VLOOKUP(A1302,'VXX-IV'!A$1:C$4500,3,0)</f>
        <v>78121.11</v>
      </c>
      <c r="M1302" s="10">
        <f t="shared" si="106"/>
        <v>2.9999869649231137</v>
      </c>
      <c r="N1302">
        <f t="shared" si="101"/>
        <v>287073695.42027754</v>
      </c>
      <c r="P1302">
        <f>P1301*(1-IF($A1302&lt;=P1297,P$1,P$1+IF(AND(WEEKDAY($A1302)&lt;&gt;1,WEEKDAY($A1302)&lt;&gt;7),Q$1,0)))^($A1302-$A1301)*(1-0.5*(E1302/E1301-1))</f>
        <v>7.8021542355397013</v>
      </c>
      <c r="R1302" s="2">
        <f t="shared" si="104"/>
        <v>354.63070406022712</v>
      </c>
      <c r="S1302">
        <f>VLOOKUP(A1302,'VXZ-IV'!A$1:C$4500,3,0)</f>
        <v>354.48</v>
      </c>
      <c r="T1302" s="61">
        <f t="shared" si="102"/>
        <v>434.21184651429445</v>
      </c>
      <c r="V1302">
        <f>V1301*$E1302/$E1301*(1-(V$1+V$5+IF(AND(WEEKDAY(A1302)&lt;&gt;1,WEEKDAY(A1302)&lt;&gt;7),IF(A1302&lt;W$2,W$1,W$3),0)))^($A1302-$A1301)</f>
        <v>262541.64514478541</v>
      </c>
      <c r="X1302" s="63">
        <f>X1301*(1-X$1+IF(AND(WEEKDAY($A1302)&lt;&gt;1,WEEKDAY($A1302)&lt;&gt;7),-X$5,0))^($A1302-$A1301)*(1+(F1302/F1301-1))</f>
        <v>0.67678702109054434</v>
      </c>
      <c r="Y1302" s="63"/>
      <c r="Z1302" s="63">
        <f>Z1301*(1-Z$1+IF(AND(WEEKDAY($A1302)&lt;&gt;1,WEEKDAY($A1302)&lt;&gt;7),-Z$5,0))^($A1302-$A1301)*(1+2*(G1302/G1301-1))</f>
        <v>849485585803.98987</v>
      </c>
      <c r="AA1302" s="63"/>
      <c r="AB1302">
        <f>ROW()</f>
        <v>1302</v>
      </c>
      <c r="AC1302">
        <f>B1302/C1302</f>
        <v>0.94674556213017746</v>
      </c>
      <c r="AD1302">
        <f>AD1301*(1-(AD$1+AD$5))^($A1302-$A1301)*(1+2*(E1302/E1301-1))</f>
        <v>3138339616.5890393</v>
      </c>
      <c r="AG1302">
        <f t="shared" si="105"/>
        <v>2.5246449563907949</v>
      </c>
      <c r="AJ1302">
        <f>AJ1301*(1-AJ$1+J1301)^($A1302-$A1301)*(2-E1302/E1301)</f>
        <v>2.5110560793698657</v>
      </c>
      <c r="AL1302">
        <f>AL1301*(1-AL$1+J1302)^($A1302-$A1301)*(1+2*(E1302/E1301-1))</f>
        <v>173592962218.8895</v>
      </c>
      <c r="AN1302">
        <f>AN1301*(1-AN$1+J1302)^($A1302-$A1301)*(2-I1302/I1301)</f>
        <v>11.781084322308564</v>
      </c>
      <c r="AR1302" s="72">
        <f>Z1302/Z1301-1</f>
        <v>-4.0607408701080483E-2</v>
      </c>
    </row>
    <row r="1303" spans="1:44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 s="73">
        <f>IFERROR(VLOOKUP(A1303,SHORTVOL!$A$2:$E$10000,5,0),"")</f>
        <v>29.85</v>
      </c>
      <c r="G1303" s="73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103"/>
        <v>313505.28187922854</v>
      </c>
      <c r="L1303">
        <f>VLOOKUP(A1303,'VXX-IV'!A$1:C$4500,3,0)</f>
        <v>78376.58</v>
      </c>
      <c r="M1303" s="10">
        <f t="shared" si="106"/>
        <v>2.9999867547069359</v>
      </c>
      <c r="N1303">
        <f t="shared" si="101"/>
        <v>288487414.49834418</v>
      </c>
      <c r="P1303">
        <f>P1302*(1-IF($A1303&lt;=P1298,P$1,P$1+IF(AND(WEEKDAY($A1303)&lt;&gt;1,WEEKDAY($A1303)&lt;&gt;7),Q$1,0)))^($A1303-$A1302)*(1-0.5*(E1303/E1302-1))</f>
        <v>7.789118978697255</v>
      </c>
      <c r="R1303" s="2">
        <f t="shared" si="104"/>
        <v>358.23664758909098</v>
      </c>
      <c r="S1303">
        <f>VLOOKUP(A1303,'VXZ-IV'!A$1:C$4500,3,0)</f>
        <v>358.08</v>
      </c>
      <c r="T1303" s="61">
        <f t="shared" si="102"/>
        <v>438.62746493291797</v>
      </c>
      <c r="V1303">
        <f>V1302*$E1303/$E1302*(1-(V$1+V$5+IF(AND(WEEKDAY(A1303)&lt;&gt;1,WEEKDAY(A1303)&lt;&gt;7),IF(A1303&lt;W$2,W$1,W$3),0)))^($A1303-$A1302)</f>
        <v>263397.69362178998</v>
      </c>
      <c r="X1303" s="63">
        <f>X1302*(1-X$1+IF(AND(WEEKDAY($A1303)&lt;&gt;1,WEEKDAY($A1303)&lt;&gt;7),-X$5,0))^($A1303-$A1302)*(1+(F1303/F1302-1))</f>
        <v>0.66979376925583234</v>
      </c>
      <c r="Y1303" s="63"/>
      <c r="Z1303" s="63">
        <f>Z1302*(1-Z$1+IF(AND(WEEKDAY($A1303)&lt;&gt;1,WEEKDAY($A1303)&lt;&gt;7),-Z$5,0))^($A1303-$A1302)*(1+2*(G1303/G1302-1))</f>
        <v>866811121573.05017</v>
      </c>
      <c r="AA1303" s="63"/>
      <c r="AB1303">
        <f>ROW()</f>
        <v>1303</v>
      </c>
      <c r="AC1303">
        <f>B1303/C1303</f>
        <v>0.94437215354586868</v>
      </c>
      <c r="AD1303">
        <f>AD1302*(1-(AD$1+AD$5))^($A1303-$A1302)*(1+2*(E1303/E1302-1))</f>
        <v>3158880183.3868008</v>
      </c>
      <c r="AG1303">
        <f t="shared" si="105"/>
        <v>2.5162229840662196</v>
      </c>
      <c r="AJ1303">
        <f>AJ1302*(1-AJ$1+J1302)^($A1303-$A1302)*(2-E1303/E1302)</f>
        <v>2.5027163022753864</v>
      </c>
      <c r="AL1303">
        <f>AL1302*(1-AL$1+J1303)^($A1303-$A1302)*(1+2*(E1303/E1302-1))</f>
        <v>174728023075.64951</v>
      </c>
      <c r="AN1303">
        <f>AN1302*(1-AN$1+J1303)^($A1303-$A1302)*(2-I1303/I1302)</f>
        <v>11.660691015736749</v>
      </c>
      <c r="AR1303" s="72">
        <f>Z1303/Z1302-1</f>
        <v>2.039532636997321E-2</v>
      </c>
    </row>
    <row r="1304" spans="1:44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 s="73">
        <f>IFERROR(VLOOKUP(A1304,SHORTVOL!$A$2:$E$10000,5,0),"")</f>
        <v>27.77</v>
      </c>
      <c r="G1304" s="73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103"/>
        <v>330810.75565942784</v>
      </c>
      <c r="L1304">
        <f>VLOOKUP(A1304,'VXX-IV'!A$1:C$4500,3,0)</f>
        <v>82702.97</v>
      </c>
      <c r="M1304" s="10">
        <f t="shared" si="106"/>
        <v>2.9999864050762364</v>
      </c>
      <c r="N1304">
        <f t="shared" si="101"/>
        <v>312380049.58920801</v>
      </c>
      <c r="P1304">
        <f>P1303*(1-IF($A1304&lt;=P1299,P$1,P$1+IF(AND(WEEKDAY($A1304)&lt;&gt;1,WEEKDAY($A1304)&lt;&gt;7),Q$1,0)))^($A1304-$A1303)*(1-0.5*(E1304/E1303-1))</f>
        <v>7.5738623086354391</v>
      </c>
      <c r="R1304" s="2">
        <f t="shared" si="104"/>
        <v>366.85753403048278</v>
      </c>
      <c r="S1304">
        <f>VLOOKUP(A1304,'VXZ-IV'!A$1:C$4500,3,0)</f>
        <v>366.72</v>
      </c>
      <c r="T1304" s="61">
        <f t="shared" si="102"/>
        <v>449.1834310488677</v>
      </c>
      <c r="V1304">
        <f>V1303*$E1304/$E1303*(1-(V$1+V$5+IF(AND(WEEKDAY(A1304)&lt;&gt;1,WEEKDAY(A1304)&lt;&gt;7),IF(A1304&lt;W$2,W$1,W$3),0)))^($A1304-$A1303)</f>
        <v>277934.65134801093</v>
      </c>
      <c r="X1304" s="63">
        <f>X1303*(1-X$1+IF(AND(WEEKDAY($A1304)&lt;&gt;1,WEEKDAY($A1304)&lt;&gt;7),-X$5,0))^($A1304-$A1303)*(1+(F1304/F1303-1))</f>
        <v>0.62308705824913035</v>
      </c>
      <c r="Y1304" s="63"/>
      <c r="Z1304" s="63">
        <f>Z1303*(1-Z$1+IF(AND(WEEKDAY($A1304)&lt;&gt;1,WEEKDAY($A1304)&lt;&gt;7),-Z$5,0))^($A1304-$A1303)*(1+2*(G1304/G1303-1))</f>
        <v>987580644409.63916</v>
      </c>
      <c r="AA1304" s="63"/>
      <c r="AB1304">
        <f>ROW()</f>
        <v>1304</v>
      </c>
      <c r="AC1304">
        <f>B1304/C1304</f>
        <v>0.96789132448286508</v>
      </c>
      <c r="AD1304">
        <f>AD1303*(1-(AD$1+AD$5))^($A1304-$A1303)*(1+2*(E1304/E1303-1))</f>
        <v>3507631887.2361946</v>
      </c>
      <c r="AG1304">
        <f t="shared" si="105"/>
        <v>2.377165160821741</v>
      </c>
      <c r="AJ1304">
        <f>AJ1303*(1-AJ$1+J1303)^($A1304-$A1303)*(2-E1304/E1303)</f>
        <v>2.3644397464294391</v>
      </c>
      <c r="AL1304">
        <f>AL1303*(1-AL$1+J1304)^($A1304-$A1303)*(1+2*(E1304/E1303-1))</f>
        <v>194017388302.57217</v>
      </c>
      <c r="AN1304">
        <f>AN1303*(1-AN$1+J1304)^($A1304-$A1303)*(2-I1304/I1303)</f>
        <v>11.379485817308368</v>
      </c>
      <c r="AR1304" s="72">
        <f>Z1304/Z1303-1</f>
        <v>0.13932622670717687</v>
      </c>
    </row>
    <row r="1305" spans="1:44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 s="73">
        <f>IFERROR(VLOOKUP(A1305,SHORTVOL!$A$2:$E$10000,5,0),"")</f>
        <v>27.58</v>
      </c>
      <c r="G1305" s="73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103"/>
        <v>336065.07463962375</v>
      </c>
      <c r="L1305">
        <f>VLOOKUP(A1305,'VXX-IV'!A$1:C$4500,3,0)</f>
        <v>84016.55</v>
      </c>
      <c r="M1305" s="10">
        <f t="shared" si="106"/>
        <v>2.9999866054917006</v>
      </c>
      <c r="N1305">
        <f t="shared" si="101"/>
        <v>319828547.0415386</v>
      </c>
      <c r="P1305">
        <f>P1304*(1-IF($A1305&lt;=P1300,P$1,P$1+IF(AND(WEEKDAY($A1305)&lt;&gt;1,WEEKDAY($A1305)&lt;&gt;7),Q$1,0)))^($A1305-$A1304)*(1-0.5*(E1305/E1304-1))</f>
        <v>7.5134440351468781</v>
      </c>
      <c r="R1305" s="2">
        <f t="shared" si="104"/>
        <v>367.95338268929606</v>
      </c>
      <c r="S1305">
        <f>VLOOKUP(A1305,'VXZ-IV'!A$1:C$4500,3,0)</f>
        <v>367.8</v>
      </c>
      <c r="T1305" s="61">
        <f t="shared" si="102"/>
        <v>450.5256910446621</v>
      </c>
      <c r="V1305">
        <f>V1304*$E1305/$E1304*(1-(V$1+V$5+IF(AND(WEEKDAY(A1305)&lt;&gt;1,WEEKDAY(A1305)&lt;&gt;7),IF(A1305&lt;W$2,W$1,W$3),0)))^($A1305-$A1304)</f>
        <v>282346.4609646005</v>
      </c>
      <c r="X1305" s="63">
        <f>X1304*(1-X$1+IF(AND(WEEKDAY($A1305)&lt;&gt;1,WEEKDAY($A1305)&lt;&gt;7),-X$5,0))^($A1305-$A1304)*(1+(F1305/F1304-1))</f>
        <v>0.61878987139774211</v>
      </c>
      <c r="Y1305" s="63"/>
      <c r="Z1305" s="63">
        <f>Z1304*(1-Z$1+IF(AND(WEEKDAY($A1305)&lt;&gt;1,WEEKDAY($A1305)&lt;&gt;7),-Z$5,0))^($A1305-$A1304)*(1+2*(G1305/G1304-1))</f>
        <v>1001291384217.0398</v>
      </c>
      <c r="AA1305" s="63"/>
      <c r="AB1305">
        <f>ROW()</f>
        <v>1305</v>
      </c>
      <c r="AC1305">
        <f>B1305/C1305</f>
        <v>0.98759079903147706</v>
      </c>
      <c r="AD1305">
        <f>AD1304*(1-(AD$1+AD$5))^($A1305-$A1304)*(1+2*(E1305/E1304-1))</f>
        <v>3619072084.7219229</v>
      </c>
      <c r="AG1305">
        <f t="shared" si="105"/>
        <v>2.3392526822408706</v>
      </c>
      <c r="AJ1305">
        <f>AJ1304*(1-AJ$1+J1304)^($A1305-$A1304)*(2-E1305/E1304)</f>
        <v>2.3267644928552755</v>
      </c>
      <c r="AL1305">
        <f>AL1304*(1-AL$1+J1305)^($A1305-$A1304)*(1+2*(E1305/E1304-1))</f>
        <v>200180197320.16028</v>
      </c>
      <c r="AN1305">
        <f>AN1304*(1-AN$1+J1305)^($A1305-$A1304)*(2-I1305/I1304)</f>
        <v>11.344912569736014</v>
      </c>
      <c r="AR1305" s="72">
        <f>Z1305/Z1304-1</f>
        <v>1.388315970448839E-2</v>
      </c>
    </row>
    <row r="1306" spans="1:44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 s="73">
        <f>IFERROR(VLOOKUP(A1306,SHORTVOL!$A$2:$E$10000,5,0),"")</f>
        <v>28.92</v>
      </c>
      <c r="G1306" s="73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103"/>
        <v>320535.83782908571</v>
      </c>
      <c r="L1306">
        <f>VLOOKUP(A1306,'VXX-IV'!A$1:C$4500,3,0)</f>
        <v>80134.23</v>
      </c>
      <c r="M1306" s="10">
        <f t="shared" si="106"/>
        <v>2.9999864955223967</v>
      </c>
      <c r="N1306">
        <f t="shared" si="101"/>
        <v>297683444.25849718</v>
      </c>
      <c r="P1306">
        <f>P1305*(1-IF($A1306&lt;=P1301,P$1,P$1+IF(AND(WEEKDAY($A1306)&lt;&gt;1,WEEKDAY($A1306)&lt;&gt;7),Q$1,0)))^($A1306-$A1305)*(1-0.5*(E1306/E1305-1))</f>
        <v>7.685966039604506</v>
      </c>
      <c r="R1306" s="2">
        <f t="shared" si="104"/>
        <v>356.7492958124667</v>
      </c>
      <c r="S1306">
        <f>VLOOKUP(A1306,'VXZ-IV'!A$1:C$4500,3,0)</f>
        <v>356.6</v>
      </c>
      <c r="T1306" s="61">
        <f t="shared" si="102"/>
        <v>436.80921321056462</v>
      </c>
      <c r="V1306">
        <f>V1305*$E1306/$E1305*(1-(V$1+V$5+IF(AND(WEEKDAY(A1306)&lt;&gt;1,WEEKDAY(A1306)&lt;&gt;7),IF(A1306&lt;W$2,W$1,W$3),0)))^($A1306-$A1305)</f>
        <v>269288.97698132275</v>
      </c>
      <c r="X1306" s="63">
        <f>X1305*(1-X$1+IF(AND(WEEKDAY($A1306)&lt;&gt;1,WEEKDAY($A1306)&lt;&gt;7),-X$5,0))^($A1306-$A1305)*(1+(F1306/F1305-1))</f>
        <v>0.64871143998889957</v>
      </c>
      <c r="Y1306" s="63"/>
      <c r="Z1306" s="63">
        <f>Z1305*(1-Z$1+IF(AND(WEEKDAY($A1306)&lt;&gt;1,WEEKDAY($A1306)&lt;&gt;7),-Z$5,0))^($A1306-$A1305)*(1+2*(G1306/G1305-1))</f>
        <v>903420592816.71533</v>
      </c>
      <c r="AA1306" s="63"/>
      <c r="AB1306">
        <f>ROW()</f>
        <v>1306</v>
      </c>
      <c r="AC1306">
        <f>B1306/C1306</f>
        <v>0.97113859816048209</v>
      </c>
      <c r="AD1306">
        <f>AD1305*(1-(AD$1+AD$5))^($A1306-$A1305)*(1+2*(E1306/E1305-1))</f>
        <v>3284686200.5282311</v>
      </c>
      <c r="AG1306">
        <f t="shared" si="105"/>
        <v>2.4467218785606408</v>
      </c>
      <c r="AJ1306">
        <f>AJ1305*(1-AJ$1+J1305)^($A1306-$A1305)*(2-E1306/E1305)</f>
        <v>2.4338033535541346</v>
      </c>
      <c r="AL1306">
        <f>AL1305*(1-AL$1+J1306)^($A1306-$A1305)*(1+2*(E1306/E1305-1))</f>
        <v>181679623876.90817</v>
      </c>
      <c r="AN1306">
        <f>AN1305*(1-AN$1+J1306)^($A1306-$A1305)*(2-I1306/I1305)</f>
        <v>11.688021029376461</v>
      </c>
      <c r="AR1306" s="72">
        <f>Z1306/Z1305-1</f>
        <v>-9.7744565610992984E-2</v>
      </c>
    </row>
    <row r="1307" spans="1:44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 s="73">
        <f>IFERROR(VLOOKUP(A1307,SHORTVOL!$A$2:$E$10000,5,0),"")</f>
        <v>28.23</v>
      </c>
      <c r="G1307" s="73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103"/>
        <v>330141.37551590346</v>
      </c>
      <c r="L1307">
        <f>VLOOKUP(A1307,'VXX-IV'!A$1:C$4500,3,0)</f>
        <v>82535.62</v>
      </c>
      <c r="M1307" s="10">
        <f t="shared" si="106"/>
        <v>2.9999866180917221</v>
      </c>
      <c r="N1307">
        <f t="shared" si="101"/>
        <v>311070593.72004282</v>
      </c>
      <c r="P1307">
        <f>P1306*(1-IF($A1307&lt;=P1302,P$1,P$1+IF(AND(WEEKDAY($A1307)&lt;&gt;1,WEEKDAY($A1307)&lt;&gt;7),Q$1,0)))^($A1307-$A1306)*(1-0.5*(E1307/E1306-1))</f>
        <v>7.5705278934827724</v>
      </c>
      <c r="R1307" s="2">
        <f t="shared" si="104"/>
        <v>359.15193450903541</v>
      </c>
      <c r="S1307">
        <f>VLOOKUP(A1307,'VXZ-IV'!A$1:C$4500,3,0)</f>
        <v>359</v>
      </c>
      <c r="T1307" s="61">
        <f t="shared" si="102"/>
        <v>439.75152216375977</v>
      </c>
      <c r="V1307">
        <f>V1306*$E1307/$E1306*(1-(V$1+V$5+IF(AND(WEEKDAY(A1307)&lt;&gt;1,WEEKDAY(A1307)&lt;&gt;7),IF(A1307&lt;W$2,W$1,W$3),0)))^($A1307-$A1306)</f>
        <v>277356.2764395416</v>
      </c>
      <c r="X1307" s="63">
        <f>X1306*(1-X$1+IF(AND(WEEKDAY($A1307)&lt;&gt;1,WEEKDAY($A1307)&lt;&gt;7),-X$5,0))^($A1307-$A1306)*(1+(F1307/F1306-1))</f>
        <v>0.63319901364957742</v>
      </c>
      <c r="Y1307" s="63"/>
      <c r="Z1307" s="63">
        <f>Z1306*(1-Z$1+IF(AND(WEEKDAY($A1307)&lt;&gt;1,WEEKDAY($A1307)&lt;&gt;7),-Z$5,0))^($A1307-$A1306)*(1+2*(G1307/G1306-1))</f>
        <v>946806547963.67834</v>
      </c>
      <c r="AA1307" s="63"/>
      <c r="AB1307">
        <f>ROW()</f>
        <v>1307</v>
      </c>
      <c r="AC1307">
        <f>B1307/C1307</f>
        <v>0.99661225746843241</v>
      </c>
      <c r="AD1307">
        <f>AD1306*(1-(AD$1+AD$5))^($A1307-$A1306)*(1+2*(E1307/E1306-1))</f>
        <v>3481567323.1976252</v>
      </c>
      <c r="AG1307">
        <f t="shared" si="105"/>
        <v>2.3732404916222416</v>
      </c>
      <c r="AJ1307">
        <f>AJ1306*(1-AJ$1+J1306)^($A1307-$A1306)*(2-E1307/E1306)</f>
        <v>2.3607440601118226</v>
      </c>
      <c r="AL1307">
        <f>AL1306*(1-AL$1+J1307)^($A1307-$A1306)*(1+2*(E1307/E1306-1))</f>
        <v>192568056759.07437</v>
      </c>
      <c r="AN1307">
        <f>AN1306*(1-AN$1+J1307)^($A1307-$A1306)*(2-I1307/I1306)</f>
        <v>11.60870183866027</v>
      </c>
      <c r="AR1307" s="72">
        <f>Z1307/Z1306-1</f>
        <v>4.8024093641360066E-2</v>
      </c>
    </row>
    <row r="1308" spans="1:44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 s="73">
        <f>IFERROR(VLOOKUP(A1308,SHORTVOL!$A$2:$E$10000,5,0),"")</f>
        <v>28.5</v>
      </c>
      <c r="G1308" s="73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103"/>
        <v>324649.74838383676</v>
      </c>
      <c r="L1308">
        <f>VLOOKUP(A1308,'VXX-IV'!A$1:C$4500,3,0)</f>
        <v>81162.710000000006</v>
      </c>
      <c r="M1308" s="10">
        <f t="shared" si="106"/>
        <v>2.999986550274587</v>
      </c>
      <c r="N1308">
        <f t="shared" si="101"/>
        <v>303315009.25996053</v>
      </c>
      <c r="P1308">
        <f>P1307*(1-IF($A1308&lt;=P1303,P$1,P$1+IF(AND(WEEKDAY($A1308)&lt;&gt;1,WEEKDAY($A1308)&lt;&gt;7),Q$1,0)))^($A1308-$A1307)*(1-0.5*(E1308/E1307-1))</f>
        <v>7.6332215305197266</v>
      </c>
      <c r="R1308" s="2">
        <f t="shared" si="104"/>
        <v>360.64269608671742</v>
      </c>
      <c r="S1308">
        <f>VLOOKUP(A1308,'VXZ-IV'!A$1:C$4500,3,0)</f>
        <v>360.52</v>
      </c>
      <c r="T1308" s="61">
        <f t="shared" si="102"/>
        <v>441.57731903394097</v>
      </c>
      <c r="V1308">
        <f>V1307*$E1308/$E1307*(1-(V$1+V$5+IF(AND(WEEKDAY(A1308)&lt;&gt;1,WEEKDAY(A1308)&lt;&gt;7),IF(A1308&lt;W$2,W$1,W$3),0)))^($A1308-$A1307)</f>
        <v>272740.14440186019</v>
      </c>
      <c r="X1308" s="63">
        <f>X1307*(1-X$1+IF(AND(WEEKDAY($A1308)&lt;&gt;1,WEEKDAY($A1308)&lt;&gt;7),-X$5,0))^($A1308-$A1307)*(1+(F1308/F1307-1))</f>
        <v>0.63921991192064787</v>
      </c>
      <c r="Y1308" s="63"/>
      <c r="Z1308" s="63">
        <f>Z1307*(1-Z$1+IF(AND(WEEKDAY($A1308)&lt;&gt;1,WEEKDAY($A1308)&lt;&gt;7),-Z$5,0))^($A1308-$A1307)*(1+2*(G1308/G1307-1))</f>
        <v>928631162831.04578</v>
      </c>
      <c r="AA1308" s="63"/>
      <c r="AB1308">
        <f>ROW()</f>
        <v>1308</v>
      </c>
      <c r="AC1308">
        <f>B1308/C1308</f>
        <v>0.98814352574102982</v>
      </c>
      <c r="AD1308">
        <f>AD1307*(1-(AD$1+AD$5))^($A1308-$A1307)*(1+2*(E1308/E1307-1))</f>
        <v>3365761131.2529144</v>
      </c>
      <c r="AG1308">
        <f t="shared" si="105"/>
        <v>2.4125596083099863</v>
      </c>
      <c r="AJ1308">
        <f>AJ1307*(1-AJ$1+J1307)^($A1308-$A1307)*(2-E1308/E1307)</f>
        <v>2.3998908222867765</v>
      </c>
      <c r="AL1308">
        <f>AL1307*(1-AL$1+J1308)^($A1308-$A1307)*(1+2*(E1308/E1307-1))</f>
        <v>186161493832.30093</v>
      </c>
      <c r="AN1308">
        <f>AN1307*(1-AN$1+J1308)^($A1308-$A1307)*(2-I1308/I1307)</f>
        <v>11.559917516605902</v>
      </c>
      <c r="AR1308" s="72">
        <f>Z1308/Z1307-1</f>
        <v>-1.9196513978196328E-2</v>
      </c>
    </row>
    <row r="1309" spans="1:44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 s="73">
        <f>IFERROR(VLOOKUP(A1309,SHORTVOL!$A$2:$E$10000,5,0),"")</f>
        <v>29</v>
      </c>
      <c r="G1309" s="73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103"/>
        <v>313366.46654561214</v>
      </c>
      <c r="L1309">
        <f>VLOOKUP(A1309,'VXX-IV'!A$1:C$4500,3,0)</f>
        <v>78341.88</v>
      </c>
      <c r="M1309" s="10">
        <f t="shared" si="106"/>
        <v>2.9999865531132532</v>
      </c>
      <c r="N1309">
        <f t="shared" si="101"/>
        <v>287508057.88354957</v>
      </c>
      <c r="P1309">
        <f>P1308*(1-IF($A1309&lt;=P1304,P$1,P$1+IF(AND(WEEKDAY($A1309)&lt;&gt;1,WEEKDAY($A1309)&lt;&gt;7),Q$1,0)))^($A1309-$A1308)*(1-0.5*(E1309/E1308-1))</f>
        <v>7.7655954566308871</v>
      </c>
      <c r="R1309" s="2">
        <f t="shared" si="104"/>
        <v>357.43582810173109</v>
      </c>
      <c r="S1309">
        <f>VLOOKUP(A1309,'VXZ-IV'!A$1:C$4500,3,0)</f>
        <v>357.28</v>
      </c>
      <c r="T1309" s="61">
        <f t="shared" si="102"/>
        <v>437.65125257541791</v>
      </c>
      <c r="V1309">
        <f>V1308*$E1309/$E1308*(1-(V$1+V$5+IF(AND(WEEKDAY(A1309)&lt;&gt;1,WEEKDAY(A1309)&lt;&gt;7),IF(A1309&lt;W$2,W$1,W$3),0)))^($A1309-$A1308)</f>
        <v>263258.5079735344</v>
      </c>
      <c r="X1309" s="63">
        <f>X1308*(1-X$1+IF(AND(WEEKDAY($A1309)&lt;&gt;1,WEEKDAY($A1309)&lt;&gt;7),-X$5,0))^($A1309-$A1308)*(1+(F1309/F1308-1))</f>
        <v>0.65039847790371541</v>
      </c>
      <c r="Y1309" s="63"/>
      <c r="Z1309" s="63">
        <f>Z1308*(1-Z$1+IF(AND(WEEKDAY($A1309)&lt;&gt;1,WEEKDAY($A1309)&lt;&gt;7),-Z$5,0))^($A1309-$A1308)*(1+2*(G1309/G1308-1))</f>
        <v>895570980165.92798</v>
      </c>
      <c r="AA1309" s="63"/>
      <c r="AB1309">
        <f>ROW()</f>
        <v>1309</v>
      </c>
      <c r="AC1309">
        <f>B1309/C1309</f>
        <v>0.95037791652974046</v>
      </c>
      <c r="AD1309">
        <f>AD1308*(1-(AD$1+AD$5))^($A1309-$A1308)*(1+2*(E1309/E1308-1))</f>
        <v>3131825449.5061965</v>
      </c>
      <c r="AG1309">
        <f t="shared" si="105"/>
        <v>2.4962474372416303</v>
      </c>
      <c r="AJ1309">
        <f>AJ1308*(1-AJ$1+J1308)^($A1309-$A1308)*(2-E1309/E1308)</f>
        <v>2.4831750774318535</v>
      </c>
      <c r="AL1309">
        <f>AL1308*(1-AL$1+J1309)^($A1309-$A1308)*(1+2*(E1309/E1308-1))</f>
        <v>173221273654.35019</v>
      </c>
      <c r="AN1309">
        <f>AN1308*(1-AN$1+J1309)^($A1309-$A1308)*(2-I1309/I1308)</f>
        <v>11.66211139215212</v>
      </c>
      <c r="AR1309" s="72">
        <f>Z1309/Z1308-1</f>
        <v>-3.5600983456477775E-2</v>
      </c>
    </row>
    <row r="1310" spans="1:44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 s="73">
        <f>IFERROR(VLOOKUP(A1310,SHORTVOL!$A$2:$E$10000,5,0),"")</f>
        <v>30.44</v>
      </c>
      <c r="G1310" s="73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103"/>
        <v>305711.47821354395</v>
      </c>
      <c r="L1310">
        <f>VLOOKUP(A1310,'VXX-IV'!A$1:C$4500,3,0)</f>
        <v>76428.12</v>
      </c>
      <c r="M1310" s="10">
        <f t="shared" si="106"/>
        <v>2.9999868924362389</v>
      </c>
      <c r="N1310">
        <f t="shared" si="101"/>
        <v>276989610.98083305</v>
      </c>
      <c r="P1310">
        <f>P1309*(1-IF($A1310&lt;=P1305,P$1,P$1+IF(AND(WEEKDAY($A1310)&lt;&gt;1,WEEKDAY($A1310)&lt;&gt;7),Q$1,0)))^($A1310-$A1309)*(1-0.5*(E1310/E1309-1))</f>
        <v>7.8596111052318953</v>
      </c>
      <c r="R1310" s="2">
        <f t="shared" si="104"/>
        <v>350.13357127451314</v>
      </c>
      <c r="S1310">
        <f>VLOOKUP(A1310,'VXZ-IV'!A$1:C$4500,3,0)</f>
        <v>350</v>
      </c>
      <c r="T1310" s="61">
        <f t="shared" si="102"/>
        <v>428.71163938582413</v>
      </c>
      <c r="V1310">
        <f>V1309*$E1310/$E1309*(1-(V$1+V$5+IF(AND(WEEKDAY(A1310)&lt;&gt;1,WEEKDAY(A1310)&lt;&gt;7),IF(A1310&lt;W$2,W$1,W$3),0)))^($A1310-$A1309)</f>
        <v>256820.35352400556</v>
      </c>
      <c r="X1310" s="63">
        <f>X1309*(1-X$1+IF(AND(WEEKDAY($A1310)&lt;&gt;1,WEEKDAY($A1310)&lt;&gt;7),-X$5,0))^($A1310-$A1309)*(1+(F1310/F1309-1))</f>
        <v>0.68258134786198754</v>
      </c>
      <c r="Y1310" s="63"/>
      <c r="Z1310" s="63">
        <f>Z1309*(1-Z$1+IF(AND(WEEKDAY($A1310)&lt;&gt;1,WEEKDAY($A1310)&lt;&gt;7),-Z$5,0))^($A1310-$A1309)*(1+2*(G1310/G1309-1))</f>
        <v>806575351933.64038</v>
      </c>
      <c r="AA1310" s="63"/>
      <c r="AB1310">
        <f>ROW()</f>
        <v>1310</v>
      </c>
      <c r="AC1310">
        <f>B1310/C1310</f>
        <v>0.98169934640522871</v>
      </c>
      <c r="AD1310">
        <f>AD1309*(1-(AD$1+AD$5))^($A1310-$A1309)*(1+2*(E1310/E1309-1))</f>
        <v>2978870078.6144977</v>
      </c>
      <c r="AG1310">
        <f t="shared" si="105"/>
        <v>2.5567273100449968</v>
      </c>
      <c r="AJ1310">
        <f>AJ1309*(1-AJ$1+J1309)^($A1310-$A1309)*(2-E1310/E1309)</f>
        <v>2.5434484988644508</v>
      </c>
      <c r="AL1310">
        <f>AL1309*(1-AL$1+J1310)^($A1310-$A1309)*(1+2*(E1310/E1309-1))</f>
        <v>164757683862.40909</v>
      </c>
      <c r="AN1310">
        <f>AN1309*(1-AN$1+J1310)^($A1310-$A1309)*(2-I1310/I1309)</f>
        <v>11.898526227786636</v>
      </c>
      <c r="AR1310" s="72">
        <f>Z1310/Z1309-1</f>
        <v>-9.9373059426064558E-2</v>
      </c>
    </row>
    <row r="1311" spans="1:44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 s="73">
        <f>IFERROR(VLOOKUP(A1311,SHORTVOL!$A$2:$E$10000,5,0),"")</f>
        <v>30.08</v>
      </c>
      <c r="G1311" s="73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103"/>
        <v>306774.93568686012</v>
      </c>
      <c r="L1311">
        <f>VLOOKUP(A1311,'VXX-IV'!A$1:C$4500,3,0)</f>
        <v>76693.990000000005</v>
      </c>
      <c r="M1311" s="10">
        <f t="shared" si="106"/>
        <v>2.9999866441537346</v>
      </c>
      <c r="N1311">
        <f t="shared" si="101"/>
        <v>278440708.98501509</v>
      </c>
      <c r="P1311">
        <f>P1310*(1-IF($A1311&lt;=P1306,P$1,P$1+IF(AND(WEEKDAY($A1311)&lt;&gt;1,WEEKDAY($A1311)&lt;&gt;7),Q$1,0)))^($A1311-$A1310)*(1-0.5*(E1311/E1310-1))</f>
        <v>7.8456566214270405</v>
      </c>
      <c r="R1311" s="2">
        <f t="shared" si="104"/>
        <v>350.45907213657239</v>
      </c>
      <c r="S1311">
        <f>VLOOKUP(A1311,'VXZ-IV'!A$1:C$4500,3,0)</f>
        <v>350.32</v>
      </c>
      <c r="T1311" s="61">
        <f t="shared" si="102"/>
        <v>429.11066043577409</v>
      </c>
      <c r="V1311">
        <f>V1310*$E1311/$E1310*(1-(V$1+V$5+IF(AND(WEEKDAY(A1311)&lt;&gt;1,WEEKDAY(A1311)&lt;&gt;7),IF(A1311&lt;W$2,W$1,W$3),0)))^($A1311-$A1310)</f>
        <v>257711.54671262539</v>
      </c>
      <c r="X1311" s="63">
        <f>X1310*(1-X$1+IF(AND(WEEKDAY($A1311)&lt;&gt;1,WEEKDAY($A1311)&lt;&gt;7),-X$5,0))^($A1311-$A1310)*(1+(F1311/F1310-1))</f>
        <v>0.67447162532201377</v>
      </c>
      <c r="Y1311" s="63"/>
      <c r="Z1311" s="63">
        <f>Z1310*(1-Z$1+IF(AND(WEEKDAY($A1311)&lt;&gt;1,WEEKDAY($A1311)&lt;&gt;7),-Z$5,0))^($A1311-$A1310)*(1+2*(G1311/G1310-1))</f>
        <v>825569309827.66748</v>
      </c>
      <c r="AA1311" s="63"/>
      <c r="AB1311">
        <f>ROW()</f>
        <v>1311</v>
      </c>
      <c r="AC1311">
        <f>B1311/C1311</f>
        <v>0.9689339437540877</v>
      </c>
      <c r="AD1311">
        <f>AD1310*(1-(AD$1+AD$5))^($A1311-$A1310)*(1+2*(E1311/E1310-1))</f>
        <v>2999614953.547689</v>
      </c>
      <c r="AG1311">
        <f t="shared" si="105"/>
        <v>2.5476627310181859</v>
      </c>
      <c r="AJ1311">
        <f>AJ1310*(1-AJ$1+J1310)^($A1311-$A1310)*(2-E1311/E1310)</f>
        <v>2.5344658648573959</v>
      </c>
      <c r="AL1311">
        <f>AL1310*(1-AL$1+J1311)^($A1311-$A1310)*(1+2*(E1311/E1310-1))</f>
        <v>165903840002.02884</v>
      </c>
      <c r="AN1311">
        <f>AN1310*(1-AN$1+J1311)^($A1311-$A1310)*(2-I1311/I1310)</f>
        <v>11.886833528101567</v>
      </c>
      <c r="AR1311" s="72">
        <f>Z1311/Z1310-1</f>
        <v>2.3548894531046694E-2</v>
      </c>
    </row>
    <row r="1312" spans="1:44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 s="73">
        <f>IFERROR(VLOOKUP(A1312,SHORTVOL!$A$2:$E$10000,5,0),"")</f>
        <v>28.54</v>
      </c>
      <c r="G1312" s="73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103"/>
        <v>322960.72683346679</v>
      </c>
      <c r="L1312">
        <f>VLOOKUP(A1312,'VXX-IV'!A$1:C$4500,3,0)</f>
        <v>80740.45</v>
      </c>
      <c r="M1312" s="10">
        <f t="shared" si="106"/>
        <v>2.9999867084400296</v>
      </c>
      <c r="N1312">
        <f t="shared" si="101"/>
        <v>300483085.95874983</v>
      </c>
      <c r="P1312">
        <f>P1311*(1-IF($A1312&lt;=P1307,P$1,P$1+IF(AND(WEEKDAY($A1312)&lt;&gt;1,WEEKDAY($A1312)&lt;&gt;7),Q$1,0)))^($A1312-$A1311)*(1-0.5*(E1312/E1311-1))</f>
        <v>7.6384005290673489</v>
      </c>
      <c r="R1312" s="2">
        <f t="shared" si="104"/>
        <v>360.47753262550088</v>
      </c>
      <c r="S1312">
        <f>VLOOKUP(A1312,'VXZ-IV'!A$1:C$4500,3,0)</f>
        <v>360.32</v>
      </c>
      <c r="T1312" s="61">
        <f t="shared" si="102"/>
        <v>441.3779922312213</v>
      </c>
      <c r="V1312">
        <f>V1311*$E1312/$E1311*(1-(V$1+V$5+IF(AND(WEEKDAY(A1312)&lt;&gt;1,WEEKDAY(A1312)&lt;&gt;7),IF(A1312&lt;W$2,W$1,W$3),0)))^($A1312-$A1311)</f>
        <v>271306.4405321423</v>
      </c>
      <c r="X1312" s="63">
        <f>X1311*(1-X$1+IF(AND(WEEKDAY($A1312)&lt;&gt;1,WEEKDAY($A1312)&lt;&gt;7),-X$5,0))^($A1312-$A1311)*(1+(F1312/F1311-1))</f>
        <v>0.63990559009729286</v>
      </c>
      <c r="Y1312" s="63"/>
      <c r="Z1312" s="63">
        <f>Z1311*(1-Z$1+IF(AND(WEEKDAY($A1312)&lt;&gt;1,WEEKDAY($A1312)&lt;&gt;7),-Z$5,0))^($A1312-$A1311)*(1+2*(G1312/G1311-1))</f>
        <v>909852074710.5813</v>
      </c>
      <c r="AA1312" s="63"/>
      <c r="AB1312">
        <f>ROW()</f>
        <v>1312</v>
      </c>
      <c r="AC1312">
        <f>B1312/C1312</f>
        <v>0.9636533084808947</v>
      </c>
      <c r="AD1312">
        <f>AD1311*(1-(AD$1+AD$5))^($A1312-$A1311)*(1+2*(E1312/E1311-1))</f>
        <v>3316158461.0574732</v>
      </c>
      <c r="AG1312">
        <f t="shared" si="105"/>
        <v>2.4130779418579689</v>
      </c>
      <c r="AJ1312">
        <f>AJ1311*(1-AJ$1+J1311)^($A1312-$A1311)*(2-E1312/E1311)</f>
        <v>2.4006112485982922</v>
      </c>
      <c r="AL1312">
        <f>AL1311*(1-AL$1+J1312)^($A1312-$A1311)*(1+2*(E1312/E1311-1))</f>
        <v>183410002039.55026</v>
      </c>
      <c r="AN1312">
        <f>AN1311*(1-AN$1+J1312)^($A1312-$A1311)*(2-I1312/I1311)</f>
        <v>11.546400393335741</v>
      </c>
      <c r="AR1312" s="72">
        <f>Z1312/Z1311-1</f>
        <v>0.10209047729803244</v>
      </c>
    </row>
    <row r="1313" spans="1:44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 s="73">
        <f>IFERROR(VLOOKUP(A1313,SHORTVOL!$A$2:$E$10000,5,0),"")</f>
        <v>29.07</v>
      </c>
      <c r="G1313" s="73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103"/>
        <v>319149.1254604733</v>
      </c>
      <c r="L1313">
        <f>VLOOKUP(A1313,'VXX-IV'!A$1:C$4500,3,0)</f>
        <v>79787.539999999994</v>
      </c>
      <c r="M1313" s="10">
        <f t="shared" si="106"/>
        <v>2.9999870338209864</v>
      </c>
      <c r="N1313">
        <f t="shared" si="101"/>
        <v>295169747.43841785</v>
      </c>
      <c r="P1313">
        <f>P1312*(1-IF($A1313&lt;=P1308,P$1,P$1+IF(AND(WEEKDAY($A1313)&lt;&gt;1,WEEKDAY($A1313)&lt;&gt;7),Q$1,0)))^($A1313-$A1312)*(1-0.5*(E1313/E1312-1))</f>
        <v>7.6831989652580734</v>
      </c>
      <c r="R1313" s="2">
        <f t="shared" si="104"/>
        <v>357.77430876273547</v>
      </c>
      <c r="S1313">
        <f>VLOOKUP(A1313,'VXZ-IV'!A$1:C$4500,3,0)</f>
        <v>357.64</v>
      </c>
      <c r="T1313" s="61">
        <f t="shared" si="102"/>
        <v>438.06857526957606</v>
      </c>
      <c r="V1313">
        <f>V1312*$E1313/$E1312*(1-(V$1+V$5+IF(AND(WEEKDAY(A1313)&lt;&gt;1,WEEKDAY(A1313)&lt;&gt;7),IF(A1313&lt;W$2,W$1,W$3),0)))^($A1313-$A1312)</f>
        <v>268102.15285173204</v>
      </c>
      <c r="X1313" s="63">
        <f>X1312*(1-X$1+IF(AND(WEEKDAY($A1313)&lt;&gt;1,WEEKDAY($A1313)&lt;&gt;7),-X$5,0))^($A1313-$A1312)*(1+(F1313/F1312-1))</f>
        <v>0.65175301741283054</v>
      </c>
      <c r="Y1313" s="63"/>
      <c r="Z1313" s="63">
        <f>Z1312*(1-Z$1+IF(AND(WEEKDAY($A1313)&lt;&gt;1,WEEKDAY($A1313)&lt;&gt;7),-Z$5,0))^($A1313-$A1312)*(1+2*(G1313/G1312-1))</f>
        <v>876159672312.09033</v>
      </c>
      <c r="AA1313" s="63"/>
      <c r="AB1313">
        <f>ROW()</f>
        <v>1313</v>
      </c>
      <c r="AC1313">
        <f>B1313/C1313</f>
        <v>0.95566814439518688</v>
      </c>
      <c r="AD1313">
        <f>AD1312*(1-(AD$1+AD$5))^($A1313-$A1312)*(1+2*(E1313/E1312-1))</f>
        <v>3237906348.705792</v>
      </c>
      <c r="AG1313">
        <f t="shared" si="105"/>
        <v>2.4413954895908976</v>
      </c>
      <c r="AJ1313">
        <f>AJ1312*(1-AJ$1+J1312)^($A1313-$A1312)*(2-E1313/E1312)</f>
        <v>2.4288159124010589</v>
      </c>
      <c r="AL1313">
        <f>AL1312*(1-AL$1+J1313)^($A1313-$A1312)*(1+2*(E1313/E1312-1))</f>
        <v>179080721940.19781</v>
      </c>
      <c r="AN1313">
        <f>AN1312*(1-AN$1+J1313)^($A1313-$A1312)*(2-I1313/I1312)</f>
        <v>11.632373737563427</v>
      </c>
      <c r="AR1313" s="72">
        <f>Z1313/Z1312-1</f>
        <v>-3.7030637545348633E-2</v>
      </c>
    </row>
    <row r="1314" spans="1:44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 s="73">
        <f>IFERROR(VLOOKUP(A1314,SHORTVOL!$A$2:$E$10000,5,0),"")</f>
        <v>29.06</v>
      </c>
      <c r="G1314" s="73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103"/>
        <v>317788.93013095984</v>
      </c>
      <c r="L1314">
        <f>VLOOKUP(A1314,'VXX-IV'!A$1:C$4500,3,0)</f>
        <v>79447.490000000005</v>
      </c>
      <c r="M1314" s="10">
        <f t="shared" si="106"/>
        <v>2.9999870371104214</v>
      </c>
      <c r="N1314">
        <f t="shared" si="101"/>
        <v>293288835.23362631</v>
      </c>
      <c r="P1314">
        <f>P1313*(1-IF($A1314&lt;=P1309,P$1,P$1+IF(AND(WEEKDAY($A1314)&lt;&gt;1,WEEKDAY($A1314)&lt;&gt;7),Q$1,0)))^($A1314-$A1313)*(1-0.5*(E1314/E1313-1))</f>
        <v>7.6992940660214444</v>
      </c>
      <c r="R1314" s="2">
        <f t="shared" si="104"/>
        <v>358.37361263919723</v>
      </c>
      <c r="S1314">
        <f>VLOOKUP(A1314,'VXZ-IV'!A$1:C$4500,3,0)</f>
        <v>358.24</v>
      </c>
      <c r="T1314" s="61">
        <f t="shared" si="102"/>
        <v>438.80286009479187</v>
      </c>
      <c r="V1314">
        <f>V1313*$E1314/$E1313*(1-(V$1+V$5+IF(AND(WEEKDAY(A1314)&lt;&gt;1,WEEKDAY(A1314)&lt;&gt;7),IF(A1314&lt;W$2,W$1,W$3),0)))^($A1314-$A1313)</f>
        <v>266957.2232385074</v>
      </c>
      <c r="X1314" s="63">
        <f>X1313*(1-X$1+IF(AND(WEEKDAY($A1314)&lt;&gt;1,WEEKDAY($A1314)&lt;&gt;7),-X$5,0))^($A1314-$A1313)*(1+(F1314/F1313-1))</f>
        <v>0.65149293745829984</v>
      </c>
      <c r="Y1314" s="63"/>
      <c r="Z1314" s="63">
        <f>Z1313*(1-Z$1+IF(AND(WEEKDAY($A1314)&lt;&gt;1,WEEKDAY($A1314)&lt;&gt;7),-Z$5,0))^($A1314-$A1313)*(1+2*(G1314/G1313-1))</f>
        <v>876880544640.6449</v>
      </c>
      <c r="AA1314" s="63"/>
      <c r="AB1314">
        <f>ROW()</f>
        <v>1314</v>
      </c>
      <c r="AC1314">
        <f>B1314/C1314</f>
        <v>0.93734177215189873</v>
      </c>
      <c r="AD1314">
        <f>AD1313*(1-(AD$1+AD$5))^($A1314-$A1313)*(1+2*(E1314/E1313-1))</f>
        <v>3210328718.7709923</v>
      </c>
      <c r="AG1314">
        <f t="shared" si="105"/>
        <v>2.4516373381087773</v>
      </c>
      <c r="AJ1314">
        <f>AJ1313*(1-AJ$1+J1313)^($A1314-$A1313)*(2-E1314/E1313)</f>
        <v>2.4390385423417005</v>
      </c>
      <c r="AL1314">
        <f>AL1313*(1-AL$1+J1314)^($A1314-$A1313)*(1+2*(E1314/E1313-1))</f>
        <v>177554167136.45468</v>
      </c>
      <c r="AN1314">
        <f>AN1313*(1-AN$1+J1314)^($A1314-$A1313)*(2-I1314/I1313)</f>
        <v>11.612271799963814</v>
      </c>
      <c r="AR1314" s="72">
        <f>Z1314/Z1313-1</f>
        <v>8.2276364837952087E-4</v>
      </c>
    </row>
    <row r="1315" spans="1:44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 s="73">
        <f>IFERROR(VLOOKUP(A1315,SHORTVOL!$A$2:$E$10000,5,0),"")</f>
        <v>29.24</v>
      </c>
      <c r="G1315" s="73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103"/>
        <v>315387.41517440276</v>
      </c>
      <c r="L1315">
        <f>VLOOKUP(A1315,'VXX-IV'!A$1:C$4500,3,0)</f>
        <v>78847.11</v>
      </c>
      <c r="M1315" s="10">
        <f t="shared" si="106"/>
        <v>2.9999870023695574</v>
      </c>
      <c r="N1315">
        <f t="shared" si="101"/>
        <v>289982386.75579059</v>
      </c>
      <c r="P1315">
        <f>P1314*(1-IF($A1315&lt;=P1310,P$1,P$1+IF(AND(WEEKDAY($A1315)&lt;&gt;1,WEEKDAY($A1315)&lt;&gt;7),Q$1,0)))^($A1315-$A1314)*(1-0.5*(E1315/E1314-1))</f>
        <v>7.7275508134433428</v>
      </c>
      <c r="R1315" s="2">
        <f t="shared" si="104"/>
        <v>358.06852543385543</v>
      </c>
      <c r="S1315">
        <f>VLOOKUP(A1315,'VXZ-IV'!A$1:C$4500,3,0)</f>
        <v>357.92</v>
      </c>
      <c r="T1315" s="61">
        <f t="shared" si="102"/>
        <v>438.43074407786395</v>
      </c>
      <c r="V1315">
        <f>V1314*$E1315/$E1314*(1-(V$1+V$5+IF(AND(WEEKDAY(A1315)&lt;&gt;1,WEEKDAY(A1315)&lt;&gt;7),IF(A1315&lt;W$2,W$1,W$3),0)))^($A1315-$A1314)</f>
        <v>264933.02397914079</v>
      </c>
      <c r="X1315" s="63">
        <f>X1314*(1-X$1+IF(AND(WEEKDAY($A1315)&lt;&gt;1,WEEKDAY($A1315)&lt;&gt;7),-X$5,0))^($A1315-$A1314)*(1+(F1315/F1314-1))</f>
        <v>0.65542004671182152</v>
      </c>
      <c r="Y1315" s="63"/>
      <c r="Z1315" s="63">
        <f>Z1314*(1-Z$1+IF(AND(WEEKDAY($A1315)&lt;&gt;1,WEEKDAY($A1315)&lt;&gt;7),-Z$5,0))^($A1315-$A1314)*(1+2*(G1315/G1314-1))</f>
        <v>865615175854.37512</v>
      </c>
      <c r="AA1315" s="63"/>
      <c r="AB1315">
        <f>ROW()</f>
        <v>1315</v>
      </c>
      <c r="AC1315">
        <f>B1315/C1315</f>
        <v>0.93704752911551781</v>
      </c>
      <c r="AD1315">
        <f>AD1314*(1-(AD$1+AD$5))^($A1315-$A1314)*(1+2*(E1315/E1314-1))</f>
        <v>3161874444.7827125</v>
      </c>
      <c r="AG1315">
        <f t="shared" si="105"/>
        <v>2.4696717455278479</v>
      </c>
      <c r="AJ1315">
        <f>AJ1314*(1-AJ$1+J1314)^($A1315-$A1314)*(2-E1315/E1314)</f>
        <v>2.4570816766943686</v>
      </c>
      <c r="AL1315">
        <f>AL1314*(1-AL$1+J1315)^($A1315-$A1314)*(1+2*(E1315/E1314-1))</f>
        <v>174871031475.61807</v>
      </c>
      <c r="AN1315">
        <f>AN1314*(1-AN$1+J1315)^($A1315-$A1314)*(2-I1315/I1314)</f>
        <v>11.620348085887363</v>
      </c>
      <c r="AR1315" s="72">
        <f>Z1315/Z1314-1</f>
        <v>-1.284709628366365E-2</v>
      </c>
    </row>
    <row r="1316" spans="1:44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 s="73">
        <f>IFERROR(VLOOKUP(A1316,SHORTVOL!$A$2:$E$10000,5,0),"")</f>
        <v>30.47</v>
      </c>
      <c r="G1316" s="73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103"/>
        <v>304534.45033501944</v>
      </c>
      <c r="L1316">
        <f>VLOOKUP(A1316,'VXX-IV'!A$1:C$4500,3,0)</f>
        <v>76133.86</v>
      </c>
      <c r="M1316" s="10">
        <f t="shared" si="106"/>
        <v>2.9999870009877267</v>
      </c>
      <c r="N1316">
        <f t="shared" si="101"/>
        <v>275019572.80644304</v>
      </c>
      <c r="P1316">
        <f>P1315*(1-IF($A1316&lt;=P1311,P$1,P$1+IF(AND(WEEKDAY($A1316)&lt;&gt;1,WEEKDAY($A1316)&lt;&gt;7),Q$1,0)))^($A1316-$A1315)*(1-0.5*(E1316/E1315-1))</f>
        <v>7.8602342126340181</v>
      </c>
      <c r="R1316" s="2">
        <f t="shared" si="104"/>
        <v>352.16610358135722</v>
      </c>
      <c r="S1316">
        <f>VLOOKUP(A1316,'VXZ-IV'!A$1:C$4500,3,0)</f>
        <v>352.04</v>
      </c>
      <c r="T1316" s="61">
        <f t="shared" si="102"/>
        <v>431.20409942535844</v>
      </c>
      <c r="V1316">
        <f>V1315*$E1316/$E1315*(1-(V$1+V$5+IF(AND(WEEKDAY(A1316)&lt;&gt;1,WEEKDAY(A1316)&lt;&gt;7),IF(A1316&lt;W$2,W$1,W$3),0)))^($A1316-$A1315)</f>
        <v>255813.7438191892</v>
      </c>
      <c r="X1316" s="63">
        <f>X1315*(1-X$1+IF(AND(WEEKDAY($A1316)&lt;&gt;1,WEEKDAY($A1316)&lt;&gt;7),-X$5,0))^($A1316-$A1315)*(1+(F1316/F1315-1))</f>
        <v>0.68295311456126073</v>
      </c>
      <c r="Y1316" s="63"/>
      <c r="Z1316" s="63">
        <f>Z1315*(1-Z$1+IF(AND(WEEKDAY($A1316)&lt;&gt;1,WEEKDAY($A1316)&lt;&gt;7),-Z$5,0))^($A1316-$A1315)*(1+2*(G1316/G1315-1))</f>
        <v>792875963914.7915</v>
      </c>
      <c r="AA1316" s="63"/>
      <c r="AB1316">
        <f>ROW()</f>
        <v>1316</v>
      </c>
      <c r="AC1316">
        <f>B1316/C1316</f>
        <v>0.9217476361265079</v>
      </c>
      <c r="AD1316">
        <f>AD1315*(1-(AD$1+AD$5))^($A1316-$A1315)*(1+2*(E1316/E1315-1))</f>
        <v>2944280631.7460632</v>
      </c>
      <c r="AG1316">
        <f t="shared" si="105"/>
        <v>2.5544929243745975</v>
      </c>
      <c r="AJ1316">
        <f>AJ1315*(1-AJ$1+J1315)^($A1316-$A1315)*(2-E1316/E1315)</f>
        <v>2.5415082366820148</v>
      </c>
      <c r="AL1316">
        <f>AL1315*(1-AL$1+J1316)^($A1316-$A1315)*(1+2*(E1316/E1315-1))</f>
        <v>162835746141.11597</v>
      </c>
      <c r="AN1316">
        <f>AN1315*(1-AN$1+J1316)^($A1316-$A1315)*(2-I1316/I1315)</f>
        <v>11.811306364744935</v>
      </c>
      <c r="AR1316" s="72">
        <f>Z1316/Z1315-1</f>
        <v>-8.4031812251661231E-2</v>
      </c>
    </row>
    <row r="1317" spans="1:44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 s="73">
        <f>IFERROR(VLOOKUP(A1317,SHORTVOL!$A$2:$E$10000,5,0),"")</f>
        <v>29.91</v>
      </c>
      <c r="G1317" s="73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103"/>
        <v>306370.10805414716</v>
      </c>
      <c r="L1317">
        <f>VLOOKUP(A1317,'VXX-IV'!A$1:C$4500,3,0)</f>
        <v>76592.77</v>
      </c>
      <c r="M1317" s="10">
        <f t="shared" si="106"/>
        <v>2.9999873102140993</v>
      </c>
      <c r="N1317">
        <f t="shared" si="101"/>
        <v>277511457.53273296</v>
      </c>
      <c r="P1317">
        <f>P1316*(1-IF($A1317&lt;=P1312,P$1,P$1+IF(AND(WEEKDAY($A1317)&lt;&gt;1,WEEKDAY($A1317)&lt;&gt;7),Q$1,0)))^($A1317-$A1316)*(1-0.5*(E1317/E1316-1))</f>
        <v>7.8362650146557273</v>
      </c>
      <c r="R1317" s="2">
        <f t="shared" si="104"/>
        <v>356.77288346710753</v>
      </c>
      <c r="S1317">
        <f>VLOOKUP(A1317,'VXZ-IV'!A$1:C$4500,3,0)</f>
        <v>356.64</v>
      </c>
      <c r="T1317" s="61">
        <f t="shared" si="102"/>
        <v>436.8452754206902</v>
      </c>
      <c r="V1317">
        <f>V1316*$E1317/$E1316*(1-(V$1+V$5+IF(AND(WEEKDAY(A1317)&lt;&gt;1,WEEKDAY(A1317)&lt;&gt;7),IF(A1317&lt;W$2,W$1,W$3),0)))^($A1317-$A1316)</f>
        <v>257353.2340877222</v>
      </c>
      <c r="X1317" s="63">
        <f>X1316*(1-X$1+IF(AND(WEEKDAY($A1317)&lt;&gt;1,WEEKDAY($A1317)&lt;&gt;7),-X$5,0))^($A1317-$A1316)*(1+(F1317/F1316-1))</f>
        <v>0.67036438350468885</v>
      </c>
      <c r="Y1317" s="63"/>
      <c r="Z1317" s="63">
        <f>Z1316*(1-Z$1+IF(AND(WEEKDAY($A1317)&lt;&gt;1,WEEKDAY($A1317)&lt;&gt;7),-Z$5,0))^($A1317-$A1316)*(1+2*(G1317/G1316-1))</f>
        <v>822078595188.45898</v>
      </c>
      <c r="AA1317" s="63"/>
      <c r="AB1317">
        <f>ROW()</f>
        <v>1317</v>
      </c>
      <c r="AC1317">
        <f>B1317/C1317</f>
        <v>0.92976151584449529</v>
      </c>
      <c r="AD1317">
        <f>AD1316*(1-(AD$1+AD$5))^($A1317-$A1316)*(1+2*(E1317/E1316-1))</f>
        <v>2979788069.2722869</v>
      </c>
      <c r="AG1317">
        <f t="shared" si="105"/>
        <v>2.5389277677045183</v>
      </c>
      <c r="AJ1317">
        <f>AJ1316*(1-AJ$1+J1316)^($A1317-$A1316)*(2-E1317/E1316)</f>
        <v>2.5260597578244259</v>
      </c>
      <c r="AL1317">
        <f>AL1316*(1-AL$1+J1317)^($A1317-$A1316)*(1+2*(E1317/E1316-1))</f>
        <v>164798486409.70941</v>
      </c>
      <c r="AN1317">
        <f>AN1316*(1-AN$1+J1317)^($A1317-$A1316)*(2-I1317/I1316)</f>
        <v>11.656200272885103</v>
      </c>
      <c r="AR1317" s="72">
        <f>Z1317/Z1316-1</f>
        <v>3.6831273241631379E-2</v>
      </c>
    </row>
    <row r="1318" spans="1:44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 s="73">
        <f>IFERROR(VLOOKUP(A1318,SHORTVOL!$A$2:$E$10000,5,0),"")</f>
        <v>30.86</v>
      </c>
      <c r="G1318" s="73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103"/>
        <v>299549.20713421074</v>
      </c>
      <c r="L1318">
        <f>VLOOKUP(A1318,'VXX-IV'!A$1:C$4500,3,0)</f>
        <v>74887.53</v>
      </c>
      <c r="M1318" s="10">
        <f t="shared" si="106"/>
        <v>2.9999878101762838</v>
      </c>
      <c r="N1318">
        <f t="shared" si="101"/>
        <v>268248994.93541756</v>
      </c>
      <c r="P1318">
        <f>P1317*(1-IF($A1318&lt;=P1313,P$1,P$1+IF(AND(WEEKDAY($A1318)&lt;&gt;1,WEEKDAY($A1318)&lt;&gt;7),Q$1,0)))^($A1318-$A1317)*(1-0.5*(E1318/E1317-1))</f>
        <v>7.9232178980797858</v>
      </c>
      <c r="R1318" s="2">
        <f t="shared" si="104"/>
        <v>350.13939464978489</v>
      </c>
      <c r="S1318">
        <f>VLOOKUP(A1318,'VXZ-IV'!A$1:C$4500,3,0)</f>
        <v>350</v>
      </c>
      <c r="T1318" s="61">
        <f t="shared" si="102"/>
        <v>428.72346808675871</v>
      </c>
      <c r="V1318">
        <f>V1317*$E1318/$E1317*(1-(V$1+V$5+IF(AND(WEEKDAY(A1318)&lt;&gt;1,WEEKDAY(A1318)&lt;&gt;7),IF(A1318&lt;W$2,W$1,W$3),0)))^($A1318-$A1317)</f>
        <v>251621.15622454285</v>
      </c>
      <c r="X1318" s="63">
        <f>X1317*(1-X$1+IF(AND(WEEKDAY($A1318)&lt;&gt;1,WEEKDAY($A1318)&lt;&gt;7),-X$5,0))^($A1318-$A1317)*(1+(F1318/F1317-1))</f>
        <v>0.69161837674818782</v>
      </c>
      <c r="Y1318" s="63"/>
      <c r="Z1318" s="63">
        <f>Z1317*(1-Z$1+IF(AND(WEEKDAY($A1318)&lt;&gt;1,WEEKDAY($A1318)&lt;&gt;7),-Z$5,0))^($A1318-$A1317)*(1+2*(G1318/G1317-1))</f>
        <v>769508403330.82532</v>
      </c>
      <c r="AA1318" s="63"/>
      <c r="AB1318">
        <f>ROW()</f>
        <v>1318</v>
      </c>
      <c r="AC1318">
        <f>B1318/C1318</f>
        <v>0.93919144670898758</v>
      </c>
      <c r="AD1318">
        <f>AD1317*(1-(AD$1+AD$5))^($A1318-$A1317)*(1+2*(E1318/E1317-1))</f>
        <v>2847120967.6055546</v>
      </c>
      <c r="AG1318">
        <f t="shared" si="105"/>
        <v>2.595285497189757</v>
      </c>
      <c r="AJ1318">
        <f>AJ1317*(1-AJ$1+J1317)^($A1318-$A1317)*(2-E1318/E1317)</f>
        <v>2.5821702434510354</v>
      </c>
      <c r="AL1318">
        <f>AL1317*(1-AL$1+J1318)^($A1318-$A1317)*(1+2*(E1318/E1317-1))</f>
        <v>157460293481.961</v>
      </c>
      <c r="AN1318">
        <f>AN1317*(1-AN$1+J1318)^($A1318-$A1317)*(2-I1318/I1317)</f>
        <v>11.872329934950763</v>
      </c>
      <c r="AR1318" s="72">
        <f>Z1318/Z1317-1</f>
        <v>-6.3947890342020308E-2</v>
      </c>
    </row>
    <row r="1319" spans="1:44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 s="73">
        <f>IFERROR(VLOOKUP(A1319,SHORTVOL!$A$2:$E$10000,5,0),"")</f>
        <v>31.21</v>
      </c>
      <c r="G1319" s="73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103"/>
        <v>294506.75586091081</v>
      </c>
      <c r="L1319">
        <f>VLOOKUP(A1319,'VXX-IV'!A$1:C$4500,3,0)</f>
        <v>73626.92</v>
      </c>
      <c r="M1319" s="10">
        <f t="shared" si="106"/>
        <v>2.9999874483532762</v>
      </c>
      <c r="N1319">
        <f t="shared" si="101"/>
        <v>261480684.43278164</v>
      </c>
      <c r="P1319">
        <f>P1318*(1-IF($A1319&lt;=P1314,P$1,P$1+IF(AND(WEEKDAY($A1319)&lt;&gt;1,WEEKDAY($A1319)&lt;&gt;7),Q$1,0)))^($A1319-$A1318)*(1-0.5*(E1319/E1318-1))</f>
        <v>7.989623343135805</v>
      </c>
      <c r="R1319" s="2">
        <f t="shared" si="104"/>
        <v>346.12047516799078</v>
      </c>
      <c r="S1319">
        <f>VLOOKUP(A1319,'VXZ-IV'!A$1:C$4500,3,0)</f>
        <v>346</v>
      </c>
      <c r="T1319" s="61">
        <f t="shared" si="102"/>
        <v>423.80302068377989</v>
      </c>
      <c r="V1319">
        <f>V1318*$E1319/$E1318*(1-(V$1+V$5+IF(AND(WEEKDAY(A1319)&lt;&gt;1,WEEKDAY(A1319)&lt;&gt;7),IF(A1319&lt;W$2,W$1,W$3),0)))^($A1319-$A1318)</f>
        <v>247383.09678027578</v>
      </c>
      <c r="X1319" s="63">
        <f>X1318*(1-X$1+IF(AND(WEEKDAY($A1319)&lt;&gt;1,WEEKDAY($A1319)&lt;&gt;7),-X$5,0))^($A1319-$A1318)*(1+(F1319/F1318-1))</f>
        <v>0.69942387758696134</v>
      </c>
      <c r="Y1319" s="63"/>
      <c r="Z1319" s="63">
        <f>Z1318*(1-Z$1+IF(AND(WEEKDAY($A1319)&lt;&gt;1,WEEKDAY($A1319)&lt;&gt;7),-Z$5,0))^($A1319-$A1318)*(1+2*(G1319/G1318-1))</f>
        <v>751977269725.24585</v>
      </c>
      <c r="AA1319" s="63"/>
      <c r="AB1319">
        <f>ROW()</f>
        <v>1319</v>
      </c>
      <c r="AC1319">
        <f>B1319/C1319</f>
        <v>0.95423728813559316</v>
      </c>
      <c r="AD1319">
        <f>AD1318*(1-(AD$1+AD$5))^($A1319-$A1318)*(1+2*(E1319/E1318-1))</f>
        <v>2751281088.2161894</v>
      </c>
      <c r="AG1319">
        <f t="shared" si="105"/>
        <v>2.6388016229309548</v>
      </c>
      <c r="AJ1319">
        <f>AJ1318*(1-AJ$1+J1318)^($A1319-$A1318)*(2-E1319/E1318)</f>
        <v>2.6255054983293387</v>
      </c>
      <c r="AL1319">
        <f>AL1318*(1-AL$1+J1319)^($A1319-$A1318)*(1+2*(E1319/E1318-1))</f>
        <v>152158912266.94397</v>
      </c>
      <c r="AN1319">
        <f>AN1318*(1-AN$1+J1319)^($A1319-$A1318)*(2-I1319/I1318)</f>
        <v>12.007997105831125</v>
      </c>
      <c r="AR1319" s="72">
        <f>Z1319/Z1318-1</f>
        <v>-2.2782251018566901E-2</v>
      </c>
    </row>
    <row r="1320" spans="1:44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 s="73">
        <f>IFERROR(VLOOKUP(A1320,SHORTVOL!$A$2:$E$10000,5,0),"")</f>
        <v>29.92</v>
      </c>
      <c r="G1320" s="73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103"/>
        <v>308801.69217535638</v>
      </c>
      <c r="L1320">
        <f>VLOOKUP(A1320,'VXX-IV'!A$1:C$4500,3,0)</f>
        <v>77200.67</v>
      </c>
      <c r="M1320" s="10">
        <f t="shared" si="106"/>
        <v>2.999987204455044</v>
      </c>
      <c r="N1320">
        <f t="shared" si="101"/>
        <v>280534354.16846091</v>
      </c>
      <c r="P1320">
        <f>P1319*(1-IF($A1320&lt;=P1315,P$1,P$1+IF(AND(WEEKDAY($A1320)&lt;&gt;1,WEEKDAY($A1320)&lt;&gt;7),Q$1,0)))^($A1320-$A1319)*(1-0.5*(E1320/E1319-1))</f>
        <v>7.7948688795112124</v>
      </c>
      <c r="R1320" s="2">
        <f t="shared" si="104"/>
        <v>355.1985023657345</v>
      </c>
      <c r="S1320">
        <f>VLOOKUP(A1320,'VXZ-IV'!A$1:C$4500,3,0)</f>
        <v>355.08</v>
      </c>
      <c r="T1320" s="61">
        <f t="shared" si="102"/>
        <v>434.91993096176668</v>
      </c>
      <c r="V1320">
        <f>V1319*$E1320/$E1319*(1-(V$1+V$5+IF(AND(WEEKDAY(A1320)&lt;&gt;1,WEEKDAY(A1320)&lt;&gt;7),IF(A1320&lt;W$2,W$1,W$3),0)))^($A1320-$A1319)</f>
        <v>259383.40154872221</v>
      </c>
      <c r="X1320" s="63">
        <f>X1319*(1-X$1+IF(AND(WEEKDAY($A1320)&lt;&gt;1,WEEKDAY($A1320)&lt;&gt;7),-X$5,0))^($A1320-$A1319)*(1+(F1320/F1319-1))</f>
        <v>0.67040388952141983</v>
      </c>
      <c r="Y1320" s="63"/>
      <c r="Z1320" s="63">
        <f>Z1319*(1-Z$1+IF(AND(WEEKDAY($A1320)&lt;&gt;1,WEEKDAY($A1320)&lt;&gt;7),-Z$5,0))^($A1320-$A1319)*(1+2*(G1320/G1319-1))</f>
        <v>814087496830.12976</v>
      </c>
      <c r="AA1320" s="63"/>
      <c r="AB1320">
        <f>ROW()</f>
        <v>1320</v>
      </c>
      <c r="AC1320">
        <f>B1320/C1320</f>
        <v>0.98308870453095087</v>
      </c>
      <c r="AD1320">
        <f>AD1319*(1-(AD$1+AD$5))^($A1320-$A1319)*(1+2*(E1320/E1319-1))</f>
        <v>3018397610.191318</v>
      </c>
      <c r="AG1320">
        <f t="shared" si="105"/>
        <v>2.5102064481440123</v>
      </c>
      <c r="AJ1320">
        <f>AJ1319*(1-AJ$1+J1319)^($A1320-$A1319)*(2-E1320/E1319)</f>
        <v>2.4976696844878274</v>
      </c>
      <c r="AL1320">
        <f>AL1319*(1-AL$1+J1320)^($A1320-$A1319)*(1+2*(E1320/E1319-1))</f>
        <v>166928188230.1254</v>
      </c>
      <c r="AN1320">
        <f>AN1319*(1-AN$1+J1320)^($A1320-$A1319)*(2-I1320/I1319)</f>
        <v>11.691198988264237</v>
      </c>
      <c r="AR1320" s="72">
        <f>Z1320/Z1319-1</f>
        <v>8.259588368618842E-2</v>
      </c>
    </row>
    <row r="1321" spans="1:44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 s="73">
        <f>IFERROR(VLOOKUP(A1321,SHORTVOL!$A$2:$E$10000,5,0),"")</f>
        <v>28.89</v>
      </c>
      <c r="G1321" s="73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103"/>
        <v>319469.58493159857</v>
      </c>
      <c r="L1321">
        <f>VLOOKUP(A1321,'VXX-IV'!A$1:C$4500,3,0)</f>
        <v>79867.649999999994</v>
      </c>
      <c r="M1321" s="10">
        <f t="shared" si="106"/>
        <v>2.9999872906189</v>
      </c>
      <c r="N1321">
        <f t="shared" si="101"/>
        <v>295077309.67377681</v>
      </c>
      <c r="P1321">
        <f>P1320*(1-IF($A1321&lt;=P1316,P$1,P$1+IF(AND(WEEKDAY($A1321)&lt;&gt;1,WEEKDAY($A1321)&lt;&gt;7),Q$1,0)))^($A1321-$A1320)*(1-0.5*(E1321/E1320-1))</f>
        <v>7.6599474590627921</v>
      </c>
      <c r="R1321" s="2">
        <f t="shared" si="104"/>
        <v>361.64147053037203</v>
      </c>
      <c r="S1321">
        <f>VLOOKUP(A1321,'VXZ-IV'!A$1:C$4500,3,0)</f>
        <v>361.52</v>
      </c>
      <c r="T1321" s="61">
        <f t="shared" si="102"/>
        <v>442.80945645837267</v>
      </c>
      <c r="V1321">
        <f>V1320*$E1321/$E1320*(1-(V$1+V$5+IF(AND(WEEKDAY(A1321)&lt;&gt;1,WEEKDAY(A1321)&lt;&gt;7),IF(A1321&lt;W$2,W$1,W$3),0)))^($A1321-$A1320)</f>
        <v>268341.75004519941</v>
      </c>
      <c r="X1321" s="63">
        <f>X1320*(1-X$1+IF(AND(WEEKDAY($A1321)&lt;&gt;1,WEEKDAY($A1321)&lt;&gt;7),-X$5,0))^($A1321-$A1320)*(1+(F1321/F1320-1))</f>
        <v>0.64728949877808784</v>
      </c>
      <c r="Y1321" s="63"/>
      <c r="Z1321" s="63">
        <f>Z1320*(1-Z$1+IF(AND(WEEKDAY($A1321)&lt;&gt;1,WEEKDAY($A1321)&lt;&gt;7),-Z$5,0))^($A1321-$A1320)*(1+2*(G1321/G1320-1))</f>
        <v>870312936393.35291</v>
      </c>
      <c r="AA1321" s="63"/>
      <c r="AB1321">
        <f>ROW()</f>
        <v>1321</v>
      </c>
      <c r="AC1321">
        <f>B1321/C1321</f>
        <v>0.99664531869472406</v>
      </c>
      <c r="AD1321">
        <f>AD1320*(1-(AD$1+AD$5))^($A1321-$A1320)*(1+2*(E1321/E1320-1))</f>
        <v>3226961880.5838785</v>
      </c>
      <c r="AG1321">
        <f t="shared" si="105"/>
        <v>2.4233236362713351</v>
      </c>
      <c r="AJ1321">
        <f>AJ1320*(1-AJ$1+J1320)^($A1321-$A1320)*(2-E1321/E1320)</f>
        <v>2.4112546344126899</v>
      </c>
      <c r="AL1321">
        <f>AL1320*(1-AL$1+J1321)^($A1321-$A1320)*(1+2*(E1321/E1320-1))</f>
        <v>178461278409.51236</v>
      </c>
      <c r="AN1321">
        <f>AN1320*(1-AN$1+J1321)^($A1321-$A1320)*(2-I1321/I1320)</f>
        <v>11.478520322440831</v>
      </c>
      <c r="AR1321" s="72">
        <f>Z1321/Z1320-1</f>
        <v>6.9065597717876903E-2</v>
      </c>
    </row>
    <row r="1322" spans="1:44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 s="73">
        <f>IFERROR(VLOOKUP(A1322,SHORTVOL!$A$2:$E$10000,5,0),"")</f>
        <v>28.64</v>
      </c>
      <c r="G1322" s="73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103"/>
        <v>321928.20172100054</v>
      </c>
      <c r="L1322">
        <f>VLOOKUP(A1322,'VXX-IV'!A$1:C$4500,3,0)</f>
        <v>80482.3</v>
      </c>
      <c r="M1322" s="10">
        <f t="shared" si="106"/>
        <v>2.9999875962913651</v>
      </c>
      <c r="N1322">
        <f t="shared" si="101"/>
        <v>298489686.47390527</v>
      </c>
      <c r="P1322">
        <f>P1321*(1-IF($A1322&lt;=P1317,P$1,P$1+IF(AND(WEEKDAY($A1322)&lt;&gt;1,WEEKDAY($A1322)&lt;&gt;7),Q$1,0)))^($A1322-$A1321)*(1-0.5*(E1322/E1321-1))</f>
        <v>7.6301966589125092</v>
      </c>
      <c r="R1322" s="2">
        <f t="shared" si="104"/>
        <v>361.44077519770036</v>
      </c>
      <c r="S1322">
        <f>VLOOKUP(A1322,'VXZ-IV'!A$1:C$4500,3,0)</f>
        <v>361.32</v>
      </c>
      <c r="T1322" s="61">
        <f t="shared" si="102"/>
        <v>442.56420142671988</v>
      </c>
      <c r="V1322">
        <f>V1321*$E1322/$E1321*(1-(V$1+V$5+IF(AND(WEEKDAY(A1322)&lt;&gt;1,WEEKDAY(A1322)&lt;&gt;7),IF(A1322&lt;W$2,W$1,W$3),0)))^($A1322-$A1321)</f>
        <v>270404.50465962285</v>
      </c>
      <c r="X1322" s="63">
        <f>X1321*(1-X$1+IF(AND(WEEKDAY($A1322)&lt;&gt;1,WEEKDAY($A1322)&lt;&gt;7),-X$5,0))^($A1322-$A1321)*(1+(F1322/F1321-1))</f>
        <v>0.64165283367374548</v>
      </c>
      <c r="Y1322" s="63"/>
      <c r="Z1322" s="63">
        <f>Z1321*(1-Z$1+IF(AND(WEEKDAY($A1322)&lt;&gt;1,WEEKDAY($A1322)&lt;&gt;7),-Z$5,0))^($A1322-$A1321)*(1+2*(G1322/G1321-1))</f>
        <v>884802491681.5</v>
      </c>
      <c r="AA1322" s="63"/>
      <c r="AB1322">
        <f>ROW()</f>
        <v>1322</v>
      </c>
      <c r="AC1322">
        <f>B1322/C1322</f>
        <v>0.95895408938887194</v>
      </c>
      <c r="AD1322">
        <f>AD1321*(1-(AD$1+AD$5))^($A1322-$A1321)*(1+2*(E1322/E1321-1))</f>
        <v>3276650142.1351371</v>
      </c>
      <c r="AG1322">
        <f t="shared" si="105"/>
        <v>2.4045131966948001</v>
      </c>
      <c r="AJ1322">
        <f>AJ1321*(1-AJ$1+J1321)^($A1322-$A1321)*(2-E1322/E1321)</f>
        <v>2.3925714568085503</v>
      </c>
      <c r="AL1322">
        <f>AL1321*(1-AL$1+J1322)^($A1322-$A1321)*(1+2*(E1322/E1321-1))</f>
        <v>181207918010.75821</v>
      </c>
      <c r="AN1322">
        <f>AN1321*(1-AN$1+J1322)^($A1322-$A1321)*(2-I1322/I1321)</f>
        <v>11.484288047278978</v>
      </c>
      <c r="AR1322" s="72">
        <f>Z1322/Z1321-1</f>
        <v>1.6648672773029283E-2</v>
      </c>
    </row>
    <row r="1323" spans="1:44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 s="73">
        <f>IFERROR(VLOOKUP(A1323,SHORTVOL!$A$2:$E$10000,5,0),"")</f>
        <v>28.65</v>
      </c>
      <c r="G1323" s="73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103"/>
        <v>319455.10668218869</v>
      </c>
      <c r="L1323">
        <f>VLOOKUP(A1323,'VXX-IV'!A$1:C$4500,3,0)</f>
        <v>79864.03</v>
      </c>
      <c r="M1323" s="10">
        <f t="shared" si="106"/>
        <v>2.9999873119624527</v>
      </c>
      <c r="N1323">
        <f t="shared" si="101"/>
        <v>295056149.52788532</v>
      </c>
      <c r="P1323">
        <f>P1322*(1-IF($A1323&lt;=P1318,P$1,P$1+IF(AND(WEEKDAY($A1323)&lt;&gt;1,WEEKDAY($A1323)&lt;&gt;7),Q$1,0)))^($A1323-$A1322)*(1-0.5*(E1323/E1322-1))</f>
        <v>7.6592299987601571</v>
      </c>
      <c r="R1323" s="2">
        <f t="shared" si="104"/>
        <v>360.5785294371758</v>
      </c>
      <c r="S1323">
        <f>VLOOKUP(A1323,'VXZ-IV'!A$1:C$4500,3,0)</f>
        <v>360.44</v>
      </c>
      <c r="T1323" s="61">
        <f t="shared" si="102"/>
        <v>441.50891312752873</v>
      </c>
      <c r="V1323">
        <f>V1322*$E1323/$E1322*(1-(V$1+V$5+IF(AND(WEEKDAY(A1323)&lt;&gt;1,WEEKDAY(A1323)&lt;&gt;7),IF(A1323&lt;W$2,W$1,W$3),0)))^($A1323-$A1322)</f>
        <v>268324.84614837012</v>
      </c>
      <c r="X1323" s="63">
        <f>X1322*(1-X$1+IF(AND(WEEKDAY($A1323)&lt;&gt;1,WEEKDAY($A1323)&lt;&gt;7),-X$5,0))^($A1323-$A1322)*(1+(F1323/F1322-1))</f>
        <v>0.64184152727536081</v>
      </c>
      <c r="Y1323" s="63"/>
      <c r="Z1323" s="63">
        <f>Z1322*(1-Z$1+IF(AND(WEEKDAY($A1323)&lt;&gt;1,WEEKDAY($A1323)&lt;&gt;7),-Z$5,0))^($A1323-$A1322)*(1+2*(G1323/G1322-1))</f>
        <v>884460877700.18884</v>
      </c>
      <c r="AA1323" s="63"/>
      <c r="AB1323">
        <f>ROW()</f>
        <v>1323</v>
      </c>
      <c r="AC1323">
        <f>B1323/C1323</f>
        <v>0.95303078387813389</v>
      </c>
      <c r="AD1323">
        <f>AD1322*(1-(AD$1+AD$5))^($A1323-$A1322)*(1+2*(E1323/E1322-1))</f>
        <v>3226327604.3720207</v>
      </c>
      <c r="AG1323">
        <f t="shared" si="105"/>
        <v>2.4228246172545309</v>
      </c>
      <c r="AJ1323">
        <f>AJ1322*(1-AJ$1+J1322)^($A1323-$A1322)*(2-E1323/E1322)</f>
        <v>2.4108257713724104</v>
      </c>
      <c r="AL1323">
        <f>AL1322*(1-AL$1+J1323)^($A1323-$A1322)*(1+2*(E1323/E1322-1))</f>
        <v>178423680925.32391</v>
      </c>
      <c r="AN1323">
        <f>AN1322*(1-AN$1+J1323)^($A1323-$A1322)*(2-I1323/I1322)</f>
        <v>11.511081747569111</v>
      </c>
      <c r="AR1323" s="72">
        <f>Z1323/Z1322-1</f>
        <v>-3.8609066376149581E-4</v>
      </c>
    </row>
    <row r="1324" spans="1:44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 s="73">
        <f>IFERROR(VLOOKUP(A1324,SHORTVOL!$A$2:$E$10000,5,0),"")</f>
        <v>29.54</v>
      </c>
      <c r="G1324" s="73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103"/>
        <v>309698.71422370546</v>
      </c>
      <c r="L1324">
        <f>VLOOKUP(A1324,'VXX-IV'!A$1:C$4500,3,0)</f>
        <v>77424.92</v>
      </c>
      <c r="M1324" s="10">
        <f t="shared" si="106"/>
        <v>2.9999875262861813</v>
      </c>
      <c r="N1324">
        <f t="shared" si="101"/>
        <v>281545067.7329914</v>
      </c>
      <c r="P1324">
        <f>P1323*(1-IF($A1324&lt;=P1319,P$1,P$1+IF(AND(WEEKDAY($A1324)&lt;&gt;1,WEEKDAY($A1324)&lt;&gt;7),Q$1,0)))^($A1324-$A1323)*(1-0.5*(E1324/E1323-1))</f>
        <v>7.7759136129525581</v>
      </c>
      <c r="R1324" s="2">
        <f t="shared" si="104"/>
        <v>359.68334904950626</v>
      </c>
      <c r="S1324">
        <f>VLOOKUP(A1324,'VXZ-IV'!A$1:C$4500,3,0)</f>
        <v>359.56</v>
      </c>
      <c r="T1324" s="61">
        <f t="shared" si="102"/>
        <v>440.41329580040212</v>
      </c>
      <c r="V1324">
        <f>V1323*$E1324/$E1323*(1-(V$1+V$5+IF(AND(WEEKDAY(A1324)&lt;&gt;1,WEEKDAY(A1324)&lt;&gt;7),IF(A1324&lt;W$2,W$1,W$3),0)))^($A1324-$A1323)</f>
        <v>260127.6571464568</v>
      </c>
      <c r="X1324" s="63">
        <f>X1323*(1-X$1+IF(AND(WEEKDAY($A1324)&lt;&gt;1,WEEKDAY($A1324)&lt;&gt;7),-X$5,0))^($A1324-$A1323)*(1+(F1324/F1323-1))</f>
        <v>0.6617436166546159</v>
      </c>
      <c r="Y1324" s="63"/>
      <c r="Z1324" s="63">
        <f>Z1323*(1-Z$1+IF(AND(WEEKDAY($A1324)&lt;&gt;1,WEEKDAY($A1324)&lt;&gt;7),-Z$5,0))^($A1324-$A1323)*(1+2*(G1324/G1323-1))</f>
        <v>829323832976.57813</v>
      </c>
      <c r="AA1324" s="63"/>
      <c r="AB1324">
        <f>ROW()</f>
        <v>1324</v>
      </c>
      <c r="AC1324">
        <f>B1324/C1324</f>
        <v>0.91351174934725843</v>
      </c>
      <c r="AD1324">
        <f>AD1323*(1-(AD$1+AD$5))^($A1324-$A1323)*(1+2*(E1324/E1323-1))</f>
        <v>3029280108.111763</v>
      </c>
      <c r="AG1324">
        <f t="shared" si="105"/>
        <v>2.4966568314319195</v>
      </c>
      <c r="AJ1324">
        <f>AJ1323*(1-AJ$1+J1323)^($A1324-$A1323)*(2-E1324/E1323)</f>
        <v>2.484327204554043</v>
      </c>
      <c r="AL1324">
        <f>AL1323*(1-AL$1+J1324)^($A1324-$A1323)*(1+2*(E1324/E1323-1))</f>
        <v>167525297144.86395</v>
      </c>
      <c r="AN1324">
        <f>AN1323*(1-AN$1+J1324)^($A1324-$A1323)*(2-I1324/I1323)</f>
        <v>11.539055164277482</v>
      </c>
      <c r="AR1324" s="72">
        <f>Z1324/Z1323-1</f>
        <v>-6.2339721421008853E-2</v>
      </c>
    </row>
    <row r="1325" spans="1:44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 s="73">
        <f>IFERROR(VLOOKUP(A1325,SHORTVOL!$A$2:$E$10000,5,0),"")</f>
        <v>28.29</v>
      </c>
      <c r="G1325" s="73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103"/>
        <v>323004.89793047967</v>
      </c>
      <c r="L1325">
        <f>VLOOKUP(A1325,'VXX-IV'!A$1:C$4500,3,0)</f>
        <v>80751.48</v>
      </c>
      <c r="M1325" s="10">
        <f t="shared" si="106"/>
        <v>2.9999873430242974</v>
      </c>
      <c r="N1325">
        <f t="shared" si="101"/>
        <v>299707887.53801435</v>
      </c>
      <c r="P1325">
        <f>P1324*(1-IF($A1325&lt;=P1320,P$1,P$1+IF(AND(WEEKDAY($A1325)&lt;&gt;1,WEEKDAY($A1325)&lt;&gt;7),Q$1,0)))^($A1325-$A1324)*(1-0.5*(E1325/E1324-1))</f>
        <v>7.6080288937666651</v>
      </c>
      <c r="R1325" s="2">
        <f t="shared" si="104"/>
        <v>367.58583077319241</v>
      </c>
      <c r="S1325">
        <f>VLOOKUP(A1325,'VXZ-IV'!A$1:C$4500,3,0)</f>
        <v>367.44</v>
      </c>
      <c r="T1325" s="61">
        <f t="shared" si="102"/>
        <v>450.09094777889572</v>
      </c>
      <c r="V1325">
        <f>V1324*$E1325/$E1324*(1-(V$1+V$5+IF(AND(WEEKDAY(A1325)&lt;&gt;1,WEEKDAY(A1325)&lt;&gt;7),IF(A1325&lt;W$2,W$1,W$3),0)))^($A1325-$A1324)</f>
        <v>271296.99065556703</v>
      </c>
      <c r="X1325" s="63">
        <f>X1324*(1-X$1+IF(AND(WEEKDAY($A1325)&lt;&gt;1,WEEKDAY($A1325)&lt;&gt;7),-X$5,0))^($A1325-$A1324)*(1+(F1325/F1324-1))</f>
        <v>0.63363690991212762</v>
      </c>
      <c r="Y1325" s="63"/>
      <c r="Z1325" s="63">
        <f>Z1324*(1-Z$1+IF(AND(WEEKDAY($A1325)&lt;&gt;1,WEEKDAY($A1325)&lt;&gt;7),-Z$5,0))^($A1325-$A1324)*(1+2*(G1325/G1324-1))</f>
        <v>899034080947.93677</v>
      </c>
      <c r="AA1325" s="63"/>
      <c r="AB1325">
        <f>ROW()</f>
        <v>1325</v>
      </c>
      <c r="AC1325">
        <f>B1325/C1325</f>
        <v>0.94425931535898222</v>
      </c>
      <c r="AD1325">
        <f>AD1324*(1-(AD$1+AD$5))^($A1325-$A1324)*(1+2*(E1325/E1324-1))</f>
        <v>3289634671.4696274</v>
      </c>
      <c r="AG1325">
        <f t="shared" si="105"/>
        <v>2.3888970959045923</v>
      </c>
      <c r="AJ1325">
        <f>AJ1324*(1-AJ$1+J1324)^($A1325-$A1324)*(2-E1325/E1324)</f>
        <v>2.3771997251363892</v>
      </c>
      <c r="AL1325">
        <f>AL1324*(1-AL$1+J1325)^($A1325-$A1324)*(1+2*(E1325/E1324-1))</f>
        <v>181920106189.53067</v>
      </c>
      <c r="AN1325">
        <f>AN1324*(1-AN$1+J1325)^($A1325-$A1324)*(2-I1325/I1324)</f>
        <v>11.28375723647709</v>
      </c>
      <c r="AR1325" s="72">
        <f>Z1325/Z1324-1</f>
        <v>8.4056728143404813E-2</v>
      </c>
    </row>
    <row r="1326" spans="1:44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 s="73">
        <f>IFERROR(VLOOKUP(A1326,SHORTVOL!$A$2:$E$10000,5,0),"")</f>
        <v>28.94</v>
      </c>
      <c r="G1326" s="73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103"/>
        <v>316581.60033127829</v>
      </c>
      <c r="L1326">
        <f>VLOOKUP(A1326,'VXX-IV'!A$1:C$4500,3,0)</f>
        <v>79145.649999999994</v>
      </c>
      <c r="M1326" s="10">
        <f t="shared" si="106"/>
        <v>2.9999873692524899</v>
      </c>
      <c r="N1326">
        <f t="shared" si="101"/>
        <v>290773425.97420645</v>
      </c>
      <c r="P1326">
        <f>P1325*(1-IF($A1326&lt;=P1321,P$1,P$1+IF(AND(WEEKDAY($A1326)&lt;&gt;1,WEEKDAY($A1326)&lt;&gt;7),Q$1,0)))^($A1326-$A1325)*(1-0.5*(E1326/E1325-1))</f>
        <v>7.6834051971364676</v>
      </c>
      <c r="R1326" s="2">
        <f t="shared" si="104"/>
        <v>365.80030602069837</v>
      </c>
      <c r="S1326">
        <f>VLOOKUP(A1326,'VXZ-IV'!A$1:C$4500,3,0)</f>
        <v>365.64</v>
      </c>
      <c r="T1326" s="61">
        <f t="shared" si="102"/>
        <v>447.90515054369581</v>
      </c>
      <c r="V1326">
        <f>V1325*$E1326/$E1325*(1-(V$1+V$5+IF(AND(WEEKDAY(A1326)&lt;&gt;1,WEEKDAY(A1326)&lt;&gt;7),IF(A1326&lt;W$2,W$1,W$3),0)))^($A1326-$A1325)</f>
        <v>265899.3461327019</v>
      </c>
      <c r="X1326" s="63">
        <f>X1325*(1-X$1+IF(AND(WEEKDAY($A1326)&lt;&gt;1,WEEKDAY($A1326)&lt;&gt;7),-X$5,0))^($A1326-$A1325)*(1+(F1326/F1325-1))</f>
        <v>0.64815985708722501</v>
      </c>
      <c r="Y1326" s="63"/>
      <c r="Z1326" s="63">
        <f>Z1325*(1-Z$1+IF(AND(WEEKDAY($A1326)&lt;&gt;1,WEEKDAY($A1326)&lt;&gt;7),-Z$5,0))^($A1326-$A1325)*(1+2*(G1326/G1325-1))</f>
        <v>857677931090.27295</v>
      </c>
      <c r="AA1326" s="63"/>
      <c r="AB1326">
        <f>ROW()</f>
        <v>1326</v>
      </c>
      <c r="AC1326">
        <f>B1326/C1326</f>
        <v>0.94324491054904369</v>
      </c>
      <c r="AD1326">
        <f>AD1325*(1-(AD$1+AD$5))^($A1326-$A1325)*(1+2*(E1326/E1325-1))</f>
        <v>3158814533.5802789</v>
      </c>
      <c r="AG1326">
        <f t="shared" si="105"/>
        <v>2.4362450539354845</v>
      </c>
      <c r="AJ1326">
        <f>AJ1325*(1-AJ$1+J1325)^($A1326-$A1325)*(2-E1326/E1325)</f>
        <v>2.4243522247352036</v>
      </c>
      <c r="AL1326">
        <f>AL1325*(1-AL$1+J1326)^($A1326-$A1325)*(1+2*(E1326/E1325-1))</f>
        <v>174684557312.34082</v>
      </c>
      <c r="AN1326">
        <f>AN1325*(1-AN$1+J1326)^($A1326-$A1325)*(2-I1326/I1325)</f>
        <v>11.337996589759424</v>
      </c>
      <c r="AR1326" s="72">
        <f>Z1326/Z1325-1</f>
        <v>-4.6000647510557213E-2</v>
      </c>
    </row>
    <row r="1327" spans="1:44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 s="73">
        <f>IFERROR(VLOOKUP(A1327,SHORTVOL!$A$2:$E$10000,5,0),"")</f>
        <v>29.93</v>
      </c>
      <c r="G1327" s="73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103"/>
        <v>303599.24605521711</v>
      </c>
      <c r="L1327">
        <f>VLOOKUP(A1327,'VXX-IV'!A$1:C$4500,3,0)</f>
        <v>75900.05</v>
      </c>
      <c r="M1327" s="10">
        <f t="shared" si="106"/>
        <v>2.9999874315658173</v>
      </c>
      <c r="N1327">
        <f t="shared" si="101"/>
        <v>272892603.27625632</v>
      </c>
      <c r="P1327">
        <f>P1326*(1-IF($A1327&lt;=P1322,P$1,P$1+IF(AND(WEEKDAY($A1327)&lt;&gt;1,WEEKDAY($A1327)&lt;&gt;7),Q$1,0)))^($A1327-$A1326)*(1-0.5*(E1327/E1326-1))</f>
        <v>7.8406725248823044</v>
      </c>
      <c r="R1327" s="2">
        <f t="shared" si="104"/>
        <v>357.45234511489525</v>
      </c>
      <c r="S1327">
        <f>VLOOKUP(A1327,'VXZ-IV'!A$1:C$4500,3,0)</f>
        <v>357.32</v>
      </c>
      <c r="T1327" s="61">
        <f t="shared" si="102"/>
        <v>437.68394743595343</v>
      </c>
      <c r="V1327">
        <f>V1326*$E1327/$E1326*(1-(V$1+V$5+IF(AND(WEEKDAY(A1327)&lt;&gt;1,WEEKDAY(A1327)&lt;&gt;7),IF(A1327&lt;W$2,W$1,W$3),0)))^($A1327-$A1326)</f>
        <v>254992.7952181212</v>
      </c>
      <c r="X1327" s="63">
        <f>X1326*(1-X$1+IF(AND(WEEKDAY($A1327)&lt;&gt;1,WEEKDAY($A1327)&lt;&gt;7),-X$5,0))^($A1327-$A1326)*(1+(F1327/F1326-1))</f>
        <v>0.67029565395798874</v>
      </c>
      <c r="Y1327" s="63"/>
      <c r="Z1327" s="63">
        <f>Z1326*(1-Z$1+IF(AND(WEEKDAY($A1327)&lt;&gt;1,WEEKDAY($A1327)&lt;&gt;7),-Z$5,0))^($A1327-$A1326)*(1+2*(G1327/G1326-1))</f>
        <v>798954642614.42761</v>
      </c>
      <c r="AA1327" s="63"/>
      <c r="AB1327">
        <f>ROW()</f>
        <v>1327</v>
      </c>
      <c r="AC1327">
        <f>B1327/C1327</f>
        <v>0.9349855165754748</v>
      </c>
      <c r="AD1327">
        <f>AD1326*(1-(AD$1+AD$5))^($A1327-$A1326)*(1+2*(E1327/E1326-1))</f>
        <v>2899757170.9300423</v>
      </c>
      <c r="AG1327">
        <f t="shared" si="105"/>
        <v>2.5359886287014652</v>
      </c>
      <c r="AJ1327">
        <f>AJ1326*(1-AJ$1+J1326)^($A1327-$A1326)*(2-E1327/E1326)</f>
        <v>2.5236467627092969</v>
      </c>
      <c r="AL1327">
        <f>AL1326*(1-AL$1+J1327)^($A1327-$A1326)*(1+2*(E1327/E1326-1))</f>
        <v>160357535389.98138</v>
      </c>
      <c r="AN1327">
        <f>AN1326*(1-AN$1+J1327)^($A1327-$A1326)*(2-I1327/I1326)</f>
        <v>11.596166933111302</v>
      </c>
      <c r="AR1327" s="72">
        <f>Z1327/Z1326-1</f>
        <v>-6.8467762020175571E-2</v>
      </c>
    </row>
    <row r="1328" spans="1:44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 s="73">
        <f>IFERROR(VLOOKUP(A1328,SHORTVOL!$A$2:$E$10000,5,0),"")</f>
        <v>31.35</v>
      </c>
      <c r="G1328" s="73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103"/>
        <v>289788.25230171898</v>
      </c>
      <c r="L1328">
        <f>VLOOKUP(A1328,'VXX-IV'!A$1:C$4500,3,0)</f>
        <v>72447.289999999994</v>
      </c>
      <c r="M1328" s="10">
        <f t="shared" si="106"/>
        <v>2.9999874709146335</v>
      </c>
      <c r="N1328">
        <f t="shared" si="101"/>
        <v>254276287.51532722</v>
      </c>
      <c r="P1328">
        <f>P1327*(1-IF($A1328&lt;=P1323,P$1,P$1+IF(AND(WEEKDAY($A1328)&lt;&gt;1,WEEKDAY($A1328)&lt;&gt;7),Q$1,0)))^($A1328-$A1327)*(1-0.5*(E1328/E1327-1))</f>
        <v>8.0187333540450751</v>
      </c>
      <c r="R1328" s="2">
        <f t="shared" si="104"/>
        <v>351.95689073188498</v>
      </c>
      <c r="S1328">
        <f>VLOOKUP(A1328,'VXZ-IV'!A$1:C$4500,3,0)</f>
        <v>351.84</v>
      </c>
      <c r="T1328" s="61">
        <f t="shared" si="102"/>
        <v>430.95548872345989</v>
      </c>
      <c r="V1328">
        <f>V1327*$E1328/$E1327*(1-(V$1+V$5+IF(AND(WEEKDAY(A1328)&lt;&gt;1,WEEKDAY(A1328)&lt;&gt;7),IF(A1328&lt;W$2,W$1,W$3),0)))^($A1328-$A1327)</f>
        <v>243390.50010932455</v>
      </c>
      <c r="X1328" s="63">
        <f>X1327*(1-X$1+IF(AND(WEEKDAY($A1328)&lt;&gt;1,WEEKDAY($A1328)&lt;&gt;7),-X$5,0))^($A1328-$A1327)*(1+(F1328/F1327-1))</f>
        <v>0.70205852171742011</v>
      </c>
      <c r="Y1328" s="63"/>
      <c r="Z1328" s="63">
        <f>Z1327*(1-Z$1+IF(AND(WEEKDAY($A1328)&lt;&gt;1,WEEKDAY($A1328)&lt;&gt;7),-Z$5,0))^($A1328-$A1327)*(1+2*(G1328/G1327-1))</f>
        <v>723341004605.38757</v>
      </c>
      <c r="AA1328" s="63"/>
      <c r="AB1328">
        <f>ROW()</f>
        <v>1328</v>
      </c>
      <c r="AC1328">
        <f>B1328/C1328</f>
        <v>0.89629377762665763</v>
      </c>
      <c r="AD1328">
        <f>AD1327*(1-(AD$1+AD$5))^($A1328-$A1327)*(1+2*(E1328/E1327-1))</f>
        <v>2635946890.6019726</v>
      </c>
      <c r="AG1328">
        <f t="shared" si="105"/>
        <v>2.6511842125875917</v>
      </c>
      <c r="AJ1328">
        <f>AJ1327*(1-AJ$1+J1327)^($A1328-$A1327)*(2-E1328/E1327)</f>
        <v>2.6383213202946663</v>
      </c>
      <c r="AL1328">
        <f>AL1327*(1-AL$1+J1328)^($A1328-$A1327)*(1+2*(E1328/E1327-1))</f>
        <v>145767851609.74417</v>
      </c>
      <c r="AN1328">
        <f>AN1327*(1-AN$1+J1328)^($A1328-$A1327)*(2-I1328/I1327)</f>
        <v>11.773858293777028</v>
      </c>
      <c r="AR1328" s="72">
        <f>Z1328/Z1327-1</f>
        <v>-9.464071422328646E-2</v>
      </c>
    </row>
    <row r="1329" spans="1:44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 s="73">
        <f>IFERROR(VLOOKUP(A1329,SHORTVOL!$A$2:$E$10000,5,0),"")</f>
        <v>32.08</v>
      </c>
      <c r="G1329" s="73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103"/>
        <v>284798.91377490811</v>
      </c>
      <c r="L1329">
        <f>VLOOKUP(A1329,'VXX-IV'!A$1:C$4500,3,0)</f>
        <v>71199.95</v>
      </c>
      <c r="M1329" s="10">
        <f t="shared" si="106"/>
        <v>2.9999875530096318</v>
      </c>
      <c r="N1329">
        <f t="shared" si="101"/>
        <v>247714101.93235552</v>
      </c>
      <c r="P1329">
        <f>P1328*(1-IF($A1329&lt;=P1324,P$1,P$1+IF(AND(WEEKDAY($A1329)&lt;&gt;1,WEEKDAY($A1329)&lt;&gt;7),Q$1,0)))^($A1329-$A1328)*(1-0.5*(E1329/E1328-1))</f>
        <v>8.087478514279665</v>
      </c>
      <c r="R1329" s="2">
        <f t="shared" si="104"/>
        <v>350.75960951341631</v>
      </c>
      <c r="S1329">
        <f>VLOOKUP(A1329,'VXZ-IV'!A$1:C$4500,3,0)</f>
        <v>350.64</v>
      </c>
      <c r="T1329" s="61">
        <f t="shared" si="102"/>
        <v>429.48994204588661</v>
      </c>
      <c r="V1329">
        <f>V1328*$E1329/$E1328*(1-(V$1+V$5+IF(AND(WEEKDAY(A1329)&lt;&gt;1,WEEKDAY(A1329)&lt;&gt;7),IF(A1329&lt;W$2,W$1,W$3),0)))^($A1329-$A1328)</f>
        <v>239197.63282999449</v>
      </c>
      <c r="X1329" s="63">
        <f>X1328*(1-X$1+IF(AND(WEEKDAY($A1329)&lt;&gt;1,WEEKDAY($A1329)&lt;&gt;7),-X$5,0))^($A1329-$A1328)*(1+(F1329/F1328-1))</f>
        <v>0.71836673435514575</v>
      </c>
      <c r="Y1329" s="63"/>
      <c r="Z1329" s="63">
        <f>Z1328*(1-Z$1+IF(AND(WEEKDAY($A1329)&lt;&gt;1,WEEKDAY($A1329)&lt;&gt;7),-Z$5,0))^($A1329-$A1328)*(1+2*(G1329/G1328-1))</f>
        <v>689399768772.54333</v>
      </c>
      <c r="AA1329" s="63"/>
      <c r="AB1329">
        <f>ROW()</f>
        <v>1329</v>
      </c>
      <c r="AC1329">
        <f>B1329/C1329</f>
        <v>0.88558743169398901</v>
      </c>
      <c r="AD1329">
        <f>AD1328*(1-(AD$1+AD$5))^($A1329-$A1328)*(1+2*(E1329/E1328-1))</f>
        <v>2545191704.9525175</v>
      </c>
      <c r="AG1329">
        <f t="shared" si="105"/>
        <v>2.6966553769768131</v>
      </c>
      <c r="AJ1329">
        <f>AJ1328*(1-AJ$1+J1328)^($A1329-$A1328)*(2-E1329/E1328)</f>
        <v>2.6836121441968546</v>
      </c>
      <c r="AL1329">
        <f>AL1328*(1-AL$1+J1329)^($A1329-$A1328)*(1+2*(E1329/E1328-1))</f>
        <v>140748233210.7027</v>
      </c>
      <c r="AN1329">
        <f>AN1328*(1-AN$1+J1329)^($A1329-$A1328)*(2-I1329/I1328)</f>
        <v>11.813315266819606</v>
      </c>
      <c r="AR1329" s="72">
        <f>Z1329/Z1328-1</f>
        <v>-4.6922869872917827E-2</v>
      </c>
    </row>
    <row r="1330" spans="1:44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 s="73">
        <f>IFERROR(VLOOKUP(A1330,SHORTVOL!$A$2:$E$10000,5,0),"")</f>
        <v>33.18</v>
      </c>
      <c r="G1330" s="73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103"/>
        <v>274629.59915091028</v>
      </c>
      <c r="L1330">
        <f>VLOOKUP(A1330,'VXX-IV'!A$1:C$4500,3,0)</f>
        <v>68657.61</v>
      </c>
      <c r="M1330" s="10">
        <f t="shared" si="106"/>
        <v>2.999987753009612</v>
      </c>
      <c r="N1330">
        <f t="shared" si="101"/>
        <v>234459869.79460487</v>
      </c>
      <c r="P1330">
        <f>P1329*(1-IF($A1330&lt;=P1325,P$1,P$1+IF(AND(WEEKDAY($A1330)&lt;&gt;1,WEEKDAY($A1330)&lt;&gt;7),Q$1,0)))^($A1330-$A1329)*(1-0.5*(E1330/E1329-1))</f>
        <v>8.2310057084247159</v>
      </c>
      <c r="R1330" s="2">
        <f t="shared" si="104"/>
        <v>344.32260091797673</v>
      </c>
      <c r="S1330">
        <f>VLOOKUP(A1330,'VXZ-IV'!A$1:C$4500,3,0)</f>
        <v>344.2</v>
      </c>
      <c r="T1330" s="61">
        <f t="shared" si="102"/>
        <v>421.60949010600433</v>
      </c>
      <c r="V1330">
        <f>V1329*$E1330/$E1329*(1-(V$1+V$5+IF(AND(WEEKDAY(A1330)&lt;&gt;1,WEEKDAY(A1330)&lt;&gt;7),IF(A1330&lt;W$2,W$1,W$3),0)))^($A1330-$A1329)</f>
        <v>230649.70260383855</v>
      </c>
      <c r="X1330" s="63">
        <f>X1329*(1-X$1+IF(AND(WEEKDAY($A1330)&lt;&gt;1,WEEKDAY($A1330)&lt;&gt;7),-X$5,0))^($A1330-$A1329)*(1+(F1330/F1329-1))</f>
        <v>0.74287626941078466</v>
      </c>
      <c r="Y1330" s="63"/>
      <c r="Z1330" s="63">
        <f>Z1329*(1-Z$1+IF(AND(WEEKDAY($A1330)&lt;&gt;1,WEEKDAY($A1330)&lt;&gt;7),-Z$5,0))^($A1330-$A1329)*(1+2*(G1330/G1329-1))</f>
        <v>642366499998.49756</v>
      </c>
      <c r="AA1330" s="63"/>
      <c r="AB1330">
        <f>ROW()</f>
        <v>1330</v>
      </c>
      <c r="AC1330">
        <f>B1330/C1330</f>
        <v>0.89893617021276606</v>
      </c>
      <c r="AD1330">
        <f>AD1329*(1-(AD$1+AD$5))^($A1330-$A1329)*(1+2*(E1330/E1329-1))</f>
        <v>2363467217.1325808</v>
      </c>
      <c r="AG1330">
        <f t="shared" si="105"/>
        <v>2.7924080136178624</v>
      </c>
      <c r="AJ1330">
        <f>AJ1329*(1-AJ$1+J1329)^($A1330-$A1329)*(2-E1330/E1329)</f>
        <v>2.7790267598259581</v>
      </c>
      <c r="AL1330">
        <f>AL1329*(1-AL$1+J1330)^($A1330-$A1329)*(1+2*(E1330/E1329-1))</f>
        <v>130696543536.30055</v>
      </c>
      <c r="AN1330">
        <f>AN1329*(1-AN$1+J1330)^($A1330-$A1329)*(2-I1330/I1329)</f>
        <v>12.028313512061885</v>
      </c>
      <c r="AR1330" s="72">
        <f>Z1330/Z1329-1</f>
        <v>-6.8223505293288911E-2</v>
      </c>
    </row>
    <row r="1331" spans="1:44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 s="73">
        <f>IFERROR(VLOOKUP(A1331,SHORTVOL!$A$2:$E$10000,5,0),"")</f>
        <v>32.65</v>
      </c>
      <c r="G1331" s="73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103"/>
        <v>279403.64310011483</v>
      </c>
      <c r="L1331">
        <f>VLOOKUP(A1331,'VXX-IV'!A$1:C$4500,3,0)</f>
        <v>69851.13</v>
      </c>
      <c r="M1331" s="10">
        <f t="shared" si="106"/>
        <v>2.9999874461603531</v>
      </c>
      <c r="N1331">
        <f t="shared" si="101"/>
        <v>240577990.34679461</v>
      </c>
      <c r="P1331">
        <f>P1330*(1-IF($A1331&lt;=P1326,P$1,P$1+IF(AND(WEEKDAY($A1331)&lt;&gt;1,WEEKDAY($A1331)&lt;&gt;7),Q$1,0)))^($A1331-$A1330)*(1-0.5*(E1331/E1330-1))</f>
        <v>8.159171597946548</v>
      </c>
      <c r="R1331" s="2">
        <f t="shared" si="104"/>
        <v>344.63218537590103</v>
      </c>
      <c r="S1331">
        <f>VLOOKUP(A1331,'VXZ-IV'!A$1:C$4500,3,0)</f>
        <v>344.48</v>
      </c>
      <c r="T1331" s="61">
        <f t="shared" si="102"/>
        <v>421.98902657000758</v>
      </c>
      <c r="V1331">
        <f>V1330*$E1331/$E1330*(1-(V$1+V$5+IF(AND(WEEKDAY(A1331)&lt;&gt;1,WEEKDAY(A1331)&lt;&gt;7),IF(A1331&lt;W$2,W$1,W$3),0)))^($A1331-$A1330)</f>
        <v>234656.92898326294</v>
      </c>
      <c r="X1331" s="63">
        <f>X1330*(1-X$1+IF(AND(WEEKDAY($A1331)&lt;&gt;1,WEEKDAY($A1331)&lt;&gt;7),-X$5,0))^($A1331-$A1330)*(1+(F1331/F1330-1))</f>
        <v>0.73096969604900863</v>
      </c>
      <c r="Y1331" s="63"/>
      <c r="Z1331" s="63">
        <f>Z1330*(1-Z$1+IF(AND(WEEKDAY($A1331)&lt;&gt;1,WEEKDAY($A1331)&lt;&gt;7),-Z$5,0))^($A1331-$A1330)*(1+2*(G1331/G1330-1))</f>
        <v>662565831447.41016</v>
      </c>
      <c r="AA1331" s="63"/>
      <c r="AB1331">
        <f>ROW()</f>
        <v>1331</v>
      </c>
      <c r="AC1331">
        <f>B1331/C1331</f>
        <v>0.91620305980528516</v>
      </c>
      <c r="AD1331">
        <f>AD1330*(1-(AD$1+AD$5))^($A1331-$A1330)*(1+2*(E1331/E1330-1))</f>
        <v>2445647233.6542196</v>
      </c>
      <c r="AG1331">
        <f t="shared" si="105"/>
        <v>2.7436841826386007</v>
      </c>
      <c r="AJ1331">
        <f>AJ1330*(1-AJ$1+J1330)^($A1331-$A1330)*(2-E1331/E1330)</f>
        <v>2.7305773932748898</v>
      </c>
      <c r="AL1331">
        <f>AL1330*(1-AL$1+J1331)^($A1331-$A1330)*(1+2*(E1331/E1330-1))</f>
        <v>135240163918.94676</v>
      </c>
      <c r="AN1331">
        <f>AN1330*(1-AN$1+J1331)^($A1331-$A1330)*(2-I1331/I1330)</f>
        <v>12.016891099460144</v>
      </c>
      <c r="AR1331" s="72">
        <f>Z1331/Z1330-1</f>
        <v>3.144518191555723E-2</v>
      </c>
    </row>
    <row r="1332" spans="1:44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 s="73">
        <f>IFERROR(VLOOKUP(A1332,SHORTVOL!$A$2:$E$10000,5,0),"")</f>
        <v>32.869999999999997</v>
      </c>
      <c r="G1332" s="73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103"/>
        <v>276911.01542532316</v>
      </c>
      <c r="L1332">
        <f>VLOOKUP(A1332,'VXX-IV'!A$1:C$4500,3,0)</f>
        <v>69227.97</v>
      </c>
      <c r="M1332" s="10">
        <f t="shared" si="106"/>
        <v>2.9999875111941483</v>
      </c>
      <c r="N1332">
        <f t="shared" si="101"/>
        <v>237363100.89209315</v>
      </c>
      <c r="P1332">
        <f>P1331*(1-IF($A1332&lt;=P1327,P$1,P$1+IF(AND(WEEKDAY($A1332)&lt;&gt;1,WEEKDAY($A1332)&lt;&gt;7),Q$1,0)))^($A1332-$A1331)*(1-0.5*(E1332/E1331-1))</f>
        <v>8.1952767468319987</v>
      </c>
      <c r="R1332" s="2">
        <f t="shared" si="104"/>
        <v>341.4147118000738</v>
      </c>
      <c r="S1332">
        <f>VLOOKUP(A1332,'VXZ-IV'!A$1:C$4500,3,0)</f>
        <v>341.28</v>
      </c>
      <c r="T1332" s="61">
        <f t="shared" si="102"/>
        <v>418.04981047955118</v>
      </c>
      <c r="V1332">
        <f>V1331*$E1332/$E1331*(1-(V$1+V$5+IF(AND(WEEKDAY(A1332)&lt;&gt;1,WEEKDAY(A1332)&lt;&gt;7),IF(A1332&lt;W$2,W$1,W$3),0)))^($A1332-$A1331)</f>
        <v>232561.20860852039</v>
      </c>
      <c r="X1332" s="63">
        <f>X1331*(1-X$1+IF(AND(WEEKDAY($A1332)&lt;&gt;1,WEEKDAY($A1332)&lt;&gt;7),-X$5,0))^($A1332-$A1331)*(1+(F1332/F1331-1))</f>
        <v>0.73585454149717511</v>
      </c>
      <c r="Y1332" s="63"/>
      <c r="Z1332" s="63">
        <f>Z1331*(1-Z$1+IF(AND(WEEKDAY($A1332)&lt;&gt;1,WEEKDAY($A1332)&lt;&gt;7),-Z$5,0))^($A1332-$A1331)*(1+2*(G1332/G1331-1))</f>
        <v>653596740033.14844</v>
      </c>
      <c r="AA1332" s="63"/>
      <c r="AB1332">
        <f>ROW()</f>
        <v>1332</v>
      </c>
      <c r="AC1332">
        <f>B1332/C1332</f>
        <v>0.90538674033149169</v>
      </c>
      <c r="AD1332">
        <f>AD1331*(1-(AD$1+AD$5))^($A1332-$A1331)*(1+2*(E1332/E1331-1))</f>
        <v>2402021604.73278</v>
      </c>
      <c r="AG1332">
        <f t="shared" si="105"/>
        <v>2.7679808674719228</v>
      </c>
      <c r="AJ1332">
        <f>AJ1331*(1-AJ$1+J1331)^($A1332-$A1331)*(2-E1332/E1331)</f>
        <v>2.7547993537233202</v>
      </c>
      <c r="AL1332">
        <f>AL1331*(1-AL$1+J1332)^($A1332-$A1331)*(1+2*(E1332/E1331-1))</f>
        <v>132826931483.84624</v>
      </c>
      <c r="AN1332">
        <f>AN1331*(1-AN$1+J1332)^($A1332-$A1331)*(2-I1332/I1331)</f>
        <v>12.128472362525448</v>
      </c>
      <c r="AR1332" s="72">
        <f>Z1332/Z1331-1</f>
        <v>-1.3536906053045694E-2</v>
      </c>
    </row>
    <row r="1333" spans="1:44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 s="73">
        <f>IFERROR(VLOOKUP(A1333,SHORTVOL!$A$2:$E$10000,5,0),"")</f>
        <v>31.12</v>
      </c>
      <c r="G1333" s="73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103"/>
        <v>292120.94467910298</v>
      </c>
      <c r="L1333">
        <f>VLOOKUP(A1333,'VXX-IV'!A$1:C$4500,3,0)</f>
        <v>73030.47</v>
      </c>
      <c r="M1333" s="10">
        <f t="shared" si="106"/>
        <v>2.9999871927306914</v>
      </c>
      <c r="N1333">
        <f t="shared" si="101"/>
        <v>256924383.73832005</v>
      </c>
      <c r="P1333">
        <f>P1332*(1-IF($A1333&lt;=P1328,P$1,P$1+IF(AND(WEEKDAY($A1333)&lt;&gt;1,WEEKDAY($A1333)&lt;&gt;7),Q$1,0)))^($A1333-$A1332)*(1-0.5*(E1333/E1332-1))</f>
        <v>7.9699145158644837</v>
      </c>
      <c r="R1333" s="2">
        <f t="shared" si="104"/>
        <v>351.38685523465955</v>
      </c>
      <c r="S1333">
        <f>VLOOKUP(A1333,'VXZ-IV'!A$1:C$4500,3,0)</f>
        <v>351.24</v>
      </c>
      <c r="T1333" s="61">
        <f t="shared" si="102"/>
        <v>430.26080642079256</v>
      </c>
      <c r="V1333">
        <f>V1332*$E1333/$E1332*(1-(V$1+V$5+IF(AND(WEEKDAY(A1333)&lt;&gt;1,WEEKDAY(A1333)&lt;&gt;7),IF(A1333&lt;W$2,W$1,W$3),0)))^($A1333-$A1332)</f>
        <v>245332.79682459121</v>
      </c>
      <c r="X1333" s="63">
        <f>X1332*(1-X$1+IF(AND(WEEKDAY($A1333)&lt;&gt;1,WEEKDAY($A1333)&lt;&gt;7),-X$5,0))^($A1333-$A1332)*(1+(F1333/F1332-1))</f>
        <v>0.69663925385700853</v>
      </c>
      <c r="Y1333" s="63"/>
      <c r="Z1333" s="63">
        <f>Z1332*(1-Z$1+IF(AND(WEEKDAY($A1333)&lt;&gt;1,WEEKDAY($A1333)&lt;&gt;7),-Z$5,0))^($A1333-$A1332)*(1+2*(G1333/G1332-1))</f>
        <v>723313200843.87415</v>
      </c>
      <c r="AA1333" s="63"/>
      <c r="AB1333">
        <f>ROW()</f>
        <v>1333</v>
      </c>
      <c r="AC1333">
        <f>B1333/C1333</f>
        <v>0.91549295774647876</v>
      </c>
      <c r="AD1333">
        <f>AD1332*(1-(AD$1+AD$5))^($A1333-$A1332)*(1+2*(E1333/E1332-1))</f>
        <v>2665901700.0043459</v>
      </c>
      <c r="AG1333">
        <f t="shared" si="105"/>
        <v>2.61576553468832</v>
      </c>
      <c r="AJ1333">
        <f>AJ1332*(1-AJ$1+J1332)^($A1333-$A1332)*(2-E1333/E1332)</f>
        <v>2.6033479615651491</v>
      </c>
      <c r="AL1333">
        <f>AL1332*(1-AL$1+J1333)^($A1333-$A1332)*(1+2*(E1333/E1332-1))</f>
        <v>147418068847.34705</v>
      </c>
      <c r="AN1333">
        <f>AN1332*(1-AN$1+J1333)^($A1333-$A1332)*(2-I1333/I1332)</f>
        <v>11.77361051431537</v>
      </c>
      <c r="AR1333" s="72">
        <f>Z1333/Z1332-1</f>
        <v>0.10666586373608578</v>
      </c>
    </row>
    <row r="1334" spans="1:44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 s="73">
        <f>IFERROR(VLOOKUP(A1334,SHORTVOL!$A$2:$E$10000,5,0),"")</f>
        <v>31.34</v>
      </c>
      <c r="G1334" s="73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103"/>
        <v>289419.03132332693</v>
      </c>
      <c r="L1334">
        <f>VLOOKUP(A1334,'VXX-IV'!A$1:C$4500,3,0)</f>
        <v>72354.990000000005</v>
      </c>
      <c r="M1334" s="10">
        <f t="shared" si="106"/>
        <v>2.9999871649947973</v>
      </c>
      <c r="N1334">
        <f t="shared" si="101"/>
        <v>253378991.93810409</v>
      </c>
      <c r="P1334">
        <f>P1333*(1-IF($A1334&lt;=P1329,P$1,P$1+IF(AND(WEEKDAY($A1334)&lt;&gt;1,WEEKDAY($A1334)&lt;&gt;7),Q$1,0)))^($A1334-$A1333)*(1-0.5*(E1334/E1333-1))</f>
        <v>8.0056404067675668</v>
      </c>
      <c r="R1334" s="2">
        <f t="shared" si="104"/>
        <v>351.94464266493623</v>
      </c>
      <c r="S1334">
        <f>VLOOKUP(A1334,'VXZ-IV'!A$1:C$4500,3,0)</f>
        <v>351.8</v>
      </c>
      <c r="T1334" s="61">
        <f t="shared" si="102"/>
        <v>430.94568656688978</v>
      </c>
      <c r="V1334">
        <f>V1333*$E1334/$E1333*(1-(V$1+V$5+IF(AND(WEEKDAY(A1334)&lt;&gt;1,WEEKDAY(A1334)&lt;&gt;7),IF(A1334&lt;W$2,W$1,W$3),0)))^($A1334-$A1333)</f>
        <v>243054.05699161001</v>
      </c>
      <c r="X1334" s="63">
        <f>X1333*(1-X$1+IF(AND(WEEKDAY($A1334)&lt;&gt;1,WEEKDAY($A1334)&lt;&gt;7),-X$5,0))^($A1334-$A1333)*(1+(F1334/F1333-1))</f>
        <v>0.70140955794449222</v>
      </c>
      <c r="Y1334" s="63"/>
      <c r="Z1334" s="63">
        <f>Z1333*(1-Z$1+IF(AND(WEEKDAY($A1334)&lt;&gt;1,WEEKDAY($A1334)&lt;&gt;7),-Z$5,0))^($A1334-$A1333)*(1+2*(G1334/G1333-1))</f>
        <v>712937159401.90857</v>
      </c>
      <c r="AA1334" s="63"/>
      <c r="AB1334">
        <f>ROW()</f>
        <v>1334</v>
      </c>
      <c r="AC1334">
        <f>B1334/C1334</f>
        <v>0.94186424163689508</v>
      </c>
      <c r="AD1334">
        <f>AD1333*(1-(AD$1+AD$5))^($A1334-$A1333)*(1+2*(E1334/E1333-1))</f>
        <v>2616633109.9475923</v>
      </c>
      <c r="AG1334">
        <f t="shared" si="105"/>
        <v>2.6392717368224026</v>
      </c>
      <c r="AJ1334">
        <f>AJ1333*(1-AJ$1+J1333)^($A1334-$A1333)*(2-E1334/E1333)</f>
        <v>2.6269002645631443</v>
      </c>
      <c r="AL1334">
        <f>AL1333*(1-AL$1+J1334)^($A1334-$A1333)*(1+2*(E1334/E1333-1))</f>
        <v>144690027584.35672</v>
      </c>
      <c r="AN1334">
        <f>AN1333*(1-AN$1+J1334)^($A1334-$A1333)*(2-I1334/I1333)</f>
        <v>11.752535551153182</v>
      </c>
      <c r="AR1334" s="72">
        <f>Z1334/Z1333-1</f>
        <v>-1.4345157021688593E-2</v>
      </c>
    </row>
    <row r="1335" spans="1:44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 s="73">
        <f>IFERROR(VLOOKUP(A1335,SHORTVOL!$A$2:$E$10000,5,0),"")</f>
        <v>30.22</v>
      </c>
      <c r="G1335" s="73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103"/>
        <v>300516.668009869</v>
      </c>
      <c r="L1335">
        <f>VLOOKUP(A1335,'VXX-IV'!A$1:C$4500,3,0)</f>
        <v>75129.41</v>
      </c>
      <c r="M1335" s="10">
        <f t="shared" si="106"/>
        <v>2.9999870624548892</v>
      </c>
      <c r="N1335">
        <f t="shared" si="101"/>
        <v>267957596.04070762</v>
      </c>
      <c r="P1335">
        <f>P1334*(1-IF($A1335&lt;=P1330,P$1,P$1+IF(AND(WEEKDAY($A1335)&lt;&gt;1,WEEKDAY($A1335)&lt;&gt;7),Q$1,0)))^($A1335-$A1334)*(1-0.5*(E1335/E1334-1))</f>
        <v>7.8518694620482412</v>
      </c>
      <c r="R1335" s="2">
        <f t="shared" si="104"/>
        <v>360.28775689011724</v>
      </c>
      <c r="S1335">
        <f>VLOOKUP(A1335,'VXZ-IV'!A$1:C$4500,3,0)</f>
        <v>360.16</v>
      </c>
      <c r="T1335" s="61">
        <f t="shared" si="102"/>
        <v>441.16206382902618</v>
      </c>
      <c r="V1335">
        <f>V1334*$E1335/$E1334*(1-(V$1+V$5+IF(AND(WEEKDAY(A1335)&lt;&gt;1,WEEKDAY(A1335)&lt;&gt;7),IF(A1335&lt;W$2,W$1,W$3),0)))^($A1335-$A1334)</f>
        <v>252371.46722385261</v>
      </c>
      <c r="X1335" s="63">
        <f>X1334*(1-X$1+IF(AND(WEEKDAY($A1335)&lt;&gt;1,WEEKDAY($A1335)&lt;&gt;7),-X$5,0))^($A1335-$A1334)*(1+(F1335/F1334-1))</f>
        <v>0.67630598520850649</v>
      </c>
      <c r="Y1335" s="63"/>
      <c r="Z1335" s="63">
        <f>Z1334*(1-Z$1+IF(AND(WEEKDAY($A1335)&lt;&gt;1,WEEKDAY($A1335)&lt;&gt;7),-Z$5,0))^($A1335-$A1334)*(1+2*(G1335/G1334-1))</f>
        <v>763503998018.52112</v>
      </c>
      <c r="AA1335" s="63"/>
      <c r="AB1335">
        <f>ROW()</f>
        <v>1335</v>
      </c>
      <c r="AC1335">
        <f>B1335/C1335</f>
        <v>0.96135867871611091</v>
      </c>
      <c r="AD1335">
        <f>AD1334*(1-(AD$1+AD$5))^($A1335-$A1334)*(1+2*(E1335/E1334-1))</f>
        <v>2817310305.9294157</v>
      </c>
      <c r="AG1335">
        <f t="shared" si="105"/>
        <v>2.5378989367152451</v>
      </c>
      <c r="AJ1335">
        <f>AJ1334*(1-AJ$1+J1334)^($A1335-$A1334)*(2-E1335/E1334)</f>
        <v>2.5260402036883285</v>
      </c>
      <c r="AL1335">
        <f>AL1334*(1-AL$1+J1335)^($A1335-$A1334)*(1+2*(E1335/E1334-1))</f>
        <v>155785755965.42587</v>
      </c>
      <c r="AN1335">
        <f>AN1334*(1-AN$1+J1335)^($A1335-$A1334)*(2-I1335/I1334)</f>
        <v>11.473337237798654</v>
      </c>
      <c r="AR1335" s="72">
        <f>Z1335/Z1334-1</f>
        <v>7.0927483509253042E-2</v>
      </c>
    </row>
    <row r="1336" spans="1:44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 s="73">
        <f>IFERROR(VLOOKUP(A1336,SHORTVOL!$A$2:$E$10000,5,0),"")</f>
        <v>29.66</v>
      </c>
      <c r="G1336" s="73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103"/>
        <v>304718.37869002111</v>
      </c>
      <c r="L1336">
        <f>VLOOKUP(A1336,'VXX-IV'!A$1:C$4500,3,0)</f>
        <v>76179.839999999997</v>
      </c>
      <c r="M1336" s="10">
        <f t="shared" si="106"/>
        <v>2.9999871185082712</v>
      </c>
      <c r="N1336">
        <f t="shared" si="101"/>
        <v>273582515.80871975</v>
      </c>
      <c r="P1336">
        <f>P1335*(1-IF($A1336&lt;=P1331,P$1,P$1+IF(AND(WEEKDAY($A1336)&lt;&gt;1,WEEKDAY($A1336)&lt;&gt;7),Q$1,0)))^($A1336-$A1335)*(1-0.5*(E1336/E1335-1))</f>
        <v>7.7966992068471876</v>
      </c>
      <c r="R1336" s="2">
        <f t="shared" si="104"/>
        <v>363.6295842269862</v>
      </c>
      <c r="S1336">
        <f>VLOOKUP(A1336,'VXZ-IV'!A$1:C$4500,3,0)</f>
        <v>363.48</v>
      </c>
      <c r="T1336" s="61">
        <f t="shared" si="102"/>
        <v>445.25452387869416</v>
      </c>
      <c r="V1336">
        <f>V1335*$E1336/$E1335*(1-(V$1+V$5+IF(AND(WEEKDAY(A1336)&lt;&gt;1,WEEKDAY(A1336)&lt;&gt;7),IF(A1336&lt;W$2,W$1,W$3),0)))^($A1336-$A1335)</f>
        <v>255897.57841286599</v>
      </c>
      <c r="X1336" s="63">
        <f>X1335*(1-X$1+IF(AND(WEEKDAY($A1336)&lt;&gt;1,WEEKDAY($A1336)&lt;&gt;7),-X$5,0))^($A1336-$A1335)*(1+(F1336/F1335-1))</f>
        <v>0.66373695861715387</v>
      </c>
      <c r="Y1336" s="63"/>
      <c r="Z1336" s="63">
        <f>Z1335*(1-Z$1+IF(AND(WEEKDAY($A1336)&lt;&gt;1,WEEKDAY($A1336)&lt;&gt;7),-Z$5,0))^($A1336-$A1335)*(1+2*(G1336/G1335-1))</f>
        <v>791794455227.79077</v>
      </c>
      <c r="AA1336" s="63"/>
      <c r="AB1336">
        <f>ROW()</f>
        <v>1336</v>
      </c>
      <c r="AC1336">
        <f>B1336/C1336</f>
        <v>0.96545342381246146</v>
      </c>
      <c r="AD1336">
        <f>AD1335*(1-(AD$1+AD$5))^($A1336-$A1335)*(1+2*(E1336/E1335-1))</f>
        <v>2896103475.9749675</v>
      </c>
      <c r="AG1336">
        <f t="shared" si="105"/>
        <v>2.5022490647932667</v>
      </c>
      <c r="AJ1336">
        <f>AJ1335*(1-AJ$1+J1335)^($A1336-$A1335)*(2-E1336/E1335)</f>
        <v>2.4905939429906501</v>
      </c>
      <c r="AL1336">
        <f>AL1335*(1-AL$1+J1336)^($A1336-$A1335)*(1+2*(E1336/E1335-1))</f>
        <v>160141699163.31262</v>
      </c>
      <c r="AN1336">
        <f>AN1335*(1-AN$1+J1336)^($A1336-$A1335)*(2-I1336/I1335)</f>
        <v>11.366334832935495</v>
      </c>
      <c r="AR1336" s="72">
        <f>Z1336/Z1335-1</f>
        <v>3.7053449991997889E-2</v>
      </c>
    </row>
    <row r="1337" spans="1:44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 s="73">
        <f>IFERROR(VLOOKUP(A1337,SHORTVOL!$A$2:$E$10000,5,0),"")</f>
        <v>30.29</v>
      </c>
      <c r="G1337" s="73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103"/>
        <v>300591.57175850496</v>
      </c>
      <c r="L1337">
        <f>VLOOKUP(A1337,'VXX-IV'!A$1:C$4500,3,0)</f>
        <v>75148.13</v>
      </c>
      <c r="M1337" s="10">
        <f t="shared" si="106"/>
        <v>2.9999873817020455</v>
      </c>
      <c r="N1337">
        <f t="shared" si="101"/>
        <v>268029950.07875594</v>
      </c>
      <c r="P1337">
        <f>P1336*(1-IF($A1337&lt;=P1332,P$1,P$1+IF(AND(WEEKDAY($A1337)&lt;&gt;1,WEEKDAY($A1337)&lt;&gt;7),Q$1,0)))^($A1337-$A1336)*(1-0.5*(E1337/E1336-1))</f>
        <v>7.8492171428988318</v>
      </c>
      <c r="R1337" s="2">
        <f t="shared" si="104"/>
        <v>362.91505455436493</v>
      </c>
      <c r="S1337">
        <f>VLOOKUP(A1337,'VXZ-IV'!A$1:C$4500,3,0)</f>
        <v>362.76</v>
      </c>
      <c r="T1337" s="61">
        <f t="shared" si="102"/>
        <v>444.3800887551659</v>
      </c>
      <c r="V1337">
        <f>V1336*$E1337/$E1336*(1-(V$1+V$5+IF(AND(WEEKDAY(A1337)&lt;&gt;1,WEEKDAY(A1337)&lt;&gt;7),IF(A1337&lt;W$2,W$1,W$3),0)))^($A1337-$A1336)</f>
        <v>252429.49492718687</v>
      </c>
      <c r="X1337" s="63">
        <f>X1336*(1-X$1+IF(AND(WEEKDAY($A1337)&lt;&gt;1,WEEKDAY($A1337)&lt;&gt;7),-X$5,0))^($A1337-$A1336)*(1+(F1337/F1336-1))</f>
        <v>0.67779788762307824</v>
      </c>
      <c r="Y1337" s="63"/>
      <c r="Z1337" s="63">
        <f>Z1336*(1-Z$1+IF(AND(WEEKDAY($A1337)&lt;&gt;1,WEEKDAY($A1337)&lt;&gt;7),-Z$5,0))^($A1337-$A1336)*(1+2*(G1337/G1336-1))</f>
        <v>757991995577.37561</v>
      </c>
      <c r="AA1337" s="63"/>
      <c r="AB1337">
        <f>ROW()</f>
        <v>1337</v>
      </c>
      <c r="AC1337">
        <f>B1337/C1337</f>
        <v>0.9403220713609094</v>
      </c>
      <c r="AD1337">
        <f>AD1336*(1-(AD$1+AD$5))^($A1337-$A1336)*(1+2*(E1337/E1336-1))</f>
        <v>2817673293.7550845</v>
      </c>
      <c r="AG1337">
        <f t="shared" si="105"/>
        <v>2.5359719755284513</v>
      </c>
      <c r="AJ1337">
        <f>AJ1336*(1-AJ$1+J1336)^($A1337-$A1336)*(2-E1337/E1336)</f>
        <v>2.5241973083926612</v>
      </c>
      <c r="AL1337">
        <f>AL1336*(1-AL$1+J1337)^($A1337-$A1336)*(1+2*(E1337/E1336-1))</f>
        <v>155803886998.74884</v>
      </c>
      <c r="AN1337">
        <f>AN1336*(1-AN$1+J1337)^($A1337-$A1336)*(2-I1337/I1336)</f>
        <v>11.388091864777463</v>
      </c>
      <c r="AR1337" s="72">
        <f>Z1337/Z1336-1</f>
        <v>-4.2690952717887587E-2</v>
      </c>
    </row>
    <row r="1338" spans="1:44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 s="73">
        <f>IFERROR(VLOOKUP(A1338,SHORTVOL!$A$2:$E$10000,5,0),"")</f>
        <v>30.19</v>
      </c>
      <c r="G1338" s="73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103"/>
        <v>302036.37158411421</v>
      </c>
      <c r="L1338">
        <f>VLOOKUP(A1338,'VXX-IV'!A$1:C$4500,3,0)</f>
        <v>75509.33</v>
      </c>
      <c r="M1338" s="10">
        <f t="shared" si="106"/>
        <v>2.9999874397523354</v>
      </c>
      <c r="N1338">
        <f t="shared" si="101"/>
        <v>269967526.01884848</v>
      </c>
      <c r="P1338">
        <f>P1337*(1-IF($A1338&lt;=P1333,P$1,P$1+IF(AND(WEEKDAY($A1338)&lt;&gt;1,WEEKDAY($A1338)&lt;&gt;7),Q$1,0)))^($A1338-$A1337)*(1-0.5*(E1338/E1337-1))</f>
        <v>7.8300741964979119</v>
      </c>
      <c r="R1338" s="2">
        <f t="shared" si="104"/>
        <v>364.53579696712893</v>
      </c>
      <c r="S1338">
        <f>VLOOKUP(A1338,'VXZ-IV'!A$1:C$4500,3,0)</f>
        <v>364.4</v>
      </c>
      <c r="T1338" s="61">
        <f t="shared" si="102"/>
        <v>446.36513505868481</v>
      </c>
      <c r="V1338">
        <f>V1337*$E1338/$E1337*(1-(V$1+V$5+IF(AND(WEEKDAY(A1338)&lt;&gt;1,WEEKDAY(A1338)&lt;&gt;7),IF(A1338&lt;W$2,W$1,W$3),0)))^($A1338-$A1337)</f>
        <v>253640.35758693892</v>
      </c>
      <c r="X1338" s="63">
        <f>X1337*(1-X$1+IF(AND(WEEKDAY($A1338)&lt;&gt;1,WEEKDAY($A1338)&lt;&gt;7),-X$5,0))^($A1338-$A1337)*(1+(F1338/F1337-1))</f>
        <v>0.67552299030314256</v>
      </c>
      <c r="Y1338" s="63"/>
      <c r="Z1338" s="63">
        <f>Z1337*(1-Z$1+IF(AND(WEEKDAY($A1338)&lt;&gt;1,WEEKDAY($A1338)&lt;&gt;7),-Z$5,0))^($A1338-$A1337)*(1+2*(G1338/G1337-1))</f>
        <v>763162338696.60132</v>
      </c>
      <c r="AA1338" s="63"/>
      <c r="AB1338">
        <f>ROW()</f>
        <v>1338</v>
      </c>
      <c r="AC1338">
        <f>B1338/C1338</f>
        <v>0.91516871649321974</v>
      </c>
      <c r="AD1338">
        <f>AD1337*(1-(AD$1+AD$5))^($A1338-$A1337)*(1+2*(E1338/E1337-1))</f>
        <v>2844772148.8956742</v>
      </c>
      <c r="AG1338">
        <f t="shared" si="105"/>
        <v>2.523616487715874</v>
      </c>
      <c r="AJ1338">
        <f>AJ1337*(1-AJ$1+J1337)^($A1338-$A1337)*(2-E1338/E1337)</f>
        <v>2.5119365367465676</v>
      </c>
      <c r="AL1338">
        <f>AL1337*(1-AL$1+J1338)^($A1338-$A1337)*(1+2*(E1338/E1337-1))</f>
        <v>157301344691.45248</v>
      </c>
      <c r="AN1338">
        <f>AN1337*(1-AN$1+J1338)^($A1338-$A1337)*(2-I1338/I1337)</f>
        <v>11.336655657507523</v>
      </c>
      <c r="AR1338" s="72">
        <f>Z1338/Z1337-1</f>
        <v>6.8211051691744462E-3</v>
      </c>
    </row>
    <row r="1339" spans="1:44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 s="73">
        <f>IFERROR(VLOOKUP(A1339,SHORTVOL!$A$2:$E$10000,5,0),"")</f>
        <v>31.37</v>
      </c>
      <c r="G1339" s="73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103"/>
        <v>287837.35248970403</v>
      </c>
      <c r="L1339">
        <f>VLOOKUP(A1339,'VXX-IV'!A$1:C$4500,3,0)</f>
        <v>71959.570000000007</v>
      </c>
      <c r="M1339" s="10">
        <f t="shared" si="106"/>
        <v>2.9999871106748417</v>
      </c>
      <c r="N1339">
        <f t="shared" si="101"/>
        <v>250944964.55120975</v>
      </c>
      <c r="P1339">
        <f>P1338*(1-IF($A1339&lt;=P1334,P$1,P$1+IF(AND(WEEKDAY($A1339)&lt;&gt;1,WEEKDAY($A1339)&lt;&gt;7),Q$1,0)))^($A1339-$A1338)*(1-0.5*(E1339/E1338-1))</f>
        <v>8.0132872979293861</v>
      </c>
      <c r="R1339" s="2">
        <f t="shared" si="104"/>
        <v>360.67882326521487</v>
      </c>
      <c r="S1339">
        <f>VLOOKUP(A1339,'VXZ-IV'!A$1:C$4500,3,0)</f>
        <v>360.52</v>
      </c>
      <c r="T1339" s="61">
        <f t="shared" si="102"/>
        <v>441.64381745043374</v>
      </c>
      <c r="V1339">
        <f>V1338*$E1339/$E1338*(1-(V$1+V$5+IF(AND(WEEKDAY(A1339)&lt;&gt;1,WEEKDAY(A1339)&lt;&gt;7),IF(A1339&lt;W$2,W$1,W$3),0)))^($A1339-$A1338)</f>
        <v>241709.27828499075</v>
      </c>
      <c r="X1339" s="63">
        <f>X1338*(1-X$1+IF(AND(WEEKDAY($A1339)&lt;&gt;1,WEEKDAY($A1339)&lt;&gt;7),-X$5,0))^($A1339-$A1338)*(1+(F1339/F1338-1))</f>
        <v>0.70181038434825904</v>
      </c>
      <c r="Y1339" s="63"/>
      <c r="Z1339" s="63">
        <f>Z1338*(1-Z$1+IF(AND(WEEKDAY($A1339)&lt;&gt;1,WEEKDAY($A1339)&lt;&gt;7),-Z$5,0))^($A1339-$A1338)*(1+2*(G1339/G1338-1))</f>
        <v>703488814730.28564</v>
      </c>
      <c r="AA1339" s="63"/>
      <c r="AB1339">
        <f>ROW()</f>
        <v>1339</v>
      </c>
      <c r="AC1339">
        <f>B1339/C1339</f>
        <v>0.87408637873754147</v>
      </c>
      <c r="AD1339">
        <f>AD1338*(1-(AD$1+AD$5))^($A1339-$A1338)*(1+2*(E1339/E1338-1))</f>
        <v>2577347012.7214603</v>
      </c>
      <c r="AG1339">
        <f t="shared" si="105"/>
        <v>2.6417490701160267</v>
      </c>
      <c r="AJ1339">
        <f>AJ1338*(1-AJ$1+J1338)^($A1339-$A1338)*(2-E1339/E1338)</f>
        <v>2.6296396661639827</v>
      </c>
      <c r="AL1339">
        <f>AL1338*(1-AL$1+J1339)^($A1339-$A1338)*(1+2*(E1339/E1338-1))</f>
        <v>142511321391.91663</v>
      </c>
      <c r="AN1339">
        <f>AN1338*(1-AN$1+J1339)^($A1339-$A1338)*(2-I1339/I1338)</f>
        <v>11.454862818921979</v>
      </c>
      <c r="AR1339" s="72">
        <f>Z1339/Z1338-1</f>
        <v>-7.8192438149177534E-2</v>
      </c>
    </row>
    <row r="1340" spans="1:44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 s="73">
        <f>IFERROR(VLOOKUP(A1340,SHORTVOL!$A$2:$E$10000,5,0),"")</f>
        <v>32</v>
      </c>
      <c r="G1340" s="73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103"/>
        <v>282552.68439495465</v>
      </c>
      <c r="L1340">
        <f>VLOOKUP(A1340,'VXX-IV'!A$1:C$4500,3,0)</f>
        <v>70638.399999999994</v>
      </c>
      <c r="M1340" s="10">
        <f t="shared" si="106"/>
        <v>2.9999870381400862</v>
      </c>
      <c r="N1340">
        <f t="shared" si="101"/>
        <v>244038746.58696148</v>
      </c>
      <c r="P1340">
        <f>P1339*(1-IF($A1340&lt;=P1335,P$1,P$1+IF(AND(WEEKDAY($A1340)&lt;&gt;1,WEEKDAY($A1340)&lt;&gt;7),Q$1,0)))^($A1340-$A1339)*(1-0.5*(E1340/E1339-1))</f>
        <v>8.0865627294680085</v>
      </c>
      <c r="R1340" s="2">
        <f t="shared" si="104"/>
        <v>358.81371631943853</v>
      </c>
      <c r="S1340">
        <f>VLOOKUP(A1340,'VXZ-IV'!A$1:C$4500,3,0)</f>
        <v>358.68</v>
      </c>
      <c r="T1340" s="61">
        <f t="shared" si="102"/>
        <v>439.36051377214108</v>
      </c>
      <c r="V1340">
        <f>V1339*$E1340/$E1339*(1-(V$1+V$5+IF(AND(WEEKDAY(A1340)&lt;&gt;1,WEEKDAY(A1340)&lt;&gt;7),IF(A1340&lt;W$2,W$1,W$3),0)))^($A1340-$A1339)</f>
        <v>237269.25916068777</v>
      </c>
      <c r="X1340" s="63">
        <f>X1339*(1-X$1+IF(AND(WEEKDAY($A1340)&lt;&gt;1,WEEKDAY($A1340)&lt;&gt;7),-X$5,0))^($A1340-$A1339)*(1+(F1340/F1339-1))</f>
        <v>0.71586533550058329</v>
      </c>
      <c r="Y1340" s="63"/>
      <c r="Z1340" s="63">
        <f>Z1339*(1-Z$1+IF(AND(WEEKDAY($A1340)&lt;&gt;1,WEEKDAY($A1340)&lt;&gt;7),-Z$5,0))^($A1340-$A1339)*(1+2*(G1340/G1339-1))</f>
        <v>675075861629.67554</v>
      </c>
      <c r="AA1340" s="63"/>
      <c r="AB1340">
        <f>ROW()</f>
        <v>1340</v>
      </c>
      <c r="AC1340">
        <f>B1340/C1340</f>
        <v>0.84584178498985807</v>
      </c>
      <c r="AD1340">
        <f>AD1339*(1-(AD$1+AD$5))^($A1340-$A1339)*(1+2*(E1340/E1339-1))</f>
        <v>2482721027.8236842</v>
      </c>
      <c r="AG1340">
        <f t="shared" si="105"/>
        <v>2.6900761310210077</v>
      </c>
      <c r="AJ1340">
        <f>AJ1339*(1-AJ$1+J1339)^($A1340-$A1339)*(2-E1340/E1339)</f>
        <v>2.6777842732945305</v>
      </c>
      <c r="AL1340">
        <f>AL1339*(1-AL$1+J1340)^($A1340-$A1339)*(1+2*(E1340/E1339-1))</f>
        <v>137278197572.64493</v>
      </c>
      <c r="AN1340">
        <f>AN1339*(1-AN$1+J1340)^($A1340-$A1339)*(2-I1340/I1339)</f>
        <v>11.513508099471565</v>
      </c>
      <c r="AR1340" s="72">
        <f>Z1340/Z1339-1</f>
        <v>-4.0388635193160161E-2</v>
      </c>
    </row>
    <row r="1341" spans="1:44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 s="73">
        <f>IFERROR(VLOOKUP(A1341,SHORTVOL!$A$2:$E$10000,5,0),"")</f>
        <v>32.79</v>
      </c>
      <c r="G1341" s="73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103"/>
        <v>273888.71958249662</v>
      </c>
      <c r="L1341">
        <f>VLOOKUP(A1341,'VXX-IV'!A$1:C$4500,3,0)</f>
        <v>68472.39</v>
      </c>
      <c r="M1341" s="10">
        <f t="shared" si="106"/>
        <v>2.9999877261841834</v>
      </c>
      <c r="N1341">
        <f t="shared" si="101"/>
        <v>232818823.4932774</v>
      </c>
      <c r="P1341">
        <f>P1340*(1-IF($A1341&lt;=P1336,P$1,P$1+IF(AND(WEEKDAY($A1341)&lt;&gt;1,WEEKDAY($A1341)&lt;&gt;7),Q$1,0)))^($A1341-$A1340)*(1-0.5*(E1341/E1340-1))</f>
        <v>8.2102536167700926</v>
      </c>
      <c r="R1341" s="2">
        <f t="shared" si="104"/>
        <v>350.62875588752951</v>
      </c>
      <c r="S1341">
        <f>VLOOKUP(A1341,'VXZ-IV'!A$1:C$4500,3,0)</f>
        <v>350.48</v>
      </c>
      <c r="T1341" s="61">
        <f t="shared" si="102"/>
        <v>429.33865722563991</v>
      </c>
      <c r="V1341">
        <f>V1340*$E1341/$E1340*(1-(V$1+V$5+IF(AND(WEEKDAY(A1341)&lt;&gt;1,WEEKDAY(A1341)&lt;&gt;7),IF(A1341&lt;W$2,W$1,W$3),0)))^($A1341-$A1340)</f>
        <v>229991.6303711069</v>
      </c>
      <c r="X1341" s="63">
        <f>X1340*(1-X$1+IF(AND(WEEKDAY($A1341)&lt;&gt;1,WEEKDAY($A1341)&lt;&gt;7),-X$5,0))^($A1341-$A1340)*(1+(F1341/F1340-1))</f>
        <v>0.73349786612405399</v>
      </c>
      <c r="Y1341" s="63"/>
      <c r="Z1341" s="63">
        <f>Z1340*(1-Z$1+IF(AND(WEEKDAY($A1341)&lt;&gt;1,WEEKDAY($A1341)&lt;&gt;7),-Z$5,0))^($A1341-$A1340)*(1+2*(G1341/G1340-1))</f>
        <v>641456323692.0542</v>
      </c>
      <c r="AA1341" s="63"/>
      <c r="AB1341">
        <f>ROW()</f>
        <v>1341</v>
      </c>
      <c r="AC1341">
        <f>B1341/C1341</f>
        <v>0.88938509103400898</v>
      </c>
      <c r="AD1341">
        <f>AD1340*(1-(AD$1+AD$5))^($A1341-$A1340)*(1+2*(E1341/E1340-1))</f>
        <v>2330478696.8460135</v>
      </c>
      <c r="AG1341">
        <f t="shared" si="105"/>
        <v>2.7723832037151319</v>
      </c>
      <c r="AJ1341">
        <f>AJ1340*(1-AJ$1+J1340)^($A1341-$A1340)*(2-E1341/E1340)</f>
        <v>2.7597555240895444</v>
      </c>
      <c r="AL1341">
        <f>AL1340*(1-AL$1+J1341)^($A1341-$A1340)*(1+2*(E1341/E1340-1))</f>
        <v>128859356327.31285</v>
      </c>
      <c r="AN1341">
        <f>AN1340*(1-AN$1+J1341)^($A1341-$A1340)*(2-I1341/I1340)</f>
        <v>11.775551353880077</v>
      </c>
      <c r="AR1341" s="72">
        <f>Z1341/Z1340-1</f>
        <v>-4.9801125841563487E-2</v>
      </c>
    </row>
    <row r="1342" spans="1:44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 s="73">
        <f>IFERROR(VLOOKUP(A1342,SHORTVOL!$A$2:$E$10000,5,0),"")</f>
        <v>33.35</v>
      </c>
      <c r="G1342" s="73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103"/>
        <v>270632.34232966736</v>
      </c>
      <c r="L1342">
        <f>VLOOKUP(A1342,'VXX-IV'!A$1:C$4500,3,0)</f>
        <v>67658.3</v>
      </c>
      <c r="M1342" s="10">
        <f t="shared" si="106"/>
        <v>2.9999873235015859</v>
      </c>
      <c r="N1342">
        <f t="shared" si="101"/>
        <v>228671185.44477016</v>
      </c>
      <c r="P1342">
        <f>P1341*(1-IF($A1342&lt;=P1337,P$1,P$1+IF(AND(WEEKDAY($A1342)&lt;&gt;1,WEEKDAY($A1342)&lt;&gt;7),Q$1,0)))^($A1342-$A1341)*(1-0.5*(E1342/E1341-1))</f>
        <v>8.2587677597955853</v>
      </c>
      <c r="R1342" s="2">
        <f t="shared" si="104"/>
        <v>347.42412459161011</v>
      </c>
      <c r="S1342">
        <f>VLOOKUP(A1342,'VXZ-IV'!A$1:C$4500,3,0)</f>
        <v>347.28</v>
      </c>
      <c r="T1342" s="61">
        <f t="shared" si="102"/>
        <v>425.41510958576021</v>
      </c>
      <c r="V1342">
        <f>V1341*$E1342/$E1341*(1-(V$1+V$5+IF(AND(WEEKDAY(A1342)&lt;&gt;1,WEEKDAY(A1342)&lt;&gt;7),IF(A1342&lt;W$2,W$1,W$3),0)))^($A1342-$A1341)</f>
        <v>227255.02215800976</v>
      </c>
      <c r="X1342" s="63">
        <f>X1341*(1-X$1+IF(AND(WEEKDAY($A1342)&lt;&gt;1,WEEKDAY($A1342)&lt;&gt;7),-X$5,0))^($A1342-$A1341)*(1+(F1342/F1341-1))</f>
        <v>0.74598373715420174</v>
      </c>
      <c r="Y1342" s="63"/>
      <c r="Z1342" s="63">
        <f>Z1341*(1-Z$1+IF(AND(WEEKDAY($A1342)&lt;&gt;1,WEEKDAY($A1342)&lt;&gt;7),-Z$5,0))^($A1342-$A1341)*(1+2*(G1342/G1341-1))</f>
        <v>619536841887.56616</v>
      </c>
      <c r="AA1342" s="63"/>
      <c r="AB1342">
        <f>ROW()</f>
        <v>1342</v>
      </c>
      <c r="AC1342">
        <f>B1342/C1342</f>
        <v>0.88850052429220561</v>
      </c>
      <c r="AD1342">
        <f>AD1341*(1-(AD$1+AD$5))^($A1342-$A1341)*(1+2*(E1342/E1341-1))</f>
        <v>2275075046.5239558</v>
      </c>
      <c r="AG1342">
        <f t="shared" si="105"/>
        <v>2.8051615774820982</v>
      </c>
      <c r="AJ1342">
        <f>AJ1341*(1-AJ$1+J1341)^($A1342-$A1341)*(2-E1342/E1341)</f>
        <v>2.7924253419049454</v>
      </c>
      <c r="AL1342">
        <f>AL1341*(1-AL$1+J1342)^($A1342-$A1341)*(1+2*(E1342/E1341-1))</f>
        <v>125795099171.06987</v>
      </c>
      <c r="AN1342">
        <f>AN1341*(1-AN$1+J1342)^($A1342-$A1341)*(2-I1342/I1341)</f>
        <v>11.882570196692969</v>
      </c>
      <c r="AR1342" s="72">
        <f>Z1342/Z1341-1</f>
        <v>-3.4171433026531361E-2</v>
      </c>
    </row>
    <row r="1343" spans="1:44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 s="73">
        <f>IFERROR(VLOOKUP(A1343,SHORTVOL!$A$2:$E$10000,5,0),"")</f>
        <v>33.369999999999997</v>
      </c>
      <c r="G1343" s="73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103"/>
        <v>270686.29065837449</v>
      </c>
      <c r="L1343">
        <f>VLOOKUP(A1343,'VXX-IV'!A$1:C$4500,3,0)</f>
        <v>67671.789999999994</v>
      </c>
      <c r="M1343" s="10">
        <f t="shared" si="106"/>
        <v>2.9999871535594744</v>
      </c>
      <c r="N1343">
        <f t="shared" si="101"/>
        <v>228744017.64852872</v>
      </c>
      <c r="P1343">
        <f>P1342*(1-IF($A1343&lt;=P1338,P$1,P$1+IF(AND(WEEKDAY($A1343)&lt;&gt;1,WEEKDAY($A1343)&lt;&gt;7),Q$1,0)))^($A1343-$A1342)*(1-0.5*(E1343/E1342-1))</f>
        <v>8.2576496114909279</v>
      </c>
      <c r="R1343" s="2">
        <f t="shared" si="104"/>
        <v>349.54757621985141</v>
      </c>
      <c r="S1343">
        <f>VLOOKUP(A1343,'VXZ-IV'!A$1:C$4500,3,0)</f>
        <v>349.4</v>
      </c>
      <c r="T1343" s="61">
        <f t="shared" si="102"/>
        <v>428.01571014612455</v>
      </c>
      <c r="V1343">
        <f>V1342*$E1343/$E1342*(1-(V$1+V$5+IF(AND(WEEKDAY(A1343)&lt;&gt;1,WEEKDAY(A1343)&lt;&gt;7),IF(A1343&lt;W$2,W$1,W$3),0)))^($A1343-$A1342)</f>
        <v>227298.19060536334</v>
      </c>
      <c r="X1343" s="63">
        <f>X1342*(1-X$1+IF(AND(WEEKDAY($A1343)&lt;&gt;1,WEEKDAY($A1343)&lt;&gt;7),-X$5,0))^($A1343-$A1342)*(1+(F1343/F1342-1))</f>
        <v>0.74638999887709245</v>
      </c>
      <c r="Y1343" s="63"/>
      <c r="Z1343" s="63">
        <f>Z1342*(1-Z$1+IF(AND(WEEKDAY($A1343)&lt;&gt;1,WEEKDAY($A1343)&lt;&gt;7),-Z$5,0))^($A1343-$A1342)*(1+2*(G1343/G1342-1))</f>
        <v>618729377618.97485</v>
      </c>
      <c r="AA1343" s="63"/>
      <c r="AB1343">
        <f>ROW()</f>
        <v>1343</v>
      </c>
      <c r="AC1343">
        <f>B1343/C1343</f>
        <v>0.84956369982547997</v>
      </c>
      <c r="AD1343">
        <f>AD1342*(1-(AD$1+AD$5))^($A1343-$A1342)*(1+2*(E1343/E1342-1))</f>
        <v>2275993597.5902395</v>
      </c>
      <c r="AG1343">
        <f t="shared" si="105"/>
        <v>2.8044173834402626</v>
      </c>
      <c r="AJ1343">
        <f>AJ1342*(1-AJ$1+J1342)^($A1343-$A1342)*(2-E1343/E1342)</f>
        <v>2.7917252598256934</v>
      </c>
      <c r="AL1343">
        <f>AL1342*(1-AL$1+J1343)^($A1343-$A1342)*(1+2*(E1343/E1342-1))</f>
        <v>125845069619.62898</v>
      </c>
      <c r="AN1343">
        <f>AN1342*(1-AN$1+J1343)^($A1343-$A1342)*(2-I1343/I1342)</f>
        <v>11.809334111457538</v>
      </c>
      <c r="AR1343" s="72">
        <f>Z1343/Z1342-1</f>
        <v>-1.3033353531182179E-3</v>
      </c>
    </row>
    <row r="1344" spans="1:44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 s="73">
        <f>IFERROR(VLOOKUP(A1344,SHORTVOL!$A$2:$E$10000,5,0),"")</f>
        <v>33.9</v>
      </c>
      <c r="G1344" s="73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103"/>
        <v>264661.84433069045</v>
      </c>
      <c r="L1344">
        <f>VLOOKUP(A1344,'VXX-IV'!A$1:C$4500,3,0)</f>
        <v>66165.67</v>
      </c>
      <c r="M1344" s="10">
        <f t="shared" si="106"/>
        <v>2.9999873700468909</v>
      </c>
      <c r="N1344">
        <f t="shared" si="101"/>
        <v>221120614.87425736</v>
      </c>
      <c r="P1344">
        <f>P1343*(1-IF($A1344&lt;=P1339,P$1,P$1+IF(AND(WEEKDAY($A1344)&lt;&gt;1,WEEKDAY($A1344)&lt;&gt;7),Q$1,0)))^($A1344-$A1343)*(1-0.5*(E1344/E1343-1))</f>
        <v>8.3486559927427493</v>
      </c>
      <c r="R1344" s="2">
        <f t="shared" si="104"/>
        <v>340.30094318564466</v>
      </c>
      <c r="S1344">
        <f>VLOOKUP(A1344,'VXZ-IV'!A$1:C$4500,3,0)</f>
        <v>340.16</v>
      </c>
      <c r="T1344" s="61">
        <f t="shared" si="102"/>
        <v>416.69471810197501</v>
      </c>
      <c r="V1344">
        <f>V1343*$E1344/$E1343*(1-(V$1+V$5+IF(AND(WEEKDAY(A1344)&lt;&gt;1,WEEKDAY(A1344)&lt;&gt;7),IF(A1344&lt;W$2,W$1,W$3),0)))^($A1344-$A1343)</f>
        <v>222233.07951226368</v>
      </c>
      <c r="X1344" s="63">
        <f>X1343*(1-X$1+IF(AND(WEEKDAY($A1344)&lt;&gt;1,WEEKDAY($A1344)&lt;&gt;7),-X$5,0))^($A1344-$A1343)*(1+(F1344/F1343-1))</f>
        <v>0.75811930058421795</v>
      </c>
      <c r="Y1344" s="63"/>
      <c r="Z1344" s="63">
        <f>Z1343*(1-Z$1+IF(AND(WEEKDAY($A1344)&lt;&gt;1,WEEKDAY($A1344)&lt;&gt;7),-Z$5,0))^($A1344-$A1343)*(1+2*(G1344/G1343-1))</f>
        <v>599115208619.05859</v>
      </c>
      <c r="AA1344" s="63"/>
      <c r="AB1344">
        <f>ROW()</f>
        <v>1344</v>
      </c>
      <c r="AC1344">
        <f>B1344/C1344</f>
        <v>0.88437839797027906</v>
      </c>
      <c r="AD1344">
        <f>AD1343*(1-(AD$1+AD$5))^($A1344-$A1343)*(1+2*(E1344/E1343-1))</f>
        <v>2174721391.2187886</v>
      </c>
      <c r="AG1344">
        <f t="shared" si="105"/>
        <v>2.8662738226166278</v>
      </c>
      <c r="AJ1344">
        <f>AJ1343*(1-AJ$1+J1343)^($A1344-$A1343)*(2-E1344/E1343)</f>
        <v>2.8534266498204319</v>
      </c>
      <c r="AL1344">
        <f>AL1343*(1-AL$1+J1344)^($A1344-$A1343)*(1+2*(E1344/E1343-1))</f>
        <v>120243243128.62805</v>
      </c>
      <c r="AN1344">
        <f>AN1343*(1-AN$1+J1344)^($A1344-$A1343)*(2-I1344/I1343)</f>
        <v>12.119911133735231</v>
      </c>
      <c r="AR1344" s="72">
        <f>Z1344/Z1343-1</f>
        <v>-3.1700723627180127E-2</v>
      </c>
    </row>
    <row r="1345" spans="1:44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 s="73">
        <f>IFERROR(VLOOKUP(A1345,SHORTVOL!$A$2:$E$10000,5,0),"")</f>
        <v>34.409999999999997</v>
      </c>
      <c r="G1345" s="73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103"/>
        <v>259521.83299805134</v>
      </c>
      <c r="L1345">
        <f>VLOOKUP(A1345,'VXX-IV'!A$1:C$4500,3,0)</f>
        <v>64880.67</v>
      </c>
      <c r="M1345" s="10">
        <f t="shared" si="106"/>
        <v>2.9999869452342485</v>
      </c>
      <c r="N1345">
        <f t="shared" si="101"/>
        <v>214683121.4014945</v>
      </c>
      <c r="P1345">
        <f>P1344*(1-IF($A1345&lt;=P1340,P$1,P$1+IF(AND(WEEKDAY($A1345)&lt;&gt;1,WEEKDAY($A1345)&lt;&gt;7),Q$1,0)))^($A1345-$A1344)*(1-0.5*(E1345/E1344-1))</f>
        <v>8.4294289364311972</v>
      </c>
      <c r="R1345" s="2">
        <f t="shared" si="104"/>
        <v>337.94191205921481</v>
      </c>
      <c r="S1345">
        <f>VLOOKUP(A1345,'VXZ-IV'!A$1:C$4500,3,0)</f>
        <v>337.8</v>
      </c>
      <c r="T1345" s="61">
        <f t="shared" si="102"/>
        <v>413.80656423588903</v>
      </c>
      <c r="V1345">
        <f>V1344*$E1345/$E1344*(1-(V$1+V$5+IF(AND(WEEKDAY(A1345)&lt;&gt;1,WEEKDAY(A1345)&lt;&gt;7),IF(A1345&lt;W$2,W$1,W$3),0)))^($A1345-$A1344)</f>
        <v>217914.93606669916</v>
      </c>
      <c r="X1345" s="63">
        <f>X1344*(1-X$1+IF(AND(WEEKDAY($A1345)&lt;&gt;1,WEEKDAY($A1345)&lt;&gt;7),-X$5,0))^($A1345-$A1344)*(1+(F1345/F1344-1))</f>
        <v>0.76948225863267439</v>
      </c>
      <c r="Y1345" s="63"/>
      <c r="Z1345" s="63">
        <f>Z1344*(1-Z$1+IF(AND(WEEKDAY($A1345)&lt;&gt;1,WEEKDAY($A1345)&lt;&gt;7),-Z$5,0))^($A1345-$A1344)*(1+2*(G1345/G1344-1))</f>
        <v>581077687524.61914</v>
      </c>
      <c r="AA1345" s="63"/>
      <c r="AB1345">
        <f>ROW()</f>
        <v>1345</v>
      </c>
      <c r="AC1345">
        <f>B1345/C1345</f>
        <v>0.86989795918367352</v>
      </c>
      <c r="AD1345">
        <f>AD1344*(1-(AD$1+AD$5))^($A1345-$A1344)*(1+2*(E1345/E1344-1))</f>
        <v>2090260942.0259395</v>
      </c>
      <c r="AG1345">
        <f t="shared" si="105"/>
        <v>2.9217505758833684</v>
      </c>
      <c r="AJ1345">
        <f>AJ1344*(1-AJ$1+J1344)^($A1345-$A1344)*(2-E1345/E1344)</f>
        <v>2.9086979941383966</v>
      </c>
      <c r="AL1345">
        <f>AL1344*(1-AL$1+J1345)^($A1345-$A1344)*(1+2*(E1345/E1344-1))</f>
        <v>115572592574.50529</v>
      </c>
      <c r="AN1345">
        <f>AN1344*(1-AN$1+J1345)^($A1345-$A1344)*(2-I1345/I1344)</f>
        <v>12.203312351286883</v>
      </c>
      <c r="AR1345" s="72">
        <f>Z1345/Z1344-1</f>
        <v>-3.0106932414577403E-2</v>
      </c>
    </row>
    <row r="1346" spans="1:44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 s="73">
        <f>IFERROR(VLOOKUP(A1346,SHORTVOL!$A$2:$E$10000,5,0),"")</f>
        <v>35.799999999999997</v>
      </c>
      <c r="G1346" s="73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103"/>
        <v>253459.95132905507</v>
      </c>
      <c r="L1346">
        <f>VLOOKUP(A1346,'VXX-IV'!A$1:C$4500,3,0)</f>
        <v>63365.19</v>
      </c>
      <c r="M1346" s="10">
        <f t="shared" si="106"/>
        <v>2.9999872379307164</v>
      </c>
      <c r="N1346">
        <f t="shared" si="101"/>
        <v>207165308.34782928</v>
      </c>
      <c r="P1346">
        <f>P1345*(1-IF($A1346&lt;=P1341,P$1,P$1+IF(AND(WEEKDAY($A1346)&lt;&gt;1,WEEKDAY($A1346)&lt;&gt;7),Q$1,0)))^($A1346-$A1345)*(1-0.5*(E1346/E1345-1))</f>
        <v>8.5275754111985407</v>
      </c>
      <c r="R1346" s="2">
        <f t="shared" si="104"/>
        <v>335.58188331593516</v>
      </c>
      <c r="S1346">
        <f>VLOOKUP(A1346,'VXZ-IV'!A$1:C$4500,3,0)</f>
        <v>335.44</v>
      </c>
      <c r="T1346" s="61">
        <f t="shared" si="102"/>
        <v>410.91718246553927</v>
      </c>
      <c r="V1346">
        <f>V1345*$E1346/$E1345*(1-(V$1+V$5+IF(AND(WEEKDAY(A1346)&lt;&gt;1,WEEKDAY(A1346)&lt;&gt;7),IF(A1346&lt;W$2,W$1,W$3),0)))^($A1346-$A1345)</f>
        <v>212822.83432746926</v>
      </c>
      <c r="X1346" s="63">
        <f>X1345*(1-X$1+IF(AND(WEEKDAY($A1346)&lt;&gt;1,WEEKDAY($A1346)&lt;&gt;7),-X$5,0))^($A1346-$A1345)*(1+(F1346/F1345-1))</f>
        <v>0.80052158854024513</v>
      </c>
      <c r="Y1346" s="63"/>
      <c r="Z1346" s="63">
        <f>Z1345*(1-Z$1+IF(AND(WEEKDAY($A1346)&lt;&gt;1,WEEKDAY($A1346)&lt;&gt;7),-Z$5,0))^($A1346-$A1345)*(1+2*(G1346/G1345-1))</f>
        <v>533971511202.42725</v>
      </c>
      <c r="AA1346" s="63"/>
      <c r="AB1346">
        <f>ROW()</f>
        <v>1346</v>
      </c>
      <c r="AC1346">
        <f>B1346/C1346</f>
        <v>0.86223365172667155</v>
      </c>
      <c r="AD1346">
        <f>AD1345*(1-(AD$1+AD$5))^($A1346-$A1345)*(1+2*(E1346/E1345-1))</f>
        <v>1992623390.4866753</v>
      </c>
      <c r="AG1346">
        <f t="shared" si="105"/>
        <v>2.9898028939113197</v>
      </c>
      <c r="AJ1346">
        <f>AJ1345*(1-AJ$1+J1345)^($A1346-$A1345)*(2-E1346/E1345)</f>
        <v>2.9764905524945693</v>
      </c>
      <c r="AL1346">
        <f>AL1345*(1-AL$1+J1346)^($A1346-$A1345)*(1+2*(E1346/E1345-1))</f>
        <v>110173429723.74756</v>
      </c>
      <c r="AN1346">
        <f>AN1345*(1-AN$1+J1346)^($A1346-$A1345)*(2-I1346/I1345)</f>
        <v>12.287913924100303</v>
      </c>
      <c r="AR1346" s="72">
        <f>Z1346/Z1345-1</f>
        <v>-8.106691640985797E-2</v>
      </c>
    </row>
    <row r="1347" spans="1:44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 s="73">
        <f>IFERROR(VLOOKUP(A1347,SHORTVOL!$A$2:$E$10000,5,0),"")</f>
        <v>36.83</v>
      </c>
      <c r="G1347" s="73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103"/>
        <v>244728.12303076684</v>
      </c>
      <c r="L1347">
        <f>VLOOKUP(A1347,'VXX-IV'!A$1:C$4500,3,0)</f>
        <v>61182.23</v>
      </c>
      <c r="M1347" s="10">
        <f t="shared" si="106"/>
        <v>2.9999869738446412</v>
      </c>
      <c r="N1347">
        <f t="shared" si="101"/>
        <v>196463678.68637136</v>
      </c>
      <c r="P1347">
        <f>P1346*(1-IF($A1347&lt;=P1342,P$1,P$1+IF(AND(WEEKDAY($A1347)&lt;&gt;1,WEEKDAY($A1347)&lt;&gt;7),Q$1,0)))^($A1347-$A1346)*(1-0.5*(E1347/E1346-1))</f>
        <v>8.6741613642950082</v>
      </c>
      <c r="R1347" s="2">
        <f t="shared" si="104"/>
        <v>332.94705785488475</v>
      </c>
      <c r="S1347">
        <f>VLOOKUP(A1347,'VXZ-IV'!A$1:C$4500,3,0)</f>
        <v>332.8</v>
      </c>
      <c r="T1347" s="61">
        <f t="shared" si="102"/>
        <v>407.6913077323598</v>
      </c>
      <c r="V1347">
        <f>V1346*$E1347/$E1346*(1-(V$1+V$5+IF(AND(WEEKDAY(A1347)&lt;&gt;1,WEEKDAY(A1347)&lt;&gt;7),IF(A1347&lt;W$2,W$1,W$3),0)))^($A1347-$A1346)</f>
        <v>205488.95775761546</v>
      </c>
      <c r="X1347" s="63">
        <f>X1346*(1-X$1+IF(AND(WEEKDAY($A1347)&lt;&gt;1,WEEKDAY($A1347)&lt;&gt;7),-X$5,0))^($A1347-$A1346)*(1+(F1347/F1346-1))</f>
        <v>0.82350800307216354</v>
      </c>
      <c r="Y1347" s="63"/>
      <c r="Z1347" s="63">
        <f>Z1346*(1-Z$1+IF(AND(WEEKDAY($A1347)&lt;&gt;1,WEEKDAY($A1347)&lt;&gt;7),-Z$5,0))^($A1347-$A1346)*(1+2*(G1347/G1346-1))</f>
        <v>503337650143.37085</v>
      </c>
      <c r="AA1347" s="63"/>
      <c r="AB1347">
        <f>ROW()</f>
        <v>1347</v>
      </c>
      <c r="AC1347">
        <f>B1347/C1347</f>
        <v>0.86906528189910981</v>
      </c>
      <c r="AD1347">
        <f>AD1346*(1-(AD$1+AD$5))^($A1347-$A1346)*(1+2*(E1347/E1346-1))</f>
        <v>1855339926.7136164</v>
      </c>
      <c r="AG1347">
        <f t="shared" si="105"/>
        <v>3.0926044331029168</v>
      </c>
      <c r="AJ1347">
        <f>AJ1346*(1-AJ$1+J1346)^($A1347-$A1346)*(2-E1347/E1346)</f>
        <v>3.0788801379933002</v>
      </c>
      <c r="AL1347">
        <f>AL1346*(1-AL$1+J1347)^($A1347-$A1346)*(1+2*(E1347/E1346-1))</f>
        <v>102582299768.80925</v>
      </c>
      <c r="AN1347">
        <f>AN1346*(1-AN$1+J1347)^($A1347-$A1346)*(2-I1347/I1346)</f>
        <v>12.383767173987728</v>
      </c>
      <c r="AR1347" s="72">
        <f>Z1347/Z1346-1</f>
        <v>-5.7369841679518307E-2</v>
      </c>
    </row>
    <row r="1348" spans="1:44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 s="73">
        <f>IFERROR(VLOOKUP(A1348,SHORTVOL!$A$2:$E$10000,5,0),"")</f>
        <v>36.99</v>
      </c>
      <c r="G1348" s="73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103"/>
        <v>242735.71901995782</v>
      </c>
      <c r="L1348">
        <f>VLOOKUP(A1348,'VXX-IV'!A$1:C$4500,3,0)</f>
        <v>60684.12</v>
      </c>
      <c r="M1348" s="10">
        <f t="shared" si="106"/>
        <v>2.999987459980598</v>
      </c>
      <c r="N1348">
        <f t="shared" si="101"/>
        <v>194068170.13501412</v>
      </c>
      <c r="P1348">
        <f>P1347*(1-IF($A1348&lt;=P1343,P$1,P$1+IF(AND(WEEKDAY($A1348)&lt;&gt;1,WEEKDAY($A1348)&lt;&gt;7),Q$1,0)))^($A1348-$A1347)*(1-0.5*(E1348/E1347-1))</f>
        <v>8.7091623730513614</v>
      </c>
      <c r="R1348" s="2">
        <f t="shared" si="104"/>
        <v>332.56789107494444</v>
      </c>
      <c r="S1348">
        <f>VLOOKUP(A1348,'VXZ-IV'!A$1:C$4500,3,0)</f>
        <v>332.44</v>
      </c>
      <c r="T1348" s="61">
        <f t="shared" si="102"/>
        <v>407.22746699025839</v>
      </c>
      <c r="V1348">
        <f>V1347*$E1348/$E1347*(1-(V$1+V$5+IF(AND(WEEKDAY(A1348)&lt;&gt;1,WEEKDAY(A1348)&lt;&gt;7),IF(A1348&lt;W$2,W$1,W$3),0)))^($A1348-$A1347)</f>
        <v>203814.02205867454</v>
      </c>
      <c r="X1348" s="63">
        <f>X1347*(1-X$1+IF(AND(WEEKDAY($A1348)&lt;&gt;1,WEEKDAY($A1348)&lt;&gt;7),-X$5,0))^($A1348-$A1347)*(1+(F1348/F1347-1))</f>
        <v>0.82704000981195191</v>
      </c>
      <c r="Y1348" s="63"/>
      <c r="Z1348" s="63">
        <f>Z1347*(1-Z$1+IF(AND(WEEKDAY($A1348)&lt;&gt;1,WEEKDAY($A1348)&lt;&gt;7),-Z$5,0))^($A1348-$A1347)*(1+2*(G1348/G1347-1))</f>
        <v>498957491721.00031</v>
      </c>
      <c r="AA1348" s="63"/>
      <c r="AB1348">
        <f>ROW()</f>
        <v>1348</v>
      </c>
      <c r="AC1348">
        <f>B1348/C1348</f>
        <v>0.87561623056503601</v>
      </c>
      <c r="AD1348">
        <f>AD1347*(1-(AD$1+AD$5))^($A1348-$A1347)*(1+2*(E1348/E1347-1))</f>
        <v>1825138633.63432</v>
      </c>
      <c r="AG1348">
        <f t="shared" si="105"/>
        <v>3.1175787278841134</v>
      </c>
      <c r="AJ1348">
        <f>AJ1347*(1-AJ$1+J1347)^($A1348-$A1347)*(2-E1348/E1347)</f>
        <v>3.1037897512943209</v>
      </c>
      <c r="AL1348">
        <f>AL1347*(1-AL$1+J1348)^($A1348-$A1347)*(1+2*(E1348/E1347-1))</f>
        <v>100911832753.77414</v>
      </c>
      <c r="AN1348">
        <f>AN1347*(1-AN$1+J1348)^($A1348-$A1347)*(2-I1348/I1347)</f>
        <v>12.39724112109632</v>
      </c>
      <c r="AR1348" s="72">
        <f>Z1348/Z1347-1</f>
        <v>-8.7022268672388714E-3</v>
      </c>
    </row>
    <row r="1349" spans="1:44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 s="73">
        <f>IFERROR(VLOOKUP(A1349,SHORTVOL!$A$2:$E$10000,5,0),"")</f>
        <v>36.47</v>
      </c>
      <c r="G1349" s="73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103"/>
        <v>246010.79557771739</v>
      </c>
      <c r="L1349">
        <f>VLOOKUP(A1349,'VXX-IV'!A$1:C$4500,3,0)</f>
        <v>61502.9</v>
      </c>
      <c r="M1349" s="10">
        <f t="shared" si="106"/>
        <v>2.9999869205796377</v>
      </c>
      <c r="N1349">
        <f t="shared" si="101"/>
        <v>198007090.20576081</v>
      </c>
      <c r="P1349">
        <f>P1348*(1-IF($A1349&lt;=P1344,P$1,P$1+IF(AND(WEEKDAY($A1349)&lt;&gt;1,WEEKDAY($A1349)&lt;&gt;7),Q$1,0)))^($A1349-$A1348)*(1-0.5*(E1349/E1348-1))</f>
        <v>8.6494796891589054</v>
      </c>
      <c r="R1349" s="2">
        <f t="shared" si="104"/>
        <v>336.69985258795498</v>
      </c>
      <c r="S1349">
        <f>VLOOKUP(A1349,'VXZ-IV'!A$1:C$4500,3,0)</f>
        <v>336.56</v>
      </c>
      <c r="T1349" s="61">
        <f t="shared" si="102"/>
        <v>412.28838556109082</v>
      </c>
      <c r="V1349">
        <f>V1348*$E1349/$E1348*(1-(V$1+V$5+IF(AND(WEEKDAY(A1349)&lt;&gt;1,WEEKDAY(A1349)&lt;&gt;7),IF(A1349&lt;W$2,W$1,W$3),0)))^($A1349-$A1348)</f>
        <v>206558.00132123911</v>
      </c>
      <c r="X1349" s="63">
        <f>X1348*(1-X$1+IF(AND(WEEKDAY($A1349)&lt;&gt;1,WEEKDAY($A1349)&lt;&gt;7),-X$5,0))^($A1349-$A1348)*(1+(F1349/F1348-1))</f>
        <v>0.81527889915997842</v>
      </c>
      <c r="Y1349" s="63"/>
      <c r="Z1349" s="63">
        <f>Z1348*(1-Z$1+IF(AND(WEEKDAY($A1349)&lt;&gt;1,WEEKDAY($A1349)&lt;&gt;7),-Z$5,0))^($A1349-$A1348)*(1+2*(G1349/G1348-1))</f>
        <v>512817770188.57434</v>
      </c>
      <c r="AA1349" s="63"/>
      <c r="AB1349">
        <f>ROW()</f>
        <v>1349</v>
      </c>
      <c r="AC1349">
        <f>B1349/C1349</f>
        <v>0.89959244164505381</v>
      </c>
      <c r="AD1349">
        <f>AD1348*(1-(AD$1+AD$5))^($A1349-$A1348)*(1+2*(E1349/E1348-1))</f>
        <v>1874412648.5111811</v>
      </c>
      <c r="AG1349">
        <f t="shared" si="105"/>
        <v>3.074903916593799</v>
      </c>
      <c r="AJ1349">
        <f>AJ1348*(1-AJ$1+J1348)^($A1349-$A1348)*(2-E1349/E1348)</f>
        <v>3.0614402453839378</v>
      </c>
      <c r="AL1349">
        <f>AL1348*(1-AL$1+J1349)^($A1349-$A1348)*(1+2*(E1349/E1348-1))</f>
        <v>103634254488.00468</v>
      </c>
      <c r="AN1349">
        <f>AN1348*(1-AN$1+J1349)^($A1349-$A1348)*(2-I1349/I1348)</f>
        <v>12.241326058740329</v>
      </c>
      <c r="AR1349" s="72">
        <f>Z1349/Z1348-1</f>
        <v>2.7778475516555989E-2</v>
      </c>
    </row>
    <row r="1350" spans="1:44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 s="73">
        <f>IFERROR(VLOOKUP(A1350,SHORTVOL!$A$2:$E$10000,5,0),"")</f>
        <v>35.04</v>
      </c>
      <c r="G1350" s="73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103"/>
        <v>254612.13107159972</v>
      </c>
      <c r="L1350">
        <f>VLOOKUP(A1350,'VXX-IV'!A$1:C$4500,3,0)</f>
        <v>63653.24</v>
      </c>
      <c r="M1350" s="10">
        <f t="shared" si="106"/>
        <v>2.9999869774358654</v>
      </c>
      <c r="N1350">
        <f t="shared" si="101"/>
        <v>208395480.59677106</v>
      </c>
      <c r="P1350">
        <f>P1349*(1-IF($A1350&lt;=P1345,P$1,P$1+IF(AND(WEEKDAY($A1350)&lt;&gt;1,WEEKDAY($A1350)&lt;&gt;7),Q$1,0)))^($A1350-$A1349)*(1-0.5*(E1350/E1349-1))</f>
        <v>8.4979651733189865</v>
      </c>
      <c r="R1350" s="2">
        <f t="shared" si="104"/>
        <v>344.0358436392558</v>
      </c>
      <c r="S1350">
        <f>VLOOKUP(A1350,'VXZ-IV'!A$1:C$4500,3,0)</f>
        <v>343.92</v>
      </c>
      <c r="T1350" s="61">
        <f t="shared" si="102"/>
        <v>421.27175555915227</v>
      </c>
      <c r="V1350">
        <f>V1349*$E1350/$E1349*(1-(V$1+V$5+IF(AND(WEEKDAY(A1350)&lt;&gt;1,WEEKDAY(A1350)&lt;&gt;7),IF(A1350&lt;W$2,W$1,W$3),0)))^($A1350-$A1349)</f>
        <v>213777.9155981307</v>
      </c>
      <c r="X1350" s="63">
        <f>X1349*(1-X$1+IF(AND(WEEKDAY($A1350)&lt;&gt;1,WEEKDAY($A1350)&lt;&gt;7),-X$5,0))^($A1350-$A1349)*(1+(F1350/F1349-1))</f>
        <v>0.78326842512755224</v>
      </c>
      <c r="Y1350" s="63"/>
      <c r="Z1350" s="63">
        <f>Z1349*(1-Z$1+IF(AND(WEEKDAY($A1350)&lt;&gt;1,WEEKDAY($A1350)&lt;&gt;7),-Z$5,0))^($A1350-$A1349)*(1+2*(G1350/G1349-1))</f>
        <v>552977371402.33777</v>
      </c>
      <c r="AA1350" s="63"/>
      <c r="AB1350">
        <f>ROW()</f>
        <v>1350</v>
      </c>
      <c r="AC1350">
        <f>B1350/C1350</f>
        <v>0.89449213161659513</v>
      </c>
      <c r="AD1350">
        <f>AD1349*(1-(AD$1+AD$5))^($A1350-$A1349)*(1+2*(E1350/E1349-1))</f>
        <v>2005491048.1503062</v>
      </c>
      <c r="AG1350">
        <f t="shared" si="105"/>
        <v>2.9671956684379039</v>
      </c>
      <c r="AJ1350">
        <f>AJ1349*(1-AJ$1+J1349)^($A1350-$A1349)*(2-E1350/E1349)</f>
        <v>2.9542475303950111</v>
      </c>
      <c r="AL1350">
        <f>AL1349*(1-AL$1+J1350)^($A1350-$A1349)*(1+2*(E1350/E1349-1))</f>
        <v>110880747315.80031</v>
      </c>
      <c r="AN1350">
        <f>AN1349*(1-AN$1+J1350)^($A1350-$A1349)*(2-I1350/I1349)</f>
        <v>11.973992730926996</v>
      </c>
      <c r="AR1350" s="72">
        <f>Z1350/Z1349-1</f>
        <v>7.831164118785483E-2</v>
      </c>
    </row>
    <row r="1351" spans="1:44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 s="73">
        <f>IFERROR(VLOOKUP(A1351,SHORTVOL!$A$2:$E$10000,5,0),"")</f>
        <v>34.72</v>
      </c>
      <c r="G1351" s="73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103"/>
        <v>257455.21398608398</v>
      </c>
      <c r="L1351">
        <f>VLOOKUP(A1351,'VXX-IV'!A$1:C$4500,3,0)</f>
        <v>64364.02</v>
      </c>
      <c r="M1351" s="10">
        <f t="shared" si="106"/>
        <v>2.9999865450617285</v>
      </c>
      <c r="N1351">
        <f t="shared" si="101"/>
        <v>211890011.02115047</v>
      </c>
      <c r="P1351">
        <f>P1350*(1-IF($A1351&lt;=P1346,P$1,P$1+IF(AND(WEEKDAY($A1351)&lt;&gt;1,WEEKDAY($A1351)&lt;&gt;7),Q$1,0)))^($A1351-$A1350)*(1-0.5*(E1351/E1350-1))</f>
        <v>8.4502175452812409</v>
      </c>
      <c r="R1351" s="2">
        <f t="shared" si="104"/>
        <v>344.71663714554029</v>
      </c>
      <c r="S1351">
        <f>VLOOKUP(A1351,'VXZ-IV'!A$1:C$4500,3,0)</f>
        <v>344.6</v>
      </c>
      <c r="T1351" s="61">
        <f t="shared" si="102"/>
        <v>422.10584953302447</v>
      </c>
      <c r="V1351">
        <f>V1350*$E1351/$E1350*(1-(V$1+V$5+IF(AND(WEEKDAY(A1351)&lt;&gt;1,WEEKDAY(A1351)&lt;&gt;7),IF(A1351&lt;W$2,W$1,W$3),0)))^($A1351-$A1350)</f>
        <v>216162.94464505717</v>
      </c>
      <c r="X1351" s="63">
        <f>X1350*(1-X$1+IF(AND(WEEKDAY($A1351)&lt;&gt;1,WEEKDAY($A1351)&lt;&gt;7),-X$5,0))^($A1351-$A1350)*(1+(F1351/F1350-1))</f>
        <v>0.77607254932555081</v>
      </c>
      <c r="Y1351" s="63"/>
      <c r="Z1351" s="63">
        <f>Z1350*(1-Z$1+IF(AND(WEEKDAY($A1351)&lt;&gt;1,WEEKDAY($A1351)&lt;&gt;7),-Z$5,0))^($A1351-$A1350)*(1+2*(G1351/G1350-1))</f>
        <v>563064128608.43701</v>
      </c>
      <c r="AA1351" s="63"/>
      <c r="AB1351">
        <f>ROW()</f>
        <v>1351</v>
      </c>
      <c r="AC1351">
        <f>B1351/C1351</f>
        <v>0.90112596762843056</v>
      </c>
      <c r="AD1351">
        <f>AD1350*(1-(AD$1+AD$5))^($A1351-$A1350)*(1+2*(E1351/E1350-1))</f>
        <v>2050287445.9299977</v>
      </c>
      <c r="AG1351">
        <f t="shared" si="105"/>
        <v>2.9338689668296962</v>
      </c>
      <c r="AJ1351">
        <f>AJ1350*(1-AJ$1+J1350)^($A1351-$A1350)*(2-E1351/E1350)</f>
        <v>2.9211096913370569</v>
      </c>
      <c r="AL1351">
        <f>AL1350*(1-AL$1+J1351)^($A1351-$A1350)*(1+2*(E1351/E1350-1))</f>
        <v>113356770437.50354</v>
      </c>
      <c r="AN1351">
        <f>AN1350*(1-AN$1+J1351)^($A1351-$A1350)*(2-I1351/I1350)</f>
        <v>11.949689479926001</v>
      </c>
      <c r="AR1351" s="72">
        <f>Z1351/Z1350-1</f>
        <v>1.8240813689210267E-2</v>
      </c>
    </row>
    <row r="1352" spans="1:44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 s="73">
        <f>IFERROR(VLOOKUP(A1352,SHORTVOL!$A$2:$E$10000,5,0),"")</f>
        <v>35.57</v>
      </c>
      <c r="G1352" s="73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103"/>
        <v>251597.12583702477</v>
      </c>
      <c r="L1352">
        <f>VLOOKUP(A1352,'VXX-IV'!A$1:C$4500,3,0)</f>
        <v>62899.49</v>
      </c>
      <c r="M1352" s="10">
        <f t="shared" si="106"/>
        <v>2.9999867381599561</v>
      </c>
      <c r="N1352">
        <f t="shared" ref="N1352:N1415" si="107">N1351*(1-(N$1+N$5))^($A1352-$A1351)*(1+1.5*(E1352/E1351-1))</f>
        <v>204661968.56564704</v>
      </c>
      <c r="P1352">
        <f>P1351*(1-IF($A1352&lt;=P1347,P$1,P$1+IF(AND(WEEKDAY($A1352)&lt;&gt;1,WEEKDAY($A1352)&lt;&gt;7),Q$1,0)))^($A1352-$A1351)*(1-0.5*(E1352/E1351-1))</f>
        <v>8.546054296179042</v>
      </c>
      <c r="R1352" s="2">
        <f t="shared" si="104"/>
        <v>339.93634839351927</v>
      </c>
      <c r="S1352">
        <f>VLOOKUP(A1352,'VXZ-IV'!A$1:C$4500,3,0)</f>
        <v>339.8</v>
      </c>
      <c r="T1352" s="61">
        <f t="shared" ref="T1352:T1415" si="108">T1351*$H1352/$H1351*(1-(T$1+T$5+IF(AND(WEEKDAY($A1352)&lt;&gt;1,WEEKDAY($A1352)&lt;&gt;7),IF($A1352&lt;U$2,U$1,U$3),0)))^($A1352-$A1351)</f>
        <v>416.25283759485438</v>
      </c>
      <c r="V1352">
        <f>V1351*$E1352/$E1351*(1-(V$1+V$5+IF(AND(WEEKDAY(A1352)&lt;&gt;1,WEEKDAY(A1352)&lt;&gt;7),IF(A1352&lt;W$2,W$1,W$3),0)))^($A1352-$A1351)</f>
        <v>211242.33451811827</v>
      </c>
      <c r="X1352" s="63">
        <f>X1351*(1-X$1+IF(AND(WEEKDAY($A1352)&lt;&gt;1,WEEKDAY($A1352)&lt;&gt;7),-X$5,0))^($A1352-$A1351)*(1+(F1352/F1351-1))</f>
        <v>0.79502823788108745</v>
      </c>
      <c r="Y1352" s="63"/>
      <c r="Z1352" s="63">
        <f>Z1351*(1-Z$1+IF(AND(WEEKDAY($A1352)&lt;&gt;1,WEEKDAY($A1352)&lt;&gt;7),-Z$5,0))^($A1352-$A1351)*(1+2*(G1352/G1351-1))</f>
        <v>535462890635.93585</v>
      </c>
      <c r="AA1352" s="63"/>
      <c r="AB1352">
        <f>ROW()</f>
        <v>1352</v>
      </c>
      <c r="AC1352">
        <f>B1352/C1352</f>
        <v>0.9010287335934728</v>
      </c>
      <c r="AD1352">
        <f>AD1351*(1-(AD$1+AD$5))^($A1352-$A1351)*(1+2*(E1352/E1351-1))</f>
        <v>1956993624.7500393</v>
      </c>
      <c r="AG1352">
        <f t="shared" si="105"/>
        <v>3.0004316558332436</v>
      </c>
      <c r="AJ1352">
        <f>AJ1351*(1-AJ$1+J1351)^($A1352-$A1351)*(2-E1352/E1351)</f>
        <v>2.9874273207216402</v>
      </c>
      <c r="AL1352">
        <f>AL1351*(1-AL$1+J1352)^($A1352-$A1351)*(1+2*(E1352/E1351-1))</f>
        <v>108198046034.39967</v>
      </c>
      <c r="AN1352">
        <f>AN1351*(1-AN$1+J1352)^($A1352-$A1351)*(2-I1352/I1351)</f>
        <v>12.114790923025124</v>
      </c>
      <c r="AR1352" s="72">
        <f>Z1352/Z1351-1</f>
        <v>-4.901970587384985E-2</v>
      </c>
    </row>
    <row r="1353" spans="1:44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 s="73">
        <f>IFERROR(VLOOKUP(A1353,SHORTVOL!$A$2:$E$10000,5,0),"")</f>
        <v>35.4</v>
      </c>
      <c r="G1353" s="73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109">K1352*$D1353/$D1352*(1-K$1)^($A1353-$A1352)</f>
        <v>254032.54779452051</v>
      </c>
      <c r="L1353">
        <f>VLOOKUP(A1353,'VXX-IV'!A$1:C$4500,3,0)</f>
        <v>63508.34</v>
      </c>
      <c r="M1353" s="10">
        <f t="shared" si="106"/>
        <v>2.9999872110422117</v>
      </c>
      <c r="N1353">
        <f t="shared" si="107"/>
        <v>207637539.09335089</v>
      </c>
      <c r="P1353">
        <f>P1352*(1-IF($A1353&lt;=P1348,P$1,P$1+IF(AND(WEEKDAY($A1353)&lt;&gt;1,WEEKDAY($A1353)&lt;&gt;7),Q$1,0)))^($A1353-$A1352)*(1-0.5*(E1353/E1352-1))</f>
        <v>8.5043883388197692</v>
      </c>
      <c r="R1353" s="2">
        <f t="shared" ref="R1353:R1416" si="110">R1352*$H1353/$H1352*(1-R$1)^($A1353-$A1352)</f>
        <v>344.39070175447233</v>
      </c>
      <c r="S1353">
        <f>VLOOKUP(A1353,'VXZ-IV'!A$1:C$4500,3,0)</f>
        <v>344.24</v>
      </c>
      <c r="T1353" s="61">
        <f t="shared" si="108"/>
        <v>421.70766564894114</v>
      </c>
      <c r="V1353">
        <f>V1352*$E1353/$E1352*(1-(V$1+V$5+IF(AND(WEEKDAY(A1353)&lt;&gt;1,WEEKDAY(A1353)&lt;&gt;7),IF(A1353&lt;W$2,W$1,W$3),0)))^($A1353-$A1352)</f>
        <v>213285.06356624022</v>
      </c>
      <c r="X1353" s="63">
        <f>X1352*(1-X$1+IF(AND(WEEKDAY($A1353)&lt;&gt;1,WEEKDAY($A1353)&lt;&gt;7),-X$5,0))^($A1353-$A1352)*(1+(F1353/F1352-1))</f>
        <v>0.79118498097666956</v>
      </c>
      <c r="Y1353" s="63"/>
      <c r="Z1353" s="63">
        <f>Z1352*(1-Z$1+IF(AND(WEEKDAY($A1353)&lt;&gt;1,WEEKDAY($A1353)&lt;&gt;7),-Z$5,0))^($A1353-$A1352)*(1+2*(G1353/G1352-1))</f>
        <v>540353157508.48114</v>
      </c>
      <c r="AA1353" s="63"/>
      <c r="AB1353">
        <f>ROW()</f>
        <v>1353</v>
      </c>
      <c r="AC1353">
        <f>B1353/C1353</f>
        <v>0.91267605633802829</v>
      </c>
      <c r="AD1353">
        <f>AD1352*(1-(AD$1+AD$5))^($A1353-$A1352)*(1+2*(E1353/E1352-1))</f>
        <v>1994888630.7932174</v>
      </c>
      <c r="AG1353">
        <f t="shared" ref="AG1353:AG1416" si="111">AG1352*(1-IF($A1353&lt;=AH$3,AG$1,AG$1+IF(AND(WEEKDAY($A1353)&lt;&gt;1,WEEKDAY($A1353)&lt;&gt;7),AH$1,0)))^($A1353-$A1352)*(2-$E1353/$E1352)</f>
        <v>2.9711917174288374</v>
      </c>
      <c r="AJ1353">
        <f>AJ1352*(1-AJ$1+J1352)^($A1353-$A1352)*(2-E1353/E1352)</f>
        <v>2.9583580992957077</v>
      </c>
      <c r="AL1353">
        <f>AL1352*(1-AL$1+J1353)^($A1353-$A1352)*(1+2*(E1353/E1352-1))</f>
        <v>110292494011.15306</v>
      </c>
      <c r="AN1353">
        <f>AN1352*(1-AN$1+J1353)^($A1353-$A1352)*(2-I1353/I1352)</f>
        <v>11.955430668113367</v>
      </c>
      <c r="AR1353" s="72">
        <f>Z1353/Z1352-1</f>
        <v>9.1327839110146858E-3</v>
      </c>
    </row>
    <row r="1354" spans="1:44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 s="73">
        <f>IFERROR(VLOOKUP(A1354,SHORTVOL!$A$2:$E$10000,5,0),"")</f>
        <v>35.92</v>
      </c>
      <c r="G1354" s="73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109"/>
        <v>247539.41864998144</v>
      </c>
      <c r="L1354">
        <f>VLOOKUP(A1354,'VXX-IV'!A$1:C$4500,3,0)</f>
        <v>61885.05</v>
      </c>
      <c r="M1354" s="10">
        <f t="shared" si="106"/>
        <v>2.9999873741716527</v>
      </c>
      <c r="N1354">
        <f t="shared" si="107"/>
        <v>199688183.9718321</v>
      </c>
      <c r="P1354">
        <f>P1353*(1-IF($A1354&lt;=P1349,P$1,P$1+IF(AND(WEEKDAY($A1354)&lt;&gt;1,WEEKDAY($A1354)&lt;&gt;7),Q$1,0)))^($A1354-$A1353)*(1-0.5*(E1354/E1353-1))</f>
        <v>8.61216693159475</v>
      </c>
      <c r="R1354" s="2">
        <f t="shared" si="110"/>
        <v>339.81086954352821</v>
      </c>
      <c r="S1354">
        <f>VLOOKUP(A1354,'VXZ-IV'!A$1:C$4500,3,0)</f>
        <v>339.68</v>
      </c>
      <c r="T1354" s="61">
        <f t="shared" si="108"/>
        <v>416.10101249941488</v>
      </c>
      <c r="V1354">
        <f>V1353*$E1354/$E1353*(1-(V$1+V$5+IF(AND(WEEKDAY(A1354)&lt;&gt;1,WEEKDAY(A1354)&lt;&gt;7),IF(A1354&lt;W$2,W$1,W$3),0)))^($A1354-$A1353)</f>
        <v>207827.34776428691</v>
      </c>
      <c r="X1354" s="63">
        <f>X1353*(1-X$1+IF(AND(WEEKDAY($A1354)&lt;&gt;1,WEEKDAY($A1354)&lt;&gt;7),-X$5,0))^($A1354-$A1353)*(1+(F1354/F1353-1))</f>
        <v>0.8026742864543791</v>
      </c>
      <c r="Y1354" s="63"/>
      <c r="Z1354" s="63">
        <f>Z1353*(1-Z$1+IF(AND(WEEKDAY($A1354)&lt;&gt;1,WEEKDAY($A1354)&lt;&gt;7),-Z$5,0))^($A1354-$A1353)*(1+2*(G1354/G1353-1))</f>
        <v>524410099268.87775</v>
      </c>
      <c r="AA1354" s="63"/>
      <c r="AB1354">
        <f>ROW()</f>
        <v>1354</v>
      </c>
      <c r="AC1354">
        <f>B1354/C1354</f>
        <v>0.92241068206423671</v>
      </c>
      <c r="AD1354">
        <f>AD1353*(1-(AD$1+AD$5))^($A1354-$A1353)*(1+2*(E1354/E1353-1))</f>
        <v>1892939038.5297663</v>
      </c>
      <c r="AG1354">
        <f t="shared" si="111"/>
        <v>3.0465454529022655</v>
      </c>
      <c r="AJ1354">
        <f>AJ1353*(1-AJ$1+J1353)^($A1354-$A1353)*(2-E1354/E1353)</f>
        <v>3.0335216659761972</v>
      </c>
      <c r="AL1354">
        <f>AL1353*(1-AL$1+J1354)^($A1354-$A1353)*(1+2*(E1354/E1353-1))</f>
        <v>104653908752.99004</v>
      </c>
      <c r="AN1354">
        <f>AN1353*(1-AN$1+J1354)^($A1354-$A1353)*(2-I1354/I1353)</f>
        <v>12.112581928767421</v>
      </c>
      <c r="AR1354" s="72">
        <f>Z1354/Z1353-1</f>
        <v>-2.9504885865968444E-2</v>
      </c>
    </row>
    <row r="1355" spans="1:44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 s="73">
        <f>IFERROR(VLOOKUP(A1355,SHORTVOL!$A$2:$E$10000,5,0),"")</f>
        <v>36.33</v>
      </c>
      <c r="G1355" s="73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109"/>
        <v>245788.4362944797</v>
      </c>
      <c r="L1355">
        <f>VLOOKUP(A1355,'VXX-IV'!A$1:C$4500,3,0)</f>
        <v>61447.3</v>
      </c>
      <c r="M1355" s="10">
        <f t="shared" ref="M1355:M1418" si="112">K1355/L1355-1</f>
        <v>2.9999875713738389</v>
      </c>
      <c r="N1355">
        <f t="shared" si="107"/>
        <v>197573265.66226628</v>
      </c>
      <c r="P1355">
        <f>P1354*(1-IF($A1355&lt;=P1350,P$1,P$1+IF(AND(WEEKDAY($A1355)&lt;&gt;1,WEEKDAY($A1355)&lt;&gt;7),Q$1,0)))^($A1355-$A1354)*(1-0.5*(E1355/E1354-1))</f>
        <v>8.642318870822745</v>
      </c>
      <c r="R1355" s="2">
        <f t="shared" si="110"/>
        <v>338.80161854381612</v>
      </c>
      <c r="S1355">
        <f>VLOOKUP(A1355,'VXZ-IV'!A$1:C$4500,3,0)</f>
        <v>338.68</v>
      </c>
      <c r="T1355" s="61">
        <f t="shared" si="108"/>
        <v>414.86563157787765</v>
      </c>
      <c r="V1355">
        <f>V1354*$E1355/$E1354*(1-(V$1+V$5+IF(AND(WEEKDAY(A1355)&lt;&gt;1,WEEKDAY(A1355)&lt;&gt;7),IF(A1355&lt;W$2,W$1,W$3),0)))^($A1355-$A1354)</f>
        <v>206355.31183686331</v>
      </c>
      <c r="X1355" s="63">
        <f>X1354*(1-X$1+IF(AND(WEEKDAY($A1355)&lt;&gt;1,WEEKDAY($A1355)&lt;&gt;7),-X$5,0))^($A1355-$A1354)*(1+(F1355/F1354-1))</f>
        <v>0.81179150795998334</v>
      </c>
      <c r="Y1355" s="63"/>
      <c r="Z1355" s="63">
        <f>Z1354*(1-Z$1+IF(AND(WEEKDAY($A1355)&lt;&gt;1,WEEKDAY($A1355)&lt;&gt;7),-Z$5,0))^($A1355-$A1354)*(1+2*(G1355/G1354-1))</f>
        <v>512491182441.47351</v>
      </c>
      <c r="AA1355" s="63"/>
      <c r="AB1355">
        <f>ROW()</f>
        <v>1355</v>
      </c>
      <c r="AC1355">
        <f>B1355/C1355</f>
        <v>0.91440117560617196</v>
      </c>
      <c r="AD1355">
        <f>AD1354*(1-(AD$1+AD$5))^($A1355-$A1354)*(1+2*(E1355/E1354-1))</f>
        <v>1866169009.48805</v>
      </c>
      <c r="AG1355">
        <f t="shared" si="111"/>
        <v>3.0678941414852066</v>
      </c>
      <c r="AJ1355">
        <f>AJ1354*(1-AJ$1+J1354)^($A1355-$A1354)*(2-E1355/E1354)</f>
        <v>3.0548236621688107</v>
      </c>
      <c r="AL1355">
        <f>AL1354*(1-AL$1+J1355)^($A1355-$A1354)*(1+2*(E1355/E1354-1))</f>
        <v>103173217226.39542</v>
      </c>
      <c r="AN1355">
        <f>AN1354*(1-AN$1+J1355)^($A1355-$A1354)*(2-I1355/I1354)</f>
        <v>12.147934259463685</v>
      </c>
      <c r="AR1355" s="72">
        <f>Z1355/Z1354-1</f>
        <v>-2.2728236630113252E-2</v>
      </c>
    </row>
    <row r="1356" spans="1:44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 s="73">
        <f>IFERROR(VLOOKUP(A1356,SHORTVOL!$A$2:$E$10000,5,0),"")</f>
        <v>36.46</v>
      </c>
      <c r="G1356" s="73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109"/>
        <v>244669.51275215507</v>
      </c>
      <c r="L1356">
        <f>VLOOKUP(A1356,'VXX-IV'!A$1:C$4500,3,0)</f>
        <v>61167.58</v>
      </c>
      <c r="M1356" s="10">
        <f t="shared" si="112"/>
        <v>2.9999868026846097</v>
      </c>
      <c r="N1356">
        <f t="shared" si="107"/>
        <v>196227951.51473275</v>
      </c>
      <c r="P1356">
        <f>P1355*(1-IF($A1356&lt;=P1351,P$1,P$1+IF(AND(WEEKDAY($A1356)&lt;&gt;1,WEEKDAY($A1356)&lt;&gt;7),Q$1,0)))^($A1356-$A1355)*(1-0.5*(E1356/E1355-1))</f>
        <v>8.6616817218562545</v>
      </c>
      <c r="R1356" s="2">
        <f t="shared" si="110"/>
        <v>338.89337376405985</v>
      </c>
      <c r="S1356">
        <f>VLOOKUP(A1356,'VXZ-IV'!A$1:C$4500,3,0)</f>
        <v>338.76</v>
      </c>
      <c r="T1356" s="61">
        <f t="shared" si="108"/>
        <v>414.97844145247228</v>
      </c>
      <c r="V1356">
        <f>V1355*$E1356/$E1355*(1-(V$1+V$5+IF(AND(WEEKDAY(A1356)&lt;&gt;1,WEEKDAY(A1356)&lt;&gt;7),IF(A1356&lt;W$2,W$1,W$3),0)))^($A1356-$A1355)</f>
        <v>205413.97084145295</v>
      </c>
      <c r="X1356" s="63">
        <f>X1355*(1-X$1+IF(AND(WEEKDAY($A1356)&lt;&gt;1,WEEKDAY($A1356)&lt;&gt;7),-X$5,0))^($A1356-$A1355)*(1+(F1356/F1355-1))</f>
        <v>0.81465148547909172</v>
      </c>
      <c r="Y1356" s="63"/>
      <c r="Z1356" s="63">
        <f>Z1355*(1-Z$1+IF(AND(WEEKDAY($A1356)&lt;&gt;1,WEEKDAY($A1356)&lt;&gt;7),-Z$5,0))^($A1356-$A1355)*(1+2*(G1356/G1355-1))</f>
        <v>508746199583.2337</v>
      </c>
      <c r="AA1356" s="63"/>
      <c r="AB1356">
        <f>ROW()</f>
        <v>1356</v>
      </c>
      <c r="AC1356">
        <f>B1356/C1356</f>
        <v>0.91645196908354787</v>
      </c>
      <c r="AD1356">
        <f>AD1355*(1-(AD$1+AD$5))^($A1356-$A1355)*(1+2*(E1356/E1355-1))</f>
        <v>1849187587.5561817</v>
      </c>
      <c r="AG1356">
        <f t="shared" si="111"/>
        <v>3.0816577120359305</v>
      </c>
      <c r="AJ1356">
        <f>AJ1355*(1-AJ$1+J1355)^($A1356-$A1355)*(2-E1356/E1355)</f>
        <v>3.0685733668048001</v>
      </c>
      <c r="AL1356">
        <f>AL1355*(1-AL$1+J1356)^($A1356-$A1355)*(1+2*(E1356/E1355-1))</f>
        <v>102233715408.98105</v>
      </c>
      <c r="AN1356">
        <f>AN1355*(1-AN$1+J1356)^($A1356-$A1355)*(2-I1356/I1355)</f>
        <v>12.144020461272399</v>
      </c>
      <c r="AR1356" s="72">
        <f>Z1356/Z1355-1</f>
        <v>-7.3074093497549342E-3</v>
      </c>
    </row>
    <row r="1357" spans="1:44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 s="73">
        <f>IFERROR(VLOOKUP(A1357,SHORTVOL!$A$2:$E$10000,5,0),"")</f>
        <v>36.119999999999997</v>
      </c>
      <c r="G1357" s="73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109"/>
        <v>247347.27800910233</v>
      </c>
      <c r="L1357">
        <f>VLOOKUP(A1357,'VXX-IV'!A$1:C$4500,3,0)</f>
        <v>61837.02</v>
      </c>
      <c r="M1357" s="10">
        <f t="shared" si="112"/>
        <v>2.9999870305700749</v>
      </c>
      <c r="N1357">
        <f t="shared" si="107"/>
        <v>199453251.03253174</v>
      </c>
      <c r="P1357">
        <f>P1356*(1-IF($A1357&lt;=P1352,P$1,P$1+IF(AND(WEEKDAY($A1357)&lt;&gt;1,WEEKDAY($A1357)&lt;&gt;7),Q$1,0)))^($A1357-$A1356)*(1-0.5*(E1357/E1356-1))</f>
        <v>8.6139734828668821</v>
      </c>
      <c r="R1357" s="2">
        <f t="shared" si="110"/>
        <v>341.49232242039733</v>
      </c>
      <c r="S1357">
        <f>VLOOKUP(A1357,'VXZ-IV'!A$1:C$4500,3,0)</f>
        <v>341.36</v>
      </c>
      <c r="T1357" s="61">
        <f t="shared" si="108"/>
        <v>418.16133923355659</v>
      </c>
      <c r="V1357">
        <f>V1356*$E1357/$E1356*(1-(V$1+V$5+IF(AND(WEEKDAY(A1357)&lt;&gt;1,WEEKDAY(A1357)&lt;&gt;7),IF(A1357&lt;W$2,W$1,W$3),0)))^($A1357-$A1356)</f>
        <v>207660.18860701381</v>
      </c>
      <c r="X1357" s="63">
        <f>X1356*(1-X$1+IF(AND(WEEKDAY($A1357)&lt;&gt;1,WEEKDAY($A1357)&lt;&gt;7),-X$5,0))^($A1357-$A1356)*(1+(F1357/F1356-1))</f>
        <v>0.80701018248596501</v>
      </c>
      <c r="Y1357" s="63"/>
      <c r="Z1357" s="63">
        <f>Z1356*(1-Z$1+IF(AND(WEEKDAY($A1357)&lt;&gt;1,WEEKDAY($A1357)&lt;&gt;7),-Z$5,0))^($A1357-$A1356)*(1+2*(G1357/G1356-1))</f>
        <v>518058451256.77423</v>
      </c>
      <c r="AA1357" s="63"/>
      <c r="AB1357">
        <f>ROW()</f>
        <v>1357</v>
      </c>
      <c r="AC1357">
        <f>B1357/C1357</f>
        <v>0.91744102930664762</v>
      </c>
      <c r="AD1357">
        <f>AD1356*(1-(AD$1+AD$5))^($A1357-$A1356)*(1+2*(E1357/E1356-1))</f>
        <v>1889673484.6228659</v>
      </c>
      <c r="AG1357">
        <f t="shared" si="111"/>
        <v>3.0477279670135062</v>
      </c>
      <c r="AJ1357">
        <f>AJ1356*(1-AJ$1+J1356)^($A1357-$A1356)*(2-E1357/E1356)</f>
        <v>3.0348319635640331</v>
      </c>
      <c r="AL1357">
        <f>AL1356*(1-AL$1+J1357)^($A1357-$A1356)*(1+2*(E1357/E1356-1))</f>
        <v>104471328747.44975</v>
      </c>
      <c r="AN1357">
        <f>AN1356*(1-AN$1+J1357)^($A1357-$A1356)*(2-I1357/I1356)</f>
        <v>12.050265648335902</v>
      </c>
      <c r="AR1357" s="72">
        <f>Z1357/Z1356-1</f>
        <v>1.8304316928891451E-2</v>
      </c>
    </row>
    <row r="1358" spans="1:44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 s="73">
        <f>IFERROR(VLOOKUP(A1358,SHORTVOL!$A$2:$E$10000,5,0),"")</f>
        <v>37.56</v>
      </c>
      <c r="G1358" s="73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109"/>
        <v>239218.45362403418</v>
      </c>
      <c r="L1358">
        <f>VLOOKUP(A1358,'VXX-IV'!A$1:C$4500,3,0)</f>
        <v>59804.81</v>
      </c>
      <c r="M1358" s="10">
        <f t="shared" si="112"/>
        <v>2.9999868509578778</v>
      </c>
      <c r="N1358">
        <f t="shared" si="107"/>
        <v>189624737.99168101</v>
      </c>
      <c r="P1358">
        <f>P1357*(1-IF($A1358&lt;=P1353,P$1,P$1+IF(AND(WEEKDAY($A1358)&lt;&gt;1,WEEKDAY($A1358)&lt;&gt;7),Q$1,0)))^($A1358-$A1357)*(1-0.5*(E1358/E1357-1))</f>
        <v>8.7552104764735272</v>
      </c>
      <c r="R1358" s="2">
        <f t="shared" si="110"/>
        <v>334.28704850706765</v>
      </c>
      <c r="S1358">
        <f>VLOOKUP(A1358,'VXZ-IV'!A$1:C$4500,3,0)</f>
        <v>334.16</v>
      </c>
      <c r="T1358" s="61">
        <f t="shared" si="108"/>
        <v>409.33884573208053</v>
      </c>
      <c r="V1358">
        <f>V1357*$E1358/$E1357*(1-(V$1+V$5+IF(AND(WEEKDAY(A1358)&lt;&gt;1,WEEKDAY(A1358)&lt;&gt;7),IF(A1358&lt;W$2,W$1,W$3),0)))^($A1358-$A1357)</f>
        <v>200833.72075350702</v>
      </c>
      <c r="X1358" s="63">
        <f>X1357*(1-X$1+IF(AND(WEEKDAY($A1358)&lt;&gt;1,WEEKDAY($A1358)&lt;&gt;7),-X$5,0))^($A1358-$A1357)*(1+(F1358/F1357-1))</f>
        <v>0.83913713334499629</v>
      </c>
      <c r="Y1358" s="63"/>
      <c r="Z1358" s="63">
        <f>Z1357*(1-Z$1+IF(AND(WEEKDAY($A1358)&lt;&gt;1,WEEKDAY($A1358)&lt;&gt;7),-Z$5,0))^($A1358-$A1357)*(1+2*(G1358/G1357-1))</f>
        <v>476889382864.3335</v>
      </c>
      <c r="AA1358" s="63"/>
      <c r="AB1358">
        <f>ROW()</f>
        <v>1358</v>
      </c>
      <c r="AC1358">
        <f>B1358/C1358</f>
        <v>0.91331611951309488</v>
      </c>
      <c r="AD1358">
        <f>AD1357*(1-(AD$1+AD$5))^($A1358-$A1357)*(1+2*(E1358/E1357-1))</f>
        <v>1765479674.0060077</v>
      </c>
      <c r="AG1358">
        <f t="shared" si="111"/>
        <v>3.1476853219399019</v>
      </c>
      <c r="AJ1358">
        <f>AJ1357*(1-AJ$1+J1357)^($A1358-$A1357)*(2-E1358/E1357)</f>
        <v>3.1344120970813187</v>
      </c>
      <c r="AL1358">
        <f>AL1357*(1-AL$1+J1358)^($A1358-$A1357)*(1+2*(E1358/E1357-1))</f>
        <v>97604590928.690674</v>
      </c>
      <c r="AN1358">
        <f>AN1357*(1-AN$1+J1358)^($A1358-$A1357)*(2-I1358/I1357)</f>
        <v>12.303898083034506</v>
      </c>
      <c r="AR1358" s="72">
        <f>Z1358/Z1357-1</f>
        <v>-7.9467998818603225E-2</v>
      </c>
    </row>
    <row r="1359" spans="1:44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 s="73">
        <f>IFERROR(VLOOKUP(A1359,SHORTVOL!$A$2:$E$10000,5,0),"")</f>
        <v>37.4</v>
      </c>
      <c r="G1359" s="73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109"/>
        <v>239336.40347225065</v>
      </c>
      <c r="L1359">
        <f>VLOOKUP(A1359,'VXX-IV'!A$1:C$4500,3,0)</f>
        <v>59834.29</v>
      </c>
      <c r="M1359" s="10">
        <f t="shared" si="112"/>
        <v>2.999987356284342</v>
      </c>
      <c r="N1359">
        <f t="shared" si="107"/>
        <v>189776091.21830219</v>
      </c>
      <c r="P1359">
        <f>P1358*(1-IF($A1359&lt;=P1354,P$1,P$1+IF(AND(WEEKDAY($A1359)&lt;&gt;1,WEEKDAY($A1359)&lt;&gt;7),Q$1,0)))^($A1359-$A1358)*(1-0.5*(E1359/E1358-1))</f>
        <v>8.7521136449548695</v>
      </c>
      <c r="R1359" s="2">
        <f t="shared" si="110"/>
        <v>335.31023967382907</v>
      </c>
      <c r="S1359">
        <f>VLOOKUP(A1359,'VXZ-IV'!A$1:C$4500,3,0)</f>
        <v>335.2</v>
      </c>
      <c r="T1359" s="61">
        <f t="shared" si="108"/>
        <v>410.5931065702315</v>
      </c>
      <c r="V1359">
        <f>V1358*$E1359/$E1358*(1-(V$1+V$5+IF(AND(WEEKDAY(A1359)&lt;&gt;1,WEEKDAY(A1359)&lt;&gt;7),IF(A1359&lt;W$2,W$1,W$3),0)))^($A1359-$A1358)</f>
        <v>200927.10084350393</v>
      </c>
      <c r="X1359" s="63">
        <f>X1358*(1-X$1+IF(AND(WEEKDAY($A1359)&lt;&gt;1,WEEKDAY($A1359)&lt;&gt;7),-X$5,0))^($A1359-$A1358)*(1+(F1359/F1358-1))</f>
        <v>0.83542450236031662</v>
      </c>
      <c r="Y1359" s="63"/>
      <c r="Z1359" s="63">
        <f>Z1358*(1-Z$1+IF(AND(WEEKDAY($A1359)&lt;&gt;1,WEEKDAY($A1359)&lt;&gt;7),-Z$5,0))^($A1359-$A1358)*(1+2*(G1359/G1358-1))</f>
        <v>480705696543.57428</v>
      </c>
      <c r="AA1359" s="63"/>
      <c r="AB1359">
        <f>ROW()</f>
        <v>1359</v>
      </c>
      <c r="AC1359">
        <f>B1359/C1359</f>
        <v>0.92350332594235029</v>
      </c>
      <c r="AD1359">
        <f>AD1358*(1-(AD$1+AD$5))^($A1359-$A1358)*(1+2*(E1359/E1358-1))</f>
        <v>1767247648.9961193</v>
      </c>
      <c r="AG1359">
        <f t="shared" si="111"/>
        <v>3.1455104251076009</v>
      </c>
      <c r="AJ1359">
        <f>AJ1358*(1-AJ$1+J1358)^($A1359-$A1358)*(2-E1359/E1358)</f>
        <v>3.1323834800081181</v>
      </c>
      <c r="AL1359">
        <f>AL1358*(1-AL$1+J1359)^($A1359-$A1358)*(1+2*(E1359/E1358-1))</f>
        <v>97700467284.622238</v>
      </c>
      <c r="AN1359">
        <f>AN1358*(1-AN$1+J1359)^($A1359-$A1358)*(2-I1359/I1358)</f>
        <v>12.264347915667528</v>
      </c>
      <c r="AR1359" s="72">
        <f>Z1359/Z1358-1</f>
        <v>8.0025134053496316E-3</v>
      </c>
    </row>
    <row r="1360" spans="1:44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 s="73">
        <f>IFERROR(VLOOKUP(A1360,SHORTVOL!$A$2:$E$10000,5,0),"")</f>
        <v>36.57</v>
      </c>
      <c r="G1360" s="73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109"/>
        <v>243969.63942802977</v>
      </c>
      <c r="L1360">
        <f>VLOOKUP(A1360,'VXX-IV'!A$1:C$4500,3,0)</f>
        <v>60992.61</v>
      </c>
      <c r="M1360" s="10">
        <f t="shared" si="112"/>
        <v>2.9999868742791915</v>
      </c>
      <c r="N1360">
        <f t="shared" si="107"/>
        <v>195290553.54698423</v>
      </c>
      <c r="P1360">
        <f>P1359*(1-IF($A1360&lt;=P1355,P$1,P$1+IF(AND(WEEKDAY($A1360)&lt;&gt;1,WEEKDAY($A1360)&lt;&gt;7),Q$1,0)))^($A1360-$A1359)*(1-0.5*(E1360/E1359-1))</f>
        <v>8.6670870857270739</v>
      </c>
      <c r="R1360" s="2">
        <f t="shared" si="110"/>
        <v>339.88834356915095</v>
      </c>
      <c r="S1360">
        <f>VLOOKUP(A1360,'VXZ-IV'!A$1:C$4500,3,0)</f>
        <v>339.76</v>
      </c>
      <c r="T1360" s="61">
        <f t="shared" si="108"/>
        <v>416.19952898075599</v>
      </c>
      <c r="V1360">
        <f>V1359*$E1360/$E1359*(1-(V$1+V$5+IF(AND(WEEKDAY(A1360)&lt;&gt;1,WEEKDAY(A1360)&lt;&gt;7),IF(A1360&lt;W$2,W$1,W$3),0)))^($A1360-$A1359)</f>
        <v>204814.85410851412</v>
      </c>
      <c r="X1360" s="63">
        <f>X1359*(1-X$1+IF(AND(WEEKDAY($A1360)&lt;&gt;1,WEEKDAY($A1360)&lt;&gt;7),-X$5,0))^($A1360-$A1359)*(1+(F1360/F1359-1))</f>
        <v>0.81683934833361616</v>
      </c>
      <c r="Y1360" s="63"/>
      <c r="Z1360" s="63">
        <f>Z1359*(1-Z$1+IF(AND(WEEKDAY($A1360)&lt;&gt;1,WEEKDAY($A1360)&lt;&gt;7),-Z$5,0))^($A1360-$A1359)*(1+2*(G1360/G1359-1))</f>
        <v>502153812325.98193</v>
      </c>
      <c r="AA1360" s="63"/>
      <c r="AB1360">
        <f>ROW()</f>
        <v>1360</v>
      </c>
      <c r="AC1360">
        <f>B1360/C1360</f>
        <v>0.92491103202846969</v>
      </c>
      <c r="AD1360">
        <f>AD1359*(1-(AD$1+AD$5))^($A1360-$A1359)*(1+2*(E1360/E1359-1))</f>
        <v>1835678644.3648813</v>
      </c>
      <c r="AG1360">
        <f t="shared" si="111"/>
        <v>3.0844118073303259</v>
      </c>
      <c r="AJ1360">
        <f>AJ1359*(1-AJ$1+J1359)^($A1360-$A1359)*(2-E1360/E1359)</f>
        <v>3.0715850842076016</v>
      </c>
      <c r="AL1360">
        <f>AL1359*(1-AL$1+J1360)^($A1360-$A1359)*(1+2*(E1360/E1359-1))</f>
        <v>101482958286.99489</v>
      </c>
      <c r="AN1360">
        <f>AN1359*(1-AN$1+J1360)^($A1360-$A1359)*(2-I1360/I1359)</f>
        <v>12.096273205253755</v>
      </c>
      <c r="AR1360" s="72">
        <f>Z1360/Z1359-1</f>
        <v>4.4617977146154786E-2</v>
      </c>
    </row>
    <row r="1361" spans="1:44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 s="73">
        <f>IFERROR(VLOOKUP(A1361,SHORTVOL!$A$2:$E$10000,5,0),"")</f>
        <v>37.08</v>
      </c>
      <c r="G1361" s="73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109"/>
        <v>240915.40590234741</v>
      </c>
      <c r="L1361">
        <f>VLOOKUP(A1361,'VXX-IV'!A$1:C$4500,3,0)</f>
        <v>60229.05</v>
      </c>
      <c r="M1361" s="10">
        <f t="shared" si="112"/>
        <v>2.9999868153714426</v>
      </c>
      <c r="N1361">
        <f t="shared" si="107"/>
        <v>191627018.98856229</v>
      </c>
      <c r="P1361">
        <f>P1360*(1-IF($A1361&lt;=P1356,P$1,P$1+IF(AND(WEEKDAY($A1361)&lt;&gt;1,WEEKDAY($A1361)&lt;&gt;7),Q$1,0)))^($A1361-$A1360)*(1-0.5*(E1361/E1360-1))</f>
        <v>8.7210293757224147</v>
      </c>
      <c r="R1361" s="2">
        <f t="shared" si="110"/>
        <v>336.88055219380726</v>
      </c>
      <c r="S1361">
        <f>VLOOKUP(A1361,'VXZ-IV'!A$1:C$4500,3,0)</f>
        <v>336.76</v>
      </c>
      <c r="T1361" s="61">
        <f t="shared" si="108"/>
        <v>412.51688519684899</v>
      </c>
      <c r="V1361">
        <f>V1360*$E1361/$E1360*(1-(V$1+V$5+IF(AND(WEEKDAY(A1361)&lt;&gt;1,WEEKDAY(A1361)&lt;&gt;7),IF(A1361&lt;W$2,W$1,W$3),0)))^($A1361-$A1360)</f>
        <v>202248.85074674996</v>
      </c>
      <c r="X1361" s="63">
        <f>X1360*(1-X$1+IF(AND(WEEKDAY($A1361)&lt;&gt;1,WEEKDAY($A1361)&lt;&gt;7),-X$5,0))^($A1361-$A1360)*(1+(F1361/F1360-1))</f>
        <v>0.82818526386369562</v>
      </c>
      <c r="Y1361" s="63"/>
      <c r="Z1361" s="63">
        <f>Z1360*(1-Z$1+IF(AND(WEEKDAY($A1361)&lt;&gt;1,WEEKDAY($A1361)&lt;&gt;7),-Z$5,0))^($A1361-$A1360)*(1+2*(G1361/G1360-1))</f>
        <v>487948789492.61957</v>
      </c>
      <c r="AA1361" s="63"/>
      <c r="AB1361">
        <f>ROW()</f>
        <v>1361</v>
      </c>
      <c r="AC1361">
        <f>B1361/C1361</f>
        <v>0.91744772891131943</v>
      </c>
      <c r="AD1361">
        <f>AD1360*(1-(AD$1+AD$5))^($A1361-$A1360)*(1+2*(E1361/E1360-1))</f>
        <v>1789726375.643935</v>
      </c>
      <c r="AG1361">
        <f t="shared" si="111"/>
        <v>3.1228214926373807</v>
      </c>
      <c r="AJ1361">
        <f>AJ1360*(1-AJ$1+J1360)^($A1361-$A1360)*(2-E1361/E1360)</f>
        <v>3.1098808477349755</v>
      </c>
      <c r="AL1361">
        <f>AL1360*(1-AL$1+J1361)^($A1361-$A1360)*(1+2*(E1361/E1360-1))</f>
        <v>98941920619.974731</v>
      </c>
      <c r="AN1361">
        <f>AN1360*(1-AN$1+J1361)^($A1361-$A1360)*(2-I1361/I1360)</f>
        <v>12.20269881603031</v>
      </c>
      <c r="AR1361" s="72">
        <f>Z1361/Z1360-1</f>
        <v>-2.8288190758852472E-2</v>
      </c>
    </row>
    <row r="1362" spans="1:44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 s="73">
        <f>IFERROR(VLOOKUP(A1362,SHORTVOL!$A$2:$E$10000,5,0),"")</f>
        <v>37.880000000000003</v>
      </c>
      <c r="G1362" s="73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109"/>
        <v>236229.53778671855</v>
      </c>
      <c r="L1362">
        <f>VLOOKUP(A1362,'VXX-IV'!A$1:C$4500,3,0)</f>
        <v>59057.58</v>
      </c>
      <c r="M1362" s="10">
        <f t="shared" si="112"/>
        <v>2.9999867550739219</v>
      </c>
      <c r="N1362">
        <f t="shared" si="107"/>
        <v>186039838.86279765</v>
      </c>
      <c r="P1362">
        <f>P1361*(1-IF($A1362&lt;=P1357,P$1,P$1+IF(AND(WEEKDAY($A1362)&lt;&gt;1,WEEKDAY($A1362)&lt;&gt;7),Q$1,0)))^($A1362-$A1361)*(1-0.5*(E1362/E1361-1))</f>
        <v>8.8055314581261808</v>
      </c>
      <c r="R1362" s="2">
        <f t="shared" si="110"/>
        <v>336.79531940621501</v>
      </c>
      <c r="S1362">
        <f>VLOOKUP(A1362,'VXZ-IV'!A$1:C$4500,3,0)</f>
        <v>336.68</v>
      </c>
      <c r="T1362" s="61">
        <f t="shared" si="108"/>
        <v>412.4129679361389</v>
      </c>
      <c r="V1362">
        <f>V1361*$E1362/$E1361*(1-(V$1+V$5+IF(AND(WEEKDAY(A1362)&lt;&gt;1,WEEKDAY(A1362)&lt;&gt;7),IF(A1362&lt;W$2,W$1,W$3),0)))^($A1362-$A1361)</f>
        <v>198313.15028161372</v>
      </c>
      <c r="X1362" s="63">
        <f>X1361*(1-X$1+IF(AND(WEEKDAY($A1362)&lt;&gt;1,WEEKDAY($A1362)&lt;&gt;7),-X$5,0))^($A1362-$A1361)*(1+(F1362/F1361-1))</f>
        <v>0.84600674771397999</v>
      </c>
      <c r="Y1362" s="63"/>
      <c r="Z1362" s="63">
        <f>Z1361*(1-Z$1+IF(AND(WEEKDAY($A1362)&lt;&gt;1,WEEKDAY($A1362)&lt;&gt;7),-Z$5,0))^($A1362-$A1361)*(1+2*(G1362/G1361-1))</f>
        <v>466940165140.09027</v>
      </c>
      <c r="AA1362" s="63"/>
      <c r="AB1362">
        <f>ROW()</f>
        <v>1362</v>
      </c>
      <c r="AC1362">
        <f>B1362/C1362</f>
        <v>0.90579178885630496</v>
      </c>
      <c r="AD1362">
        <f>AD1361*(1-(AD$1+AD$5))^($A1362-$A1361)*(1+2*(E1362/E1361-1))</f>
        <v>1720114327.6495433</v>
      </c>
      <c r="AG1362">
        <f t="shared" si="111"/>
        <v>3.1833542772497605</v>
      </c>
      <c r="AJ1362">
        <f>AJ1361*(1-AJ$1+J1361)^($A1362-$A1361)*(2-E1362/E1361)</f>
        <v>3.1702094867962791</v>
      </c>
      <c r="AL1362">
        <f>AL1361*(1-AL$1+J1362)^($A1362-$A1361)*(1+2*(E1362/E1361-1))</f>
        <v>95092933745.497696</v>
      </c>
      <c r="AN1362">
        <f>AN1361*(1-AN$1+J1362)^($A1362-$A1361)*(2-I1362/I1361)</f>
        <v>12.205162685933812</v>
      </c>
      <c r="AR1362" s="72">
        <f>Z1362/Z1361-1</f>
        <v>-4.3054977909412484E-2</v>
      </c>
    </row>
    <row r="1363" spans="1:44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 s="73">
        <f>IFERROR(VLOOKUP(A1363,SHORTVOL!$A$2:$E$10000,5,0),"")</f>
        <v>36.99</v>
      </c>
      <c r="G1363" s="73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109"/>
        <v>240084.78065234903</v>
      </c>
      <c r="L1363">
        <f>VLOOKUP(A1363,'VXX-IV'!A$1:C$4500,3,0)</f>
        <v>60021.4</v>
      </c>
      <c r="M1363" s="10">
        <f t="shared" si="112"/>
        <v>2.9999863490746472</v>
      </c>
      <c r="N1363">
        <f t="shared" si="107"/>
        <v>190597716.21300396</v>
      </c>
      <c r="P1363">
        <f>P1362*(1-IF($A1363&lt;=P1358,P$1,P$1+IF(AND(WEEKDAY($A1363)&lt;&gt;1,WEEKDAY($A1363)&lt;&gt;7),Q$1,0)))^($A1363-$A1362)*(1-0.5*(E1363/E1362-1))</f>
        <v>8.733365027080481</v>
      </c>
      <c r="R1363" s="2">
        <f t="shared" si="110"/>
        <v>335.8044223981093</v>
      </c>
      <c r="S1363">
        <f>VLOOKUP(A1363,'VXZ-IV'!A$1:C$4500,3,0)</f>
        <v>335.68</v>
      </c>
      <c r="T1363" s="61">
        <f t="shared" si="108"/>
        <v>411.20004430323206</v>
      </c>
      <c r="V1363">
        <f>V1362*$E1363/$E1362*(1-(V$1+V$5+IF(AND(WEEKDAY(A1363)&lt;&gt;1,WEEKDAY(A1363)&lt;&gt;7),IF(A1363&lt;W$2,W$1,W$3),0)))^($A1363-$A1362)</f>
        <v>201547.69564013596</v>
      </c>
      <c r="X1363" s="63">
        <f>X1362*(1-X$1+IF(AND(WEEKDAY($A1363)&lt;&gt;1,WEEKDAY($A1363)&lt;&gt;7),-X$5,0))^($A1363-$A1362)*(1+(F1363/F1362-1))</f>
        <v>0.82608411552539573</v>
      </c>
      <c r="Y1363" s="63"/>
      <c r="Z1363" s="63">
        <f>Z1362*(1-Z$1+IF(AND(WEEKDAY($A1363)&lt;&gt;1,WEEKDAY($A1363)&lt;&gt;7),-Z$5,0))^($A1363-$A1362)*(1+2*(G1363/G1362-1))</f>
        <v>488837301127.24219</v>
      </c>
      <c r="AA1363" s="63"/>
      <c r="AB1363">
        <f>ROW()</f>
        <v>1363</v>
      </c>
      <c r="AC1363">
        <f>B1363/C1363</f>
        <v>0.89524160826263377</v>
      </c>
      <c r="AD1363">
        <f>AD1362*(1-(AD$1+AD$5))^($A1363-$A1362)*(1+2*(E1363/E1362-1))</f>
        <v>1776266183.8205104</v>
      </c>
      <c r="AG1363">
        <f t="shared" si="111"/>
        <v>3.1311939244552773</v>
      </c>
      <c r="AJ1363">
        <f>AJ1362*(1-AJ$1+J1362)^($A1363-$A1362)*(2-E1363/E1362)</f>
        <v>3.1183104474163841</v>
      </c>
      <c r="AL1363">
        <f>AL1362*(1-AL$1+J1363)^($A1363-$A1362)*(1+2*(E1363/E1362-1))</f>
        <v>98196546806.121857</v>
      </c>
      <c r="AN1363">
        <f>AN1362*(1-AN$1+J1363)^($A1363-$A1362)*(2-I1363/I1362)</f>
        <v>12.240448029413484</v>
      </c>
      <c r="AR1363" s="72">
        <f>Z1363/Z1362-1</f>
        <v>4.6894950620884002E-2</v>
      </c>
    </row>
    <row r="1364" spans="1:44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 s="73">
        <f>IFERROR(VLOOKUP(A1364,SHORTVOL!$A$2:$E$10000,5,0),"")</f>
        <v>34.99</v>
      </c>
      <c r="G1364" s="73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109"/>
        <v>254480.09130425358</v>
      </c>
      <c r="L1364">
        <f>VLOOKUP(A1364,'VXX-IV'!A$1:C$4500,3,0)</f>
        <v>63620.24</v>
      </c>
      <c r="M1364" s="10">
        <f t="shared" si="112"/>
        <v>2.9999863456072093</v>
      </c>
      <c r="N1364">
        <f t="shared" si="107"/>
        <v>207751664.87138474</v>
      </c>
      <c r="P1364">
        <f>P1363*(1-IF($A1364&lt;=P1359,P$1,P$1+IF(AND(WEEKDAY($A1364)&lt;&gt;1,WEEKDAY($A1364)&lt;&gt;7),Q$1,0)))^($A1364-$A1363)*(1-0.5*(E1364/E1363-1))</f>
        <v>8.470608999508892</v>
      </c>
      <c r="R1364" s="2">
        <f t="shared" si="110"/>
        <v>353.20998699623686</v>
      </c>
      <c r="S1364">
        <f>VLOOKUP(A1364,'VXZ-IV'!A$1:C$4500,3,0)</f>
        <v>353.08</v>
      </c>
      <c r="T1364" s="61">
        <f t="shared" si="108"/>
        <v>432.51497040268612</v>
      </c>
      <c r="V1364">
        <f>V1363*$E1364/$E1363*(1-(V$1+V$5+IF(AND(WEEKDAY(A1364)&lt;&gt;1,WEEKDAY(A1364)&lt;&gt;7),IF(A1364&lt;W$2,W$1,W$3),0)))^($A1364-$A1363)</f>
        <v>213626.44202761675</v>
      </c>
      <c r="X1364" s="63">
        <f>X1363*(1-X$1+IF(AND(WEEKDAY($A1364)&lt;&gt;1,WEEKDAY($A1364)&lt;&gt;7),-X$5,0))^($A1364-$A1363)*(1+(F1364/F1363-1))</f>
        <v>0.78128976083118873</v>
      </c>
      <c r="Y1364" s="63"/>
      <c r="Z1364" s="63">
        <f>Z1363*(1-Z$1+IF(AND(WEEKDAY($A1364)&lt;&gt;1,WEEKDAY($A1364)&lt;&gt;7),-Z$5,0))^($A1364-$A1363)*(1+2*(G1364/G1363-1))</f>
        <v>541607654204.01788</v>
      </c>
      <c r="AA1364" s="63"/>
      <c r="AB1364">
        <f>ROW()</f>
        <v>1364</v>
      </c>
      <c r="AC1364">
        <f>B1364/C1364</f>
        <v>0.93184096224523894</v>
      </c>
      <c r="AD1364">
        <f>AD1363*(1-(AD$1+AD$5))^($A1364-$A1363)*(1+2*(E1364/E1363-1))</f>
        <v>1989293183.0330811</v>
      </c>
      <c r="AG1364">
        <f t="shared" si="111"/>
        <v>2.9428439138487814</v>
      </c>
      <c r="AJ1364">
        <f>AJ1363*(1-AJ$1+J1363)^($A1364-$A1363)*(2-E1364/E1363)</f>
        <v>2.9308649233555224</v>
      </c>
      <c r="AL1364">
        <f>AL1363*(1-AL$1+J1364)^($A1364-$A1363)*(1+2*(E1364/E1363-1))</f>
        <v>109971078845.67538</v>
      </c>
      <c r="AN1364">
        <f>AN1363*(1-AN$1+J1364)^($A1364-$A1363)*(2-I1364/I1363)</f>
        <v>11.604128508628804</v>
      </c>
      <c r="AR1364" s="72">
        <f>Z1364/Z1363-1</f>
        <v>0.10795074957473383</v>
      </c>
    </row>
    <row r="1365" spans="1:44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 s="73">
        <f>IFERROR(VLOOKUP(A1365,SHORTVOL!$A$2:$E$10000,5,0),"")</f>
        <v>35.75</v>
      </c>
      <c r="G1365" s="73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109"/>
        <v>248665.44345954273</v>
      </c>
      <c r="L1365">
        <f>VLOOKUP(A1365,'VXX-IV'!A$1:C$4500,3,0)</f>
        <v>62166.57</v>
      </c>
      <c r="M1365" s="10">
        <f t="shared" si="112"/>
        <v>2.9999865435642135</v>
      </c>
      <c r="N1365">
        <f t="shared" si="107"/>
        <v>200635201.17388764</v>
      </c>
      <c r="P1365">
        <f>P1364*(1-IF($A1365&lt;=P1360,P$1,P$1+IF(AND(WEEKDAY($A1365)&lt;&gt;1,WEEKDAY($A1365)&lt;&gt;7),Q$1,0)))^($A1365-$A1364)*(1-0.5*(E1365/E1364-1))</f>
        <v>8.5670791585213255</v>
      </c>
      <c r="R1365" s="2">
        <f t="shared" si="110"/>
        <v>349.84532217902273</v>
      </c>
      <c r="S1365">
        <f>VLOOKUP(A1365,'VXZ-IV'!A$1:C$4500,3,0)</f>
        <v>349.72</v>
      </c>
      <c r="T1365" s="61">
        <f t="shared" si="108"/>
        <v>428.39531883415066</v>
      </c>
      <c r="V1365">
        <f>V1364*$E1365/$E1364*(1-(V$1+V$5+IF(AND(WEEKDAY(A1365)&lt;&gt;1,WEEKDAY(A1365)&lt;&gt;7),IF(A1365&lt;W$2,W$1,W$3),0)))^($A1365-$A1364)</f>
        <v>208743.28764472331</v>
      </c>
      <c r="X1365" s="63">
        <f>X1364*(1-X$1+IF(AND(WEEKDAY($A1365)&lt;&gt;1,WEEKDAY($A1365)&lt;&gt;7),-X$5,0))^($A1365-$A1364)*(1+(F1365/F1364-1))</f>
        <v>0.79821579953224098</v>
      </c>
      <c r="Y1365" s="63"/>
      <c r="Z1365" s="63">
        <f>Z1364*(1-Z$1+IF(AND(WEEKDAY($A1365)&lt;&gt;1,WEEKDAY($A1365)&lt;&gt;7),-Z$5,0))^($A1365-$A1364)*(1+2*(G1365/G1364-1))</f>
        <v>518153534658.35211</v>
      </c>
      <c r="AA1365" s="63"/>
      <c r="AB1365">
        <f>ROW()</f>
        <v>1365</v>
      </c>
      <c r="AC1365">
        <f>B1365/C1365</f>
        <v>0.90588235294117647</v>
      </c>
      <c r="AD1365">
        <f>AD1364*(1-(AD$1+AD$5))^($A1365-$A1364)*(1+2*(E1365/E1364-1))</f>
        <v>1898397008.1144032</v>
      </c>
      <c r="AG1365">
        <f t="shared" si="111"/>
        <v>3.0098896406371085</v>
      </c>
      <c r="AJ1365">
        <f>AJ1364*(1-AJ$1+J1364)^($A1365-$A1364)*(2-E1365/E1364)</f>
        <v>2.9976814753700625</v>
      </c>
      <c r="AL1365">
        <f>AL1364*(1-AL$1+J1365)^($A1365-$A1364)*(1+2*(E1365/E1364-1))</f>
        <v>104945520654.18175</v>
      </c>
      <c r="AN1365">
        <f>AN1364*(1-AN$1+J1365)^($A1365-$A1364)*(2-I1365/I1364)</f>
        <v>11.714072035122371</v>
      </c>
      <c r="AR1365" s="72">
        <f>Z1365/Z1364-1</f>
        <v>-4.3304630877374684E-2</v>
      </c>
    </row>
    <row r="1366" spans="1:44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 s="73">
        <f>IFERROR(VLOOKUP(A1366,SHORTVOL!$A$2:$E$10000,5,0),"")</f>
        <v>36.770000000000003</v>
      </c>
      <c r="G1366" s="73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109"/>
        <v>241009.55355443078</v>
      </c>
      <c r="L1366">
        <f>VLOOKUP(A1366,'VXX-IV'!A$1:C$4500,3,0)</f>
        <v>60252.6</v>
      </c>
      <c r="M1366" s="10">
        <f t="shared" si="112"/>
        <v>2.9999859517171172</v>
      </c>
      <c r="N1366">
        <f t="shared" si="107"/>
        <v>191373270.28855649</v>
      </c>
      <c r="P1366">
        <f>P1365*(1-IF($A1366&lt;=P1361,P$1,P$1+IF(AND(WEEKDAY($A1366)&lt;&gt;1,WEEKDAY($A1366)&lt;&gt;7),Q$1,0)))^($A1366-$A1365)*(1-0.5*(E1366/E1365-1))</f>
        <v>8.6986541033888134</v>
      </c>
      <c r="R1366" s="2">
        <f t="shared" si="110"/>
        <v>348.65666207675622</v>
      </c>
      <c r="S1366">
        <f>VLOOKUP(A1366,'VXZ-IV'!A$1:C$4500,3,0)</f>
        <v>348.52</v>
      </c>
      <c r="T1366" s="61">
        <f t="shared" si="108"/>
        <v>426.94023939794755</v>
      </c>
      <c r="V1366">
        <f>V1365*$E1366/$E1365*(1-(V$1+V$5+IF(AND(WEEKDAY(A1366)&lt;&gt;1,WEEKDAY(A1366)&lt;&gt;7),IF(A1366&lt;W$2,W$1,W$3),0)))^($A1366-$A1365)</f>
        <v>202314.59043916408</v>
      </c>
      <c r="X1366" s="63">
        <f>X1365*(1-X$1+IF(AND(WEEKDAY($A1366)&lt;&gt;1,WEEKDAY($A1366)&lt;&gt;7),-X$5,0))^($A1366-$A1365)*(1+(F1366/F1365-1))</f>
        <v>0.82094485781195226</v>
      </c>
      <c r="Y1366" s="63"/>
      <c r="Z1366" s="63">
        <f>Z1365*(1-Z$1+IF(AND(WEEKDAY($A1366)&lt;&gt;1,WEEKDAY($A1366)&lt;&gt;7),-Z$5,0))^($A1366-$A1365)*(1+2*(G1366/G1365-1))</f>
        <v>488303552980.70807</v>
      </c>
      <c r="AA1366" s="63"/>
      <c r="AB1366">
        <f>ROW()</f>
        <v>1366</v>
      </c>
      <c r="AC1366">
        <f>B1366/C1366</f>
        <v>0.9220505617977528</v>
      </c>
      <c r="AD1366">
        <f>AD1365*(1-(AD$1+AD$5))^($A1366-$A1365)*(1+2*(E1366/E1365-1))</f>
        <v>1781512419.5154364</v>
      </c>
      <c r="AG1366">
        <f t="shared" si="111"/>
        <v>3.1023572252464868</v>
      </c>
      <c r="AJ1366">
        <f>AJ1365*(1-AJ$1+J1365)^($A1366-$A1365)*(2-E1366/E1365)</f>
        <v>3.089819092325647</v>
      </c>
      <c r="AL1366">
        <f>AL1365*(1-AL$1+J1366)^($A1366-$A1365)*(1+2*(E1366/E1365-1))</f>
        <v>98483368474.013687</v>
      </c>
      <c r="AN1366">
        <f>AN1365*(1-AN$1+J1366)^($A1366-$A1365)*(2-I1366/I1365)</f>
        <v>11.753270894748704</v>
      </c>
      <c r="AR1366" s="72">
        <f>Z1366/Z1365-1</f>
        <v>-5.7608372192859414E-2</v>
      </c>
    </row>
    <row r="1367" spans="1:44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 s="73">
        <f>IFERROR(VLOOKUP(A1367,SHORTVOL!$A$2:$E$10000,5,0),"")</f>
        <v>37.51</v>
      </c>
      <c r="G1367" s="73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109"/>
        <v>236392.90552739997</v>
      </c>
      <c r="L1367">
        <f>VLOOKUP(A1367,'VXX-IV'!A$1:C$4500,3,0)</f>
        <v>59098.43</v>
      </c>
      <c r="M1367" s="10">
        <f t="shared" si="112"/>
        <v>2.999986218371621</v>
      </c>
      <c r="N1367">
        <f t="shared" si="107"/>
        <v>185878144.14244702</v>
      </c>
      <c r="P1367">
        <f>P1366*(1-IF($A1367&lt;=P1362,P$1,P$1+IF(AND(WEEKDAY($A1367)&lt;&gt;1,WEEKDAY($A1367)&lt;&gt;7),Q$1,0)))^($A1367-$A1366)*(1-0.5*(E1367/E1366-1))</f>
        <v>8.7816567620348955</v>
      </c>
      <c r="R1367" s="2">
        <f t="shared" si="110"/>
        <v>346.20391300259837</v>
      </c>
      <c r="S1367">
        <f>VLOOKUP(A1367,'VXZ-IV'!A$1:C$4500,3,0)</f>
        <v>346.08</v>
      </c>
      <c r="T1367" s="61">
        <f t="shared" si="108"/>
        <v>423.93724130541193</v>
      </c>
      <c r="V1367">
        <f>V1366*$E1367/$E1366*(1-(V$1+V$5+IF(AND(WEEKDAY(A1367)&lt;&gt;1,WEEKDAY(A1367)&lt;&gt;7),IF(A1367&lt;W$2,W$1,W$3),0)))^($A1367-$A1366)</f>
        <v>198437.27324211391</v>
      </c>
      <c r="X1367" s="63">
        <f>X1366*(1-X$1+IF(AND(WEEKDAY($A1367)&lt;&gt;1,WEEKDAY($A1367)&lt;&gt;7),-X$5,0))^($A1367-$A1366)*(1+(F1367/F1366-1))</f>
        <v>0.83742033878389666</v>
      </c>
      <c r="Y1367" s="63"/>
      <c r="Z1367" s="63">
        <f>Z1366*(1-Z$1+IF(AND(WEEKDAY($A1367)&lt;&gt;1,WEEKDAY($A1367)&lt;&gt;7),-Z$5,0))^($A1367-$A1366)*(1+2*(G1367/G1366-1))</f>
        <v>468756235120.99353</v>
      </c>
      <c r="AA1367" s="63"/>
      <c r="AB1367">
        <f>ROW()</f>
        <v>1367</v>
      </c>
      <c r="AC1367">
        <f>B1367/C1367</f>
        <v>0.88688582537999294</v>
      </c>
      <c r="AD1367">
        <f>AD1366*(1-(AD$1+AD$5))^($A1367-$A1366)*(1+2*(E1367/E1366-1))</f>
        <v>1713270586.5920539</v>
      </c>
      <c r="AG1367">
        <f t="shared" si="111"/>
        <v>3.1615784620296923</v>
      </c>
      <c r="AJ1367">
        <f>AJ1366*(1-AJ$1+J1366)^($A1367-$A1366)*(2-E1367/E1366)</f>
        <v>3.1488469310656702</v>
      </c>
      <c r="AL1367">
        <f>AL1366*(1-AL$1+J1367)^($A1367-$A1366)*(1+2*(E1367/E1366-1))</f>
        <v>94710291599.357559</v>
      </c>
      <c r="AN1367">
        <f>AN1366*(1-AN$1+J1367)^($A1367-$A1366)*(2-I1367/I1366)</f>
        <v>11.835349273933748</v>
      </c>
      <c r="AR1367" s="72">
        <f>Z1367/Z1366-1</f>
        <v>-4.0031078496958639E-2</v>
      </c>
    </row>
    <row r="1368" spans="1:44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 s="73">
        <f>IFERROR(VLOOKUP(A1368,SHORTVOL!$A$2:$E$10000,5,0),"")</f>
        <v>38.15</v>
      </c>
      <c r="G1368" s="73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109"/>
        <v>232905.52170666735</v>
      </c>
      <c r="L1368">
        <f>VLOOKUP(A1368,'VXX-IV'!A$1:C$4500,3,0)</f>
        <v>58226.58</v>
      </c>
      <c r="M1368" s="10">
        <f t="shared" si="112"/>
        <v>2.9999862898811394</v>
      </c>
      <c r="N1368">
        <f t="shared" si="107"/>
        <v>181768458.24379376</v>
      </c>
      <c r="P1368">
        <f>P1367*(1-IF($A1368&lt;=P1363,P$1,P$1+IF(AND(WEEKDAY($A1368)&lt;&gt;1,WEEKDAY($A1368)&lt;&gt;7),Q$1,0)))^($A1368-$A1367)*(1-0.5*(E1368/E1367-1))</f>
        <v>8.8461186182767602</v>
      </c>
      <c r="R1368" s="2">
        <f t="shared" si="110"/>
        <v>343.13986137943613</v>
      </c>
      <c r="S1368">
        <f>VLOOKUP(A1368,'VXZ-IV'!A$1:C$4500,3,0)</f>
        <v>343</v>
      </c>
      <c r="T1368" s="61">
        <f t="shared" si="108"/>
        <v>420.18567721052011</v>
      </c>
      <c r="V1368">
        <f>V1367*$E1368/$E1367*(1-(V$1+V$5+IF(AND(WEEKDAY(A1368)&lt;&gt;1,WEEKDAY(A1368)&lt;&gt;7),IF(A1368&lt;W$2,W$1,W$3),0)))^($A1368-$A1367)</f>
        <v>195507.9808273174</v>
      </c>
      <c r="X1368" s="63">
        <f>X1367*(1-X$1+IF(AND(WEEKDAY($A1368)&lt;&gt;1,WEEKDAY($A1368)&lt;&gt;7),-X$5,0))^($A1368-$A1367)*(1+(F1368/F1367-1))</f>
        <v>0.85166160008501701</v>
      </c>
      <c r="Y1368" s="63"/>
      <c r="Z1368" s="63">
        <f>Z1367*(1-Z$1+IF(AND(WEEKDAY($A1368)&lt;&gt;1,WEEKDAY($A1368)&lt;&gt;7),-Z$5,0))^($A1368-$A1367)*(1+2*(G1368/G1367-1))</f>
        <v>452753816893.03101</v>
      </c>
      <c r="AA1368" s="63"/>
      <c r="AB1368">
        <f>ROW()</f>
        <v>1368</v>
      </c>
      <c r="AC1368">
        <f>B1368/C1368</f>
        <v>0.90061217140799432</v>
      </c>
      <c r="AD1368">
        <f>AD1367*(1-(AD$1+AD$5))^($A1368-$A1367)*(1+2*(E1368/E1367-1))</f>
        <v>1662729738.3718352</v>
      </c>
      <c r="AG1368">
        <f t="shared" si="111"/>
        <v>3.2080100374506357</v>
      </c>
      <c r="AJ1368">
        <f>AJ1367*(1-AJ$1+J1367)^($A1368-$A1367)*(2-E1368/E1367)</f>
        <v>3.1951381478376706</v>
      </c>
      <c r="AL1368">
        <f>AL1367*(1-AL$1+J1368)^($A1368-$A1367)*(1+2*(E1368/E1367-1))</f>
        <v>91915775049.205643</v>
      </c>
      <c r="AN1368">
        <f>AN1367*(1-AN$1+J1368)^($A1368-$A1367)*(2-I1368/I1367)</f>
        <v>11.939488962859446</v>
      </c>
      <c r="AR1368" s="72">
        <f>Z1368/Z1367-1</f>
        <v>-3.4138038129417181E-2</v>
      </c>
    </row>
    <row r="1369" spans="1:44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 s="73">
        <f>IFERROR(VLOOKUP(A1369,SHORTVOL!$A$2:$E$10000,5,0),"")</f>
        <v>38</v>
      </c>
      <c r="G1369" s="73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109"/>
        <v>233112.68087467685</v>
      </c>
      <c r="L1369">
        <f>VLOOKUP(A1369,'VXX-IV'!A$1:C$4500,3,0)</f>
        <v>58278.37</v>
      </c>
      <c r="M1369" s="10">
        <f t="shared" si="112"/>
        <v>2.9999862877887087</v>
      </c>
      <c r="N1369">
        <f t="shared" si="107"/>
        <v>182021594.80098099</v>
      </c>
      <c r="P1369">
        <f>P1368*(1-IF($A1369&lt;=P1364,P$1,P$1+IF(AND(WEEKDAY($A1369)&lt;&gt;1,WEEKDAY($A1369)&lt;&gt;7),Q$1,0)))^($A1369-$A1368)*(1-0.5*(E1369/E1368-1))</f>
        <v>8.8412368312461744</v>
      </c>
      <c r="R1369" s="2">
        <f t="shared" si="110"/>
        <v>343.21319614437357</v>
      </c>
      <c r="S1369">
        <f>VLOOKUP(A1369,'VXZ-IV'!A$1:C$4500,3,0)</f>
        <v>343.08</v>
      </c>
      <c r="T1369" s="61">
        <f t="shared" si="108"/>
        <v>420.27685972612767</v>
      </c>
      <c r="V1369">
        <f>V1368*$E1369/$E1368*(1-(V$1+V$5+IF(AND(WEEKDAY(A1369)&lt;&gt;1,WEEKDAY(A1369)&lt;&gt;7),IF(A1369&lt;W$2,W$1,W$3),0)))^($A1369-$A1368)</f>
        <v>195676.3612493643</v>
      </c>
      <c r="X1369" s="63">
        <f>X1368*(1-X$1+IF(AND(WEEKDAY($A1369)&lt;&gt;1,WEEKDAY($A1369)&lt;&gt;7),-X$5,0))^($A1369-$A1368)*(1+(F1369/F1368-1))</f>
        <v>0.84817285791506503</v>
      </c>
      <c r="Y1369" s="63"/>
      <c r="Z1369" s="63">
        <f>Z1368*(1-Z$1+IF(AND(WEEKDAY($A1369)&lt;&gt;1,WEEKDAY($A1369)&lt;&gt;7),-Z$5,0))^($A1369-$A1368)*(1+2*(G1369/G1368-1))</f>
        <v>456075330105.39758</v>
      </c>
      <c r="AA1369" s="63"/>
      <c r="AB1369">
        <f>ROW()</f>
        <v>1369</v>
      </c>
      <c r="AC1369">
        <f>B1369/C1369</f>
        <v>0.89275568181818188</v>
      </c>
      <c r="AD1369">
        <f>AD1368*(1-(AD$1+AD$5))^($A1369-$A1368)*(1+2*(E1369/E1368-1))</f>
        <v>1665712623.6435382</v>
      </c>
      <c r="AG1369">
        <f t="shared" si="111"/>
        <v>3.2045222454469067</v>
      </c>
      <c r="AJ1369">
        <f>AJ1368*(1-AJ$1+J1368)^($A1369-$A1368)*(2-E1369/E1368)</f>
        <v>3.1918040598539372</v>
      </c>
      <c r="AL1369">
        <f>AL1368*(1-AL$1+J1369)^($A1369-$A1368)*(1+2*(E1369/E1368-1))</f>
        <v>92078718347.987793</v>
      </c>
      <c r="AN1369">
        <f>AN1368*(1-AN$1+J1369)^($A1369-$A1368)*(2-I1369/I1368)</f>
        <v>11.935078001329405</v>
      </c>
      <c r="AR1369" s="72">
        <f>Z1369/Z1368-1</f>
        <v>7.3362456337973114E-3</v>
      </c>
    </row>
    <row r="1370" spans="1:44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 s="73">
        <f>IFERROR(VLOOKUP(A1370,SHORTVOL!$A$2:$E$10000,5,0),"")</f>
        <v>37.04</v>
      </c>
      <c r="G1370" s="73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109"/>
        <v>235678.09269142896</v>
      </c>
      <c r="L1370">
        <f>VLOOKUP(A1370,'VXX-IV'!A$1:C$4500,3,0)</f>
        <v>58919.73</v>
      </c>
      <c r="M1370" s="10">
        <f t="shared" si="112"/>
        <v>2.9999859587175459</v>
      </c>
      <c r="N1370">
        <f t="shared" si="107"/>
        <v>185030080.63818926</v>
      </c>
      <c r="P1370">
        <f>P1369*(1-IF($A1370&lt;=P1365,P$1,P$1+IF(AND(WEEKDAY($A1370)&lt;&gt;1,WEEKDAY($A1370)&lt;&gt;7),Q$1,0)))^($A1370-$A1369)*(1-0.5*(E1370/E1369-1))</f>
        <v>8.7922694046267686</v>
      </c>
      <c r="R1370" s="2">
        <f t="shared" si="110"/>
        <v>345.72496129396063</v>
      </c>
      <c r="S1370">
        <f>VLOOKUP(A1370,'VXZ-IV'!A$1:C$4500,3,0)</f>
        <v>345.6</v>
      </c>
      <c r="T1370" s="61">
        <f t="shared" si="108"/>
        <v>423.35307013493053</v>
      </c>
      <c r="V1370">
        <f>V1369*$E1370/$E1369*(1-(V$1+V$5+IF(AND(WEEKDAY(A1370)&lt;&gt;1,WEEKDAY(A1370)&lt;&gt;7),IF(A1370&lt;W$2,W$1,W$3),0)))^($A1370-$A1369)</f>
        <v>197828.05791891637</v>
      </c>
      <c r="X1370" s="63">
        <f>X1369*(1-X$1+IF(AND(WEEKDAY($A1370)&lt;&gt;1,WEEKDAY($A1370)&lt;&gt;7),-X$5,0))^($A1370-$A1369)*(1+(F1370/F1369-1))</f>
        <v>0.82669980546381427</v>
      </c>
      <c r="Y1370" s="63"/>
      <c r="Z1370" s="63">
        <f>Z1369*(1-Z$1+IF(AND(WEEKDAY($A1370)&lt;&gt;1,WEEKDAY($A1370)&lt;&gt;7),-Z$5,0))^($A1370-$A1369)*(1+2*(G1370/G1369-1))</f>
        <v>479189986293.00562</v>
      </c>
      <c r="AA1370" s="63"/>
      <c r="AB1370">
        <f>ROW()</f>
        <v>1370</v>
      </c>
      <c r="AC1370">
        <f>B1370/C1370</f>
        <v>0.88494318181818188</v>
      </c>
      <c r="AD1370">
        <f>AD1369*(1-(AD$1+AD$5))^($A1370-$A1369)*(1+2*(E1370/E1369-1))</f>
        <v>1702385168.6295109</v>
      </c>
      <c r="AG1370">
        <f t="shared" si="111"/>
        <v>3.1690438661462514</v>
      </c>
      <c r="AJ1370">
        <f>AJ1369*(1-AJ$1+J1369)^($A1370-$A1369)*(2-E1370/E1369)</f>
        <v>3.1565107891643875</v>
      </c>
      <c r="AL1370">
        <f>AL1369*(1-AL$1+J1370)^($A1370-$A1369)*(1+2*(E1370/E1369-1))</f>
        <v>94105270792.768112</v>
      </c>
      <c r="AN1370">
        <f>AN1369*(1-AN$1+J1370)^($A1370-$A1369)*(2-I1370/I1369)</f>
        <v>11.847106569180308</v>
      </c>
      <c r="AR1370" s="72">
        <f>Z1370/Z1369-1</f>
        <v>5.0681663010069711E-2</v>
      </c>
    </row>
    <row r="1371" spans="1:44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 s="73">
        <f>IFERROR(VLOOKUP(A1371,SHORTVOL!$A$2:$E$10000,5,0),"")</f>
        <v>36.61</v>
      </c>
      <c r="G1371" s="73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109"/>
        <v>239807.22890678511</v>
      </c>
      <c r="L1371">
        <f>VLOOKUP(A1371,'VXX-IV'!A$1:C$4500,3,0)</f>
        <v>59952.01</v>
      </c>
      <c r="M1371" s="10">
        <f t="shared" si="112"/>
        <v>2.9999864709587736</v>
      </c>
      <c r="N1371">
        <f t="shared" si="107"/>
        <v>189896567.74894482</v>
      </c>
      <c r="P1371">
        <f>P1370*(1-IF($A1371&lt;=P1366,P$1,P$1+IF(AND(WEEKDAY($A1371)&lt;&gt;1,WEEKDAY($A1371)&lt;&gt;7),Q$1,0)))^($A1371-$A1370)*(1-0.5*(E1371/E1370-1))</f>
        <v>8.7149317297015045</v>
      </c>
      <c r="R1371" s="2">
        <f t="shared" si="110"/>
        <v>348.67212107657372</v>
      </c>
      <c r="S1371">
        <f>VLOOKUP(A1371,'VXZ-IV'!A$1:C$4500,3,0)</f>
        <v>348.52</v>
      </c>
      <c r="T1371" s="61">
        <f t="shared" si="108"/>
        <v>426.96244478741022</v>
      </c>
      <c r="V1371">
        <f>V1370*$E1371/$E1370*(1-(V$1+V$5+IF(AND(WEEKDAY(A1371)&lt;&gt;1,WEEKDAY(A1371)&lt;&gt;7),IF(A1371&lt;W$2,W$1,W$3),0)))^($A1371-$A1370)</f>
        <v>201292.29006017066</v>
      </c>
      <c r="X1371" s="63">
        <f>X1370*(1-X$1+IF(AND(WEEKDAY($A1371)&lt;&gt;1,WEEKDAY($A1371)&lt;&gt;7),-X$5,0))^($A1371-$A1370)*(1+(F1371/F1370-1))</f>
        <v>0.81705759189143834</v>
      </c>
      <c r="Y1371" s="63"/>
      <c r="Z1371" s="63">
        <f>Z1370*(1-Z$1+IF(AND(WEEKDAY($A1371)&lt;&gt;1,WEEKDAY($A1371)&lt;&gt;7),-Z$5,0))^($A1371-$A1370)*(1+2*(G1371/G1370-1))</f>
        <v>490169522018.56927</v>
      </c>
      <c r="AA1371" s="63"/>
      <c r="AB1371">
        <f>ROW()</f>
        <v>1371</v>
      </c>
      <c r="AC1371">
        <f>B1371/C1371</f>
        <v>0.87976022566995771</v>
      </c>
      <c r="AD1371">
        <f>AD1370*(1-(AD$1+AD$5))^($A1371-$A1370)*(1+2*(E1371/E1370-1))</f>
        <v>1762047503.9138467</v>
      </c>
      <c r="AG1371">
        <f t="shared" si="111"/>
        <v>3.1133119237796381</v>
      </c>
      <c r="AJ1371">
        <f>AJ1370*(1-AJ$1+J1370)^($A1371-$A1370)*(2-E1371/E1370)</f>
        <v>3.1010427806597778</v>
      </c>
      <c r="AL1371">
        <f>AL1370*(1-AL$1+J1371)^($A1371-$A1370)*(1+2*(E1371/E1370-1))</f>
        <v>97402626384.910507</v>
      </c>
      <c r="AN1371">
        <f>AN1370*(1-AN$1+J1371)^($A1371-$A1370)*(2-I1371/I1370)</f>
        <v>11.745494102537604</v>
      </c>
      <c r="AR1371" s="72">
        <f>Z1371/Z1370-1</f>
        <v>2.2912698594770076E-2</v>
      </c>
    </row>
    <row r="1372" spans="1:44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 s="73">
        <f>IFERROR(VLOOKUP(A1372,SHORTVOL!$A$2:$E$10000,5,0),"")</f>
        <v>37.42</v>
      </c>
      <c r="G1372" s="73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109"/>
        <v>236577.78748857215</v>
      </c>
      <c r="L1372">
        <f>VLOOKUP(A1372,'VXX-IV'!A$1:C$4500,3,0)</f>
        <v>59144.65</v>
      </c>
      <c r="M1372" s="10">
        <f t="shared" si="112"/>
        <v>2.9999862623005149</v>
      </c>
      <c r="N1372">
        <f t="shared" si="107"/>
        <v>186064403.02948067</v>
      </c>
      <c r="P1372">
        <f>P1371*(1-IF($A1372&lt;=P1367,P$1,P$1+IF(AND(WEEKDAY($A1372)&lt;&gt;1,WEEKDAY($A1372)&lt;&gt;7),Q$1,0)))^($A1372-$A1371)*(1-0.5*(E1372/E1371-1))</f>
        <v>8.7732993195211382</v>
      </c>
      <c r="R1372" s="2">
        <f t="shared" si="110"/>
        <v>347.41094418827674</v>
      </c>
      <c r="S1372">
        <f>VLOOKUP(A1372,'VXZ-IV'!A$1:C$4500,3,0)</f>
        <v>347.28</v>
      </c>
      <c r="T1372" s="61">
        <f t="shared" si="108"/>
        <v>425.4185513240518</v>
      </c>
      <c r="V1372">
        <f>V1371*$E1372/$E1371*(1-(V$1+V$5+IF(AND(WEEKDAY(A1372)&lt;&gt;1,WEEKDAY(A1372)&lt;&gt;7),IF(A1372&lt;W$2,W$1,W$3),0)))^($A1372-$A1371)</f>
        <v>198579.7491617332</v>
      </c>
      <c r="X1372" s="63">
        <f>X1371*(1-X$1+IF(AND(WEEKDAY($A1372)&lt;&gt;1,WEEKDAY($A1372)&lt;&gt;7),-X$5,0))^($A1372-$A1371)*(1+(F1372/F1371-1))</f>
        <v>0.83508908517394032</v>
      </c>
      <c r="Y1372" s="63"/>
      <c r="Z1372" s="63">
        <f>Z1371*(1-Z$1+IF(AND(WEEKDAY($A1372)&lt;&gt;1,WEEKDAY($A1372)&lt;&gt;7),-Z$5,0))^($A1372-$A1371)*(1+2*(G1372/G1371-1))</f>
        <v>468382408776.6286</v>
      </c>
      <c r="AA1372" s="63"/>
      <c r="AB1372">
        <f>ROW()</f>
        <v>1372</v>
      </c>
      <c r="AC1372">
        <f>B1372/C1372</f>
        <v>0.86870820133755722</v>
      </c>
      <c r="AD1372">
        <f>AD1371*(1-(AD$1+AD$5))^($A1372-$A1371)*(1+2*(E1372/E1371-1))</f>
        <v>1714600328.3642421</v>
      </c>
      <c r="AG1372">
        <f t="shared" si="111"/>
        <v>3.1550304605502548</v>
      </c>
      <c r="AJ1372">
        <f>AJ1371*(1-AJ$1+J1371)^($A1372-$A1371)*(2-E1372/E1371)</f>
        <v>3.1426410167927492</v>
      </c>
      <c r="AL1372">
        <f>AL1371*(1-AL$1+J1372)^($A1372-$A1371)*(1+2*(E1372/E1371-1))</f>
        <v>94779167676.327469</v>
      </c>
      <c r="AN1372">
        <f>AN1371*(1-AN$1+J1372)^($A1372-$A1371)*(2-I1372/I1371)</f>
        <v>11.787361779259337</v>
      </c>
      <c r="AR1372" s="72">
        <f>Z1372/Z1371-1</f>
        <v>-4.4448118994055541E-2</v>
      </c>
    </row>
    <row r="1373" spans="1:44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 s="73">
        <f>IFERROR(VLOOKUP(A1373,SHORTVOL!$A$2:$E$10000,5,0),"")</f>
        <v>36.950000000000003</v>
      </c>
      <c r="G1373" s="73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109"/>
        <v>238893.90407436065</v>
      </c>
      <c r="L1373">
        <f>VLOOKUP(A1373,'VXX-IV'!A$1:C$4500,3,0)</f>
        <v>59723.68</v>
      </c>
      <c r="M1373" s="10">
        <f t="shared" si="112"/>
        <v>2.9999863383227665</v>
      </c>
      <c r="N1373">
        <f t="shared" si="107"/>
        <v>188800593.43250811</v>
      </c>
      <c r="P1373">
        <f>P1372*(1-IF($A1373&lt;=P1368,P$1,P$1+IF(AND(WEEKDAY($A1373)&lt;&gt;1,WEEKDAY($A1373)&lt;&gt;7),Q$1,0)))^($A1373-$A1372)*(1-0.5*(E1373/E1372-1))</f>
        <v>8.7300380677830276</v>
      </c>
      <c r="R1373" s="2">
        <f t="shared" si="110"/>
        <v>348.11922007018148</v>
      </c>
      <c r="S1373">
        <f>VLOOKUP(A1373,'VXZ-IV'!A$1:C$4500,3,0)</f>
        <v>348</v>
      </c>
      <c r="T1373" s="61">
        <f t="shared" si="108"/>
        <v>426.28633055212441</v>
      </c>
      <c r="V1373">
        <f>V1372*$E1373/$E1372*(1-(V$1+V$5+IF(AND(WEEKDAY(A1373)&lt;&gt;1,WEEKDAY(A1373)&lt;&gt;7),IF(A1373&lt;W$2,W$1,W$3),0)))^($A1373-$A1372)</f>
        <v>200522.09282057153</v>
      </c>
      <c r="X1373" s="63">
        <f>X1372*(1-X$1+IF(AND(WEEKDAY($A1373)&lt;&gt;1,WEEKDAY($A1373)&lt;&gt;7),-X$5,0))^($A1373-$A1372)*(1+(F1373/F1372-1))</f>
        <v>0.82455484965050752</v>
      </c>
      <c r="Y1373" s="63"/>
      <c r="Z1373" s="63">
        <f>Z1372*(1-Z$1+IF(AND(WEEKDAY($A1373)&lt;&gt;1,WEEKDAY($A1373)&lt;&gt;7),-Z$5,0))^($A1373-$A1372)*(1+2*(G1373/G1372-1))</f>
        <v>480256547663.14594</v>
      </c>
      <c r="AA1373" s="63"/>
      <c r="AB1373">
        <f>ROW()</f>
        <v>1373</v>
      </c>
      <c r="AC1373">
        <f>B1373/C1373</f>
        <v>0.86877192982456142</v>
      </c>
      <c r="AD1373">
        <f>AD1372*(1-(AD$1+AD$5))^($A1373-$A1372)*(1+2*(E1373/E1372-1))</f>
        <v>1748182649.3280489</v>
      </c>
      <c r="AG1373">
        <f t="shared" si="111"/>
        <v>3.1239333928524293</v>
      </c>
      <c r="AJ1373">
        <f>AJ1372*(1-AJ$1+J1372)^($A1373-$A1372)*(2-E1373/E1372)</f>
        <v>3.1117097361059267</v>
      </c>
      <c r="AL1373">
        <f>AL1372*(1-AL$1+J1373)^($A1373-$A1372)*(1+2*(E1373/E1372-1))</f>
        <v>96634838825.51619</v>
      </c>
      <c r="AN1373">
        <f>AN1372*(1-AN$1+J1373)^($A1373-$A1372)*(2-I1373/I1372)</f>
        <v>11.762712412672419</v>
      </c>
      <c r="AR1373" s="72">
        <f>Z1373/Z1372-1</f>
        <v>2.5351376704200845E-2</v>
      </c>
    </row>
    <row r="1374" spans="1:44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 s="73">
        <f>IFERROR(VLOOKUP(A1374,SHORTVOL!$A$2:$E$10000,5,0),"")</f>
        <v>36.26</v>
      </c>
      <c r="G1374" s="73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109"/>
        <v>242334.70510527104</v>
      </c>
      <c r="L1374">
        <f>VLOOKUP(A1374,'VXX-IV'!A$1:C$4500,3,0)</f>
        <v>60583.88</v>
      </c>
      <c r="M1374" s="10">
        <f t="shared" si="112"/>
        <v>2.9999865493142903</v>
      </c>
      <c r="N1374">
        <f t="shared" si="107"/>
        <v>192891248.28329864</v>
      </c>
      <c r="P1374">
        <f>P1373*(1-IF($A1374&lt;=P1369,P$1,P$1+IF(AND(WEEKDAY($A1374)&lt;&gt;1,WEEKDAY($A1374)&lt;&gt;7),Q$1,0)))^($A1374-$A1373)*(1-0.5*(E1374/E1373-1))</f>
        <v>8.6662259319075012</v>
      </c>
      <c r="R1374" s="2">
        <f t="shared" si="110"/>
        <v>351.92303589600618</v>
      </c>
      <c r="S1374">
        <f>VLOOKUP(A1374,'VXZ-IV'!A$1:C$4500,3,0)</f>
        <v>351.8</v>
      </c>
      <c r="T1374" s="61">
        <f t="shared" si="108"/>
        <v>430.945676620688</v>
      </c>
      <c r="V1374">
        <f>V1373*$E1374/$E1373*(1-(V$1+V$5+IF(AND(WEEKDAY(A1374)&lt;&gt;1,WEEKDAY(A1374)&lt;&gt;7),IF(A1374&lt;W$2,W$1,W$3),0)))^($A1374-$A1373)</f>
        <v>203404.87947616921</v>
      </c>
      <c r="X1374" s="63">
        <f>X1373*(1-X$1+IF(AND(WEEKDAY($A1374)&lt;&gt;1,WEEKDAY($A1374)&lt;&gt;7),-X$5,0))^($A1374-$A1373)*(1+(F1374/F1373-1))</f>
        <v>0.80902353850115982</v>
      </c>
      <c r="Y1374" s="63"/>
      <c r="Z1374" s="63">
        <f>Z1373*(1-Z$1+IF(AND(WEEKDAY($A1374)&lt;&gt;1,WEEKDAY($A1374)&lt;&gt;7),-Z$5,0))^($A1374-$A1373)*(1+2*(G1374/G1373-1))</f>
        <v>497940192985.46814</v>
      </c>
      <c r="AA1374" s="63"/>
      <c r="AB1374">
        <f>ROW()</f>
        <v>1374</v>
      </c>
      <c r="AC1374">
        <f>B1374/C1374</f>
        <v>0.89166952348303052</v>
      </c>
      <c r="AD1374">
        <f>AD1373*(1-(AD$1+AD$5))^($A1374-$A1373)*(1+2*(E1374/E1373-1))</f>
        <v>1798572066.2386322</v>
      </c>
      <c r="AG1374">
        <f t="shared" si="111"/>
        <v>3.0783188110627027</v>
      </c>
      <c r="AJ1374">
        <f>AJ1373*(1-AJ$1+J1373)^($A1374-$A1373)*(2-E1374/E1373)</f>
        <v>3.066402747579041</v>
      </c>
      <c r="AL1374">
        <f>AL1373*(1-AL$1+J1374)^($A1374-$A1373)*(1+2*(E1374/E1373-1))</f>
        <v>99418041269.474411</v>
      </c>
      <c r="AN1374">
        <f>AN1373*(1-AN$1+J1374)^($A1374-$A1373)*(2-I1374/I1373)</f>
        <v>11.632325464083316</v>
      </c>
      <c r="AR1374" s="72">
        <f>Z1374/Z1373-1</f>
        <v>3.6821247744290186E-2</v>
      </c>
    </row>
    <row r="1375" spans="1:44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 s="73">
        <f>IFERROR(VLOOKUP(A1375,SHORTVOL!$A$2:$E$10000,5,0),"")</f>
        <v>34.56</v>
      </c>
      <c r="G1375" s="73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109"/>
        <v>254025.91739194808</v>
      </c>
      <c r="L1375">
        <f>VLOOKUP(A1375,'VXX-IV'!A$1:C$4500,3,0)</f>
        <v>63506.7</v>
      </c>
      <c r="M1375" s="10">
        <f t="shared" si="112"/>
        <v>2.9999861021269898</v>
      </c>
      <c r="N1375">
        <f t="shared" si="107"/>
        <v>206854254.01563045</v>
      </c>
      <c r="P1375">
        <f>P1374*(1-IF($A1375&lt;=P1370,P$1,P$1+IF(AND(WEEKDAY($A1375)&lt;&gt;1,WEEKDAY($A1375)&lt;&gt;7),Q$1,0)))^($A1375-$A1374)*(1-0.5*(E1375/E1374-1))</f>
        <v>8.4568659450829138</v>
      </c>
      <c r="R1375" s="2">
        <f t="shared" si="110"/>
        <v>359.90714986772679</v>
      </c>
      <c r="S1375">
        <f>VLOOKUP(A1375,'VXZ-IV'!A$1:C$4500,3,0)</f>
        <v>359.76</v>
      </c>
      <c r="T1375" s="61">
        <f t="shared" si="108"/>
        <v>440.72306833424295</v>
      </c>
      <c r="V1375">
        <f>V1374*$E1375/$E1374*(1-(V$1+V$5+IF(AND(WEEKDAY(A1375)&lt;&gt;1,WEEKDAY(A1375)&lt;&gt;7),IF(A1375&lt;W$2,W$1,W$3),0)))^($A1375-$A1374)</f>
        <v>213216.18422371364</v>
      </c>
      <c r="X1375" s="63">
        <f>X1374*(1-X$1+IF(AND(WEEKDAY($A1375)&lt;&gt;1,WEEKDAY($A1375)&lt;&gt;7),-X$5,0))^($A1375-$A1374)*(1+(F1375/F1374-1))</f>
        <v>0.77105112475454074</v>
      </c>
      <c r="Y1375" s="63"/>
      <c r="Z1375" s="63">
        <f>Z1374*(1-Z$1+IF(AND(WEEKDAY($A1375)&lt;&gt;1,WEEKDAY($A1375)&lt;&gt;7),-Z$5,0))^($A1375-$A1374)*(1+2*(G1375/G1374-1))</f>
        <v>544753599763.26178</v>
      </c>
      <c r="AA1375" s="63"/>
      <c r="AB1375">
        <f>ROW()</f>
        <v>1375</v>
      </c>
      <c r="AC1375">
        <f>B1375/C1375</f>
        <v>0.94397668393782386</v>
      </c>
      <c r="AD1375">
        <f>AD1374*(1-(AD$1+AD$5))^($A1375-$A1374)*(1+2*(E1375/E1374-1))</f>
        <v>1972123572.0963798</v>
      </c>
      <c r="AG1375">
        <f t="shared" si="111"/>
        <v>2.9296057557479611</v>
      </c>
      <c r="AJ1375">
        <f>AJ1374*(1-AJ$1+J1374)^($A1375-$A1374)*(2-E1375/E1374)</f>
        <v>2.9183055022597473</v>
      </c>
      <c r="AL1375">
        <f>AL1374*(1-AL$1+J1375)^($A1375-$A1374)*(1+2*(E1375/E1374-1))</f>
        <v>109010490776.10785</v>
      </c>
      <c r="AN1375">
        <f>AN1374*(1-AN$1+J1375)^($A1375-$A1374)*(2-I1375/I1374)</f>
        <v>11.367807438461785</v>
      </c>
      <c r="AR1375" s="72">
        <f>Z1375/Z1374-1</f>
        <v>9.4014115424419842E-2</v>
      </c>
    </row>
    <row r="1376" spans="1:44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 s="73">
        <f>IFERROR(VLOOKUP(A1376,SHORTVOL!$A$2:$E$10000,5,0),"")</f>
        <v>34.29</v>
      </c>
      <c r="G1376" s="73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109"/>
        <v>257469.39532643021</v>
      </c>
      <c r="L1376">
        <f>VLOOKUP(A1376,'VXX-IV'!A$1:C$4500,3,0)</f>
        <v>64367.57</v>
      </c>
      <c r="M1376" s="10">
        <f t="shared" si="112"/>
        <v>2.999986255911637</v>
      </c>
      <c r="N1376">
        <f t="shared" si="107"/>
        <v>211064668.35006326</v>
      </c>
      <c r="P1376">
        <f>P1375*(1-IF($A1376&lt;=P1371,P$1,P$1+IF(AND(WEEKDAY($A1376)&lt;&gt;1,WEEKDAY($A1376)&lt;&gt;7),Q$1,0)))^($A1376-$A1375)*(1-0.5*(E1376/E1375-1))</f>
        <v>8.3992413293850419</v>
      </c>
      <c r="R1376" s="2">
        <f t="shared" si="110"/>
        <v>363.72471583566698</v>
      </c>
      <c r="S1376">
        <f>VLOOKUP(A1376,'VXZ-IV'!A$1:C$4500,3,0)</f>
        <v>363.6</v>
      </c>
      <c r="T1376" s="61">
        <f t="shared" si="108"/>
        <v>445.3983437911109</v>
      </c>
      <c r="V1376">
        <f>V1375*$E1376/$E1375*(1-(V$1+V$5+IF(AND(WEEKDAY(A1376)&lt;&gt;1,WEEKDAY(A1376)&lt;&gt;7),IF(A1376&lt;W$2,W$1,W$3),0)))^($A1376-$A1375)</f>
        <v>216104.6302692387</v>
      </c>
      <c r="X1376" s="63">
        <f>X1375*(1-X$1+IF(AND(WEEKDAY($A1376)&lt;&gt;1,WEEKDAY($A1376)&lt;&gt;7),-X$5,0))^($A1376-$A1375)*(1+(F1376/F1375-1))</f>
        <v>0.76498515894243513</v>
      </c>
      <c r="Y1376" s="63"/>
      <c r="Z1376" s="63">
        <f>Z1375*(1-Z$1+IF(AND(WEEKDAY($A1376)&lt;&gt;1,WEEKDAY($A1376)&lt;&gt;7),-Z$5,0))^($A1376-$A1375)*(1+2*(G1376/G1375-1))</f>
        <v>553245959849.62903</v>
      </c>
      <c r="AA1376" s="63"/>
      <c r="AB1376">
        <f>ROW()</f>
        <v>1376</v>
      </c>
      <c r="AC1376">
        <f>B1376/C1376</f>
        <v>0.93105670103092786</v>
      </c>
      <c r="AD1376">
        <f>AD1375*(1-(AD$1+AD$5))^($A1376-$A1375)*(1+2*(E1376/E1375-1))</f>
        <v>2025603149.2208447</v>
      </c>
      <c r="AG1376">
        <f t="shared" si="111"/>
        <v>2.8896982832307692</v>
      </c>
      <c r="AJ1376">
        <f>AJ1375*(1-AJ$1+J1375)^($A1376-$A1375)*(2-E1376/E1375)</f>
        <v>2.8785915639359931</v>
      </c>
      <c r="AL1376">
        <f>AL1375*(1-AL$1+J1376)^($A1376-$A1375)*(1+2*(E1376/E1375-1))</f>
        <v>111965789497.09604</v>
      </c>
      <c r="AN1376">
        <f>AN1375*(1-AN$1+J1376)^($A1376-$A1375)*(2-I1376/I1375)</f>
        <v>11.246626342175714</v>
      </c>
      <c r="AR1376" s="72">
        <f>Z1376/Z1375-1</f>
        <v>1.5589360198918989E-2</v>
      </c>
    </row>
    <row r="1377" spans="1:44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 s="73">
        <f>IFERROR(VLOOKUP(A1377,SHORTVOL!$A$2:$E$10000,5,0),"")</f>
        <v>35.81</v>
      </c>
      <c r="G1377" s="73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109"/>
        <v>245597.35499824706</v>
      </c>
      <c r="L1377">
        <f>VLOOKUP(A1377,'VXX-IV'!A$1:C$4500,3,0)</f>
        <v>61399.55</v>
      </c>
      <c r="M1377" s="10">
        <f t="shared" si="112"/>
        <v>2.9999862376556026</v>
      </c>
      <c r="N1377">
        <f t="shared" si="107"/>
        <v>196470385.43229058</v>
      </c>
      <c r="P1377">
        <f>P1376*(1-IF($A1377&lt;=P1372,P$1,P$1+IF(AND(WEEKDAY($A1377)&lt;&gt;1,WEEKDAY($A1377)&lt;&gt;7),Q$1,0)))^($A1377-$A1376)*(1-0.5*(E1377/E1376-1))</f>
        <v>8.5925840749450106</v>
      </c>
      <c r="R1377" s="2">
        <f t="shared" si="110"/>
        <v>353.33999692101628</v>
      </c>
      <c r="S1377">
        <f>VLOOKUP(A1377,'VXZ-IV'!A$1:C$4500,3,0)</f>
        <v>353.2</v>
      </c>
      <c r="T1377" s="61">
        <f t="shared" si="108"/>
        <v>432.68223204024918</v>
      </c>
      <c r="V1377">
        <f>V1376*$E1377/$E1376*(1-(V$1+V$5+IF(AND(WEEKDAY(A1377)&lt;&gt;1,WEEKDAY(A1377)&lt;&gt;7),IF(A1377&lt;W$2,W$1,W$3),0)))^($A1377-$A1376)</f>
        <v>206138.1352409306</v>
      </c>
      <c r="X1377" s="63">
        <f>X1376*(1-X$1+IF(AND(WEEKDAY($A1377)&lt;&gt;1,WEEKDAY($A1377)&lt;&gt;7),-X$5,0))^($A1377-$A1376)*(1+(F1377/F1376-1))</f>
        <v>0.79885126826769659</v>
      </c>
      <c r="Y1377" s="63"/>
      <c r="Z1377" s="63">
        <f>Z1376*(1-Z$1+IF(AND(WEEKDAY($A1377)&lt;&gt;1,WEEKDAY($A1377)&lt;&gt;7),-Z$5,0))^($A1377-$A1376)*(1+2*(G1377/G1376-1))</f>
        <v>504128861250.91528</v>
      </c>
      <c r="AA1377" s="63"/>
      <c r="AB1377">
        <f>ROW()</f>
        <v>1377</v>
      </c>
      <c r="AC1377">
        <f>B1377/C1377</f>
        <v>0.91554054054054057</v>
      </c>
      <c r="AD1377">
        <f>AD1376*(1-(AD$1+AD$5))^($A1377-$A1376)*(1+2*(E1377/E1376-1))</f>
        <v>1838815413.4445498</v>
      </c>
      <c r="AG1377">
        <f t="shared" si="111"/>
        <v>3.0227477292901725</v>
      </c>
      <c r="AJ1377">
        <f>AJ1376*(1-AJ$1+J1376)^($A1377-$A1376)*(2-E1377/E1376)</f>
        <v>3.011171051454963</v>
      </c>
      <c r="AL1377">
        <f>AL1376*(1-AL$1+J1377)^($A1377-$A1376)*(1+2*(E1377/E1376-1))</f>
        <v>101640298332.49365</v>
      </c>
      <c r="AN1377">
        <f>AN1376*(1-AN$1+J1377)^($A1377-$A1376)*(2-I1377/I1376)</f>
        <v>11.567130346574157</v>
      </c>
      <c r="AR1377" s="72">
        <f>Z1377/Z1376-1</f>
        <v>-8.8779859525885518E-2</v>
      </c>
    </row>
    <row r="1378" spans="1:44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 s="73">
        <f>IFERROR(VLOOKUP(A1378,SHORTVOL!$A$2:$E$10000,5,0),"")</f>
        <v>36.9</v>
      </c>
      <c r="G1378" s="73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109"/>
        <v>237493.15942666002</v>
      </c>
      <c r="L1378">
        <f>VLOOKUP(A1378,'VXX-IV'!A$1:C$4500,3,0)</f>
        <v>59373.5</v>
      </c>
      <c r="M1378" s="10">
        <f t="shared" si="112"/>
        <v>2.9999858426176664</v>
      </c>
      <c r="N1378">
        <f t="shared" si="107"/>
        <v>186749671.1379956</v>
      </c>
      <c r="P1378">
        <f>P1377*(1-IF($A1378&lt;=P1373,P$1,P$1+IF(AND(WEEKDAY($A1378)&lt;&gt;1,WEEKDAY($A1378)&lt;&gt;7),Q$1,0)))^($A1378-$A1377)*(1-0.5*(E1378/E1377-1))</f>
        <v>8.7340416561654859</v>
      </c>
      <c r="R1378" s="2">
        <f t="shared" si="110"/>
        <v>348.24245883479608</v>
      </c>
      <c r="S1378">
        <f>VLOOKUP(A1378,'VXZ-IV'!A$1:C$4500,3,0)</f>
        <v>348.12</v>
      </c>
      <c r="T1378" s="61">
        <f t="shared" si="108"/>
        <v>426.4405128878272</v>
      </c>
      <c r="V1378">
        <f>V1377*$E1378/$E1377*(1-(V$1+V$5+IF(AND(WEEKDAY(A1378)&lt;&gt;1,WEEKDAY(A1378)&lt;&gt;7),IF(A1378&lt;W$2,W$1,W$3),0)))^($A1378-$A1377)</f>
        <v>199334.29136338306</v>
      </c>
      <c r="X1378" s="63">
        <f>X1377*(1-X$1+IF(AND(WEEKDAY($A1378)&lt;&gt;1,WEEKDAY($A1378)&lt;&gt;7),-X$5,0))^($A1378-$A1377)*(1+(F1378/F1377-1))</f>
        <v>0.82312171213109597</v>
      </c>
      <c r="Y1378" s="63"/>
      <c r="Z1378" s="63">
        <f>Z1377*(1-Z$1+IF(AND(WEEKDAY($A1378)&lt;&gt;1,WEEKDAY($A1378)&lt;&gt;7),-Z$5,0))^($A1378-$A1377)*(1+2*(G1378/G1377-1))</f>
        <v>473307554831.66638</v>
      </c>
      <c r="AA1378" s="63"/>
      <c r="AB1378">
        <f>ROW()</f>
        <v>1378</v>
      </c>
      <c r="AC1378">
        <f>B1378/C1378</f>
        <v>0.886938202247191</v>
      </c>
      <c r="AD1378">
        <f>AD1377*(1-(AD$1+AD$5))^($A1378-$A1377)*(1+2*(E1378/E1377-1))</f>
        <v>1717475090.9761214</v>
      </c>
      <c r="AG1378">
        <f t="shared" si="111"/>
        <v>3.1222877368031279</v>
      </c>
      <c r="AJ1378">
        <f>AJ1377*(1-AJ$1+J1377)^($A1378-$A1377)*(2-E1378/E1377)</f>
        <v>3.1103726246907666</v>
      </c>
      <c r="AL1378">
        <f>AL1377*(1-AL$1+J1378)^($A1378-$A1377)*(1+2*(E1378/E1377-1))</f>
        <v>94932529991.179901</v>
      </c>
      <c r="AN1378">
        <f>AN1377*(1-AN$1+J1378)^($A1378-$A1377)*(2-I1378/I1377)</f>
        <v>11.733391153460364</v>
      </c>
      <c r="AR1378" s="72">
        <f>Z1378/Z1377-1</f>
        <v>-6.1137754229683927E-2</v>
      </c>
    </row>
    <row r="1379" spans="1:44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 s="73">
        <f>IFERROR(VLOOKUP(A1379,SHORTVOL!$A$2:$E$10000,5,0),"")</f>
        <v>38.07</v>
      </c>
      <c r="G1379" s="73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109"/>
        <v>229691.5117419021</v>
      </c>
      <c r="L1379">
        <f>VLOOKUP(A1379,'VXX-IV'!A$1:C$4500,3,0)</f>
        <v>57423.08</v>
      </c>
      <c r="M1379" s="10">
        <f t="shared" si="112"/>
        <v>2.9999859245080915</v>
      </c>
      <c r="N1379">
        <f t="shared" si="107"/>
        <v>177562532.32736149</v>
      </c>
      <c r="P1379">
        <f>P1378*(1-IF($A1379&lt;=P1374,P$1,P$1+IF(AND(WEEKDAY($A1379)&lt;&gt;1,WEEKDAY($A1379)&lt;&gt;7),Q$1,0)))^($A1379-$A1378)*(1-0.5*(E1379/E1378-1))</f>
        <v>8.8762348685871846</v>
      </c>
      <c r="R1379" s="2">
        <f t="shared" si="110"/>
        <v>345.07355193252312</v>
      </c>
      <c r="S1379">
        <f>VLOOKUP(A1379,'VXZ-IV'!A$1:C$4500,3,0)</f>
        <v>344.96</v>
      </c>
      <c r="T1379" s="61">
        <f t="shared" si="108"/>
        <v>422.56187839655621</v>
      </c>
      <c r="V1379">
        <f>V1378*$E1379/$E1378*(1-(V$1+V$5+IF(AND(WEEKDAY(A1379)&lt;&gt;1,WEEKDAY(A1379)&lt;&gt;7),IF(A1379&lt;W$2,W$1,W$3),0)))^($A1379-$A1378)</f>
        <v>192779.46112561916</v>
      </c>
      <c r="X1379" s="63">
        <f>X1378*(1-X$1+IF(AND(WEEKDAY($A1379)&lt;&gt;1,WEEKDAY($A1379)&lt;&gt;7),-X$5,0))^($A1379-$A1378)*(1+(F1379/F1378-1))</f>
        <v>0.84903364748293153</v>
      </c>
      <c r="Y1379" s="63"/>
      <c r="Z1379" s="63">
        <f>Z1378*(1-Z$1+IF(AND(WEEKDAY($A1379)&lt;&gt;1,WEEKDAY($A1379)&lt;&gt;7),-Z$5,0))^($A1379-$A1378)*(1+2*(G1379/G1378-1))</f>
        <v>443081280640.21497</v>
      </c>
      <c r="AA1379" s="63"/>
      <c r="AB1379">
        <f>ROW()</f>
        <v>1379</v>
      </c>
      <c r="AC1379">
        <f>B1379/C1379</f>
        <v>0.90818858560794047</v>
      </c>
      <c r="AD1379">
        <f>AD1378*(1-(AD$1+AD$5))^($A1379-$A1378)*(1+2*(E1379/E1378-1))</f>
        <v>1604687506.9592419</v>
      </c>
      <c r="AG1379">
        <f t="shared" si="111"/>
        <v>3.2240116202531079</v>
      </c>
      <c r="AJ1379">
        <f>AJ1378*(1-AJ$1+J1378)^($A1379-$A1378)*(2-E1379/E1378)</f>
        <v>3.2118850541708861</v>
      </c>
      <c r="AL1379">
        <f>AL1378*(1-AL$1+J1379)^($A1379-$A1378)*(1+2*(E1379/E1378-1))</f>
        <v>88695553147.506744</v>
      </c>
      <c r="AN1379">
        <f>AN1378*(1-AN$1+J1379)^($A1379-$A1378)*(2-I1379/I1378)</f>
        <v>11.837655781477361</v>
      </c>
      <c r="AR1379" s="72">
        <f>Z1379/Z1378-1</f>
        <v>-6.3861803774084125E-2</v>
      </c>
    </row>
    <row r="1380" spans="1:44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 s="73">
        <f>IFERROR(VLOOKUP(A1380,SHORTVOL!$A$2:$E$10000,5,0),"")</f>
        <v>39.31</v>
      </c>
      <c r="G1380" s="73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109"/>
        <v>223100.89334736505</v>
      </c>
      <c r="L1380">
        <f>VLOOKUP(A1380,'VXX-IV'!A$1:C$4500,3,0)</f>
        <v>55775.42</v>
      </c>
      <c r="M1380" s="10">
        <f t="shared" si="112"/>
        <v>2.9999858960697212</v>
      </c>
      <c r="N1380">
        <f t="shared" si="107"/>
        <v>169923886.14808872</v>
      </c>
      <c r="P1380">
        <f>P1379*(1-IF($A1380&lt;=P1375,P$1,P$1+IF(AND(WEEKDAY($A1380)&lt;&gt;1,WEEKDAY($A1380)&lt;&gt;7),Q$1,0)))^($A1380-$A1379)*(1-0.5*(E1380/E1379-1))</f>
        <v>9.0032570222066379</v>
      </c>
      <c r="R1380" s="2">
        <f t="shared" si="110"/>
        <v>342.05067928766283</v>
      </c>
      <c r="S1380">
        <f>VLOOKUP(A1380,'VXZ-IV'!A$1:C$4500,3,0)</f>
        <v>341.92</v>
      </c>
      <c r="T1380" s="61">
        <f t="shared" si="108"/>
        <v>418.86066068628725</v>
      </c>
      <c r="V1380">
        <f>V1379*$E1380/$E1379*(1-(V$1+V$5+IF(AND(WEEKDAY(A1380)&lt;&gt;1,WEEKDAY(A1380)&lt;&gt;7),IF(A1380&lt;W$2,W$1,W$3),0)))^($A1380-$A1379)</f>
        <v>187246.40686942462</v>
      </c>
      <c r="X1380" s="63">
        <f>X1379*(1-X$1+IF(AND(WEEKDAY($A1380)&lt;&gt;1,WEEKDAY($A1380)&lt;&gt;7),-X$5,0))^($A1380-$A1379)*(1+(F1380/F1379-1))</f>
        <v>0.87663973583825805</v>
      </c>
      <c r="Y1380" s="63"/>
      <c r="Z1380" s="63">
        <f>Z1379*(1-Z$1+IF(AND(WEEKDAY($A1380)&lt;&gt;1,WEEKDAY($A1380)&lt;&gt;7),-Z$5,0))^($A1380-$A1379)*(1+2*(G1380/G1379-1))</f>
        <v>414279503310.16309</v>
      </c>
      <c r="AA1380" s="63"/>
      <c r="AB1380">
        <f>ROW()</f>
        <v>1380</v>
      </c>
      <c r="AC1380">
        <f>B1380/C1380</f>
        <v>0.89116892634664713</v>
      </c>
      <c r="AD1380">
        <f>AD1379*(1-(AD$1+AD$5))^($A1380-$A1379)*(1+2*(E1380/E1379-1))</f>
        <v>1512612423.2169015</v>
      </c>
      <c r="AG1380">
        <f t="shared" si="111"/>
        <v>3.3163009474276217</v>
      </c>
      <c r="AJ1380">
        <f>AJ1379*(1-AJ$1+J1379)^($A1380-$A1379)*(2-E1380/E1379)</f>
        <v>3.3038717840146221</v>
      </c>
      <c r="AL1380">
        <f>AL1379*(1-AL$1+J1380)^($A1380-$A1379)*(1+2*(E1380/E1379-1))</f>
        <v>83605669646.784836</v>
      </c>
      <c r="AN1380">
        <f>AN1379*(1-AN$1+J1380)^($A1380-$A1379)*(2-I1380/I1379)</f>
        <v>11.940719058937381</v>
      </c>
      <c r="AR1380" s="72">
        <f>Z1380/Z1379-1</f>
        <v>-6.5003372041436136E-2</v>
      </c>
    </row>
    <row r="1381" spans="1:44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 s="73">
        <f>IFERROR(VLOOKUP(A1381,SHORTVOL!$A$2:$E$10000,5,0),"")</f>
        <v>40.9</v>
      </c>
      <c r="G1381" s="73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109"/>
        <v>212732.94331129122</v>
      </c>
      <c r="L1381">
        <f>VLOOKUP(A1381,'VXX-IV'!A$1:C$4500,3,0)</f>
        <v>53183.43</v>
      </c>
      <c r="M1381" s="10">
        <f t="shared" si="112"/>
        <v>2.9999853960395413</v>
      </c>
      <c r="N1381">
        <f t="shared" si="107"/>
        <v>158082244.95996362</v>
      </c>
      <c r="P1381">
        <f>P1380*(1-IF($A1381&lt;=P1376,P$1,P$1+IF(AND(WEEKDAY($A1381)&lt;&gt;1,WEEKDAY($A1381)&lt;&gt;7),Q$1,0)))^($A1381-$A1380)*(1-0.5*(E1381/E1380-1))</f>
        <v>9.2121298766373236</v>
      </c>
      <c r="R1381" s="2">
        <f t="shared" si="110"/>
        <v>336.63580370851275</v>
      </c>
      <c r="S1381">
        <f>VLOOKUP(A1381,'VXZ-IV'!A$1:C$4500,3,0)</f>
        <v>336.52</v>
      </c>
      <c r="T1381" s="61">
        <f t="shared" si="108"/>
        <v>412.23028696741699</v>
      </c>
      <c r="V1381">
        <f>V1380*$E1381/$E1380*(1-(V$1+V$5+IF(AND(WEEKDAY(A1381)&lt;&gt;1,WEEKDAY(A1381)&lt;&gt;7),IF(A1381&lt;W$2,W$1,W$3),0)))^($A1381-$A1380)</f>
        <v>178543.17646748861</v>
      </c>
      <c r="X1381" s="63">
        <f>X1380*(1-X$1+IF(AND(WEEKDAY($A1381)&lt;&gt;1,WEEKDAY($A1381)&lt;&gt;7),-X$5,0))^($A1381-$A1380)*(1+(F1381/F1380-1))</f>
        <v>0.91204758938964259</v>
      </c>
      <c r="Y1381" s="63"/>
      <c r="Z1381" s="63">
        <f>Z1380*(1-Z$1+IF(AND(WEEKDAY($A1381)&lt;&gt;1,WEEKDAY($A1381)&lt;&gt;7),-Z$5,0))^($A1381-$A1380)*(1+2*(G1381/G1380-1))</f>
        <v>380703214250.19788</v>
      </c>
      <c r="AA1381" s="63"/>
      <c r="AB1381">
        <f>ROW()</f>
        <v>1381</v>
      </c>
      <c r="AC1381">
        <f>B1381/C1381</f>
        <v>0.88834402112410404</v>
      </c>
      <c r="AD1381">
        <f>AD1380*(1-(AD$1+AD$5))^($A1381-$A1380)*(1+2*(E1381/E1380-1))</f>
        <v>1372036438.1345439</v>
      </c>
      <c r="AG1381">
        <f t="shared" si="111"/>
        <v>3.4701903221574519</v>
      </c>
      <c r="AJ1381">
        <f>AJ1380*(1-AJ$1+J1380)^($A1381-$A1380)*(2-E1381/E1380)</f>
        <v>3.4572309970643604</v>
      </c>
      <c r="AL1381">
        <f>AL1380*(1-AL$1+J1381)^($A1381-$A1380)*(1+2*(E1381/E1380-1))</f>
        <v>75835124466.329407</v>
      </c>
      <c r="AN1381">
        <f>AN1380*(1-AN$1+J1381)^($A1381-$A1380)*(2-I1381/I1380)</f>
        <v>12.129106557508457</v>
      </c>
      <c r="AR1381" s="72">
        <f>Z1381/Z1380-1</f>
        <v>-8.1047430036207402E-2</v>
      </c>
    </row>
    <row r="1382" spans="1:44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 s="73">
        <f>IFERROR(VLOOKUP(A1382,SHORTVOL!$A$2:$E$10000,5,0),"")</f>
        <v>40.49</v>
      </c>
      <c r="G1382" s="73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109"/>
        <v>215434.79038054589</v>
      </c>
      <c r="L1382">
        <f>VLOOKUP(A1382,'VXX-IV'!A$1:C$4500,3,0)</f>
        <v>53858.89</v>
      </c>
      <c r="M1382" s="10">
        <f t="shared" si="112"/>
        <v>2.9999857104471683</v>
      </c>
      <c r="N1382">
        <f t="shared" si="107"/>
        <v>161097257.53074357</v>
      </c>
      <c r="P1382">
        <f>P1381*(1-IF($A1382&lt;=P1377,P$1,P$1+IF(AND(WEEKDAY($A1382)&lt;&gt;1,WEEKDAY($A1382)&lt;&gt;7),Q$1,0)))^($A1382-$A1381)*(1-0.5*(E1382/E1381-1))</f>
        <v>9.1532957258092793</v>
      </c>
      <c r="R1382" s="2">
        <f t="shared" si="110"/>
        <v>339.77650566067217</v>
      </c>
      <c r="S1382">
        <f>VLOOKUP(A1382,'VXZ-IV'!A$1:C$4500,3,0)</f>
        <v>339.64</v>
      </c>
      <c r="T1382" s="61">
        <f t="shared" si="108"/>
        <v>416.07671671037627</v>
      </c>
      <c r="V1382">
        <f>V1381*$E1382/$E1381*(1-(V$1+V$5+IF(AND(WEEKDAY(A1382)&lt;&gt;1,WEEKDAY(A1382)&lt;&gt;7),IF(A1382&lt;W$2,W$1,W$3),0)))^($A1382-$A1381)</f>
        <v>180809.30627752515</v>
      </c>
      <c r="X1382" s="63">
        <f>X1381*(1-X$1+IF(AND(WEEKDAY($A1382)&lt;&gt;1,WEEKDAY($A1382)&lt;&gt;7),-X$5,0))^($A1382-$A1381)*(1+(F1382/F1381-1))</f>
        <v>0.90285509243611506</v>
      </c>
      <c r="Y1382" s="63"/>
      <c r="Z1382" s="63">
        <f>Z1381*(1-Z$1+IF(AND(WEEKDAY($A1382)&lt;&gt;1,WEEKDAY($A1382)&lt;&gt;7),-Z$5,0))^($A1382-$A1381)*(1+2*(G1382/G1381-1))</f>
        <v>388315437673.43433</v>
      </c>
      <c r="AA1382" s="63"/>
      <c r="AB1382">
        <f>ROW()</f>
        <v>1382</v>
      </c>
      <c r="AC1382">
        <f>B1382/C1382</f>
        <v>0.90926204819277112</v>
      </c>
      <c r="AD1382">
        <f>AD1381*(1-(AD$1+AD$5))^($A1382-$A1381)*(1+2*(E1382/E1381-1))</f>
        <v>1406897661.5627408</v>
      </c>
      <c r="AG1382">
        <f t="shared" si="111"/>
        <v>3.4258848374938875</v>
      </c>
      <c r="AJ1382">
        <f>AJ1381*(1-AJ$1+J1381)^($A1382-$A1381)*(2-E1382/E1381)</f>
        <v>3.4131369758668817</v>
      </c>
      <c r="AL1382">
        <f>AL1381*(1-AL$1+J1382)^($A1382-$A1381)*(1+2*(E1382/E1381-1))</f>
        <v>77761379785.585724</v>
      </c>
      <c r="AN1382">
        <f>AN1381*(1-AN$1+J1382)^($A1382-$A1381)*(2-I1382/I1381)</f>
        <v>12.015296816887975</v>
      </c>
      <c r="AR1382" s="72">
        <f>Z1382/Z1381-1</f>
        <v>1.9995164575189905E-2</v>
      </c>
    </row>
    <row r="1383" spans="1:44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 s="73">
        <f>IFERROR(VLOOKUP(A1383,SHORTVOL!$A$2:$E$10000,5,0),"")</f>
        <v>41.49</v>
      </c>
      <c r="G1383" s="73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109"/>
        <v>210102.31015992974</v>
      </c>
      <c r="L1383">
        <f>VLOOKUP(A1383,'VXX-IV'!A$1:C$4500,3,0)</f>
        <v>52525.760000000002</v>
      </c>
      <c r="M1383" s="10">
        <f t="shared" si="112"/>
        <v>2.9999861051021388</v>
      </c>
      <c r="N1383">
        <f t="shared" si="107"/>
        <v>155125958.20575106</v>
      </c>
      <c r="P1383">
        <f>P1382*(1-IF($A1383&lt;=P1378,P$1,P$1+IF(AND(WEEKDAY($A1383)&lt;&gt;1,WEEKDAY($A1383)&lt;&gt;7),Q$1,0)))^($A1383-$A1382)*(1-0.5*(E1383/E1382-1))</f>
        <v>9.2655810065163031</v>
      </c>
      <c r="R1383" s="2">
        <f t="shared" si="110"/>
        <v>337.3756764246026</v>
      </c>
      <c r="S1383">
        <f>VLOOKUP(A1383,'VXZ-IV'!A$1:C$4500,3,0)</f>
        <v>337.24</v>
      </c>
      <c r="T1383" s="61">
        <f t="shared" si="108"/>
        <v>413.13811556099569</v>
      </c>
      <c r="V1383">
        <f>V1382*$E1383/$E1382*(1-(V$1+V$5+IF(AND(WEEKDAY(A1383)&lt;&gt;1,WEEKDAY(A1383)&lt;&gt;7),IF(A1383&lt;W$2,W$1,W$3),0)))^($A1383-$A1382)</f>
        <v>176329.45737699597</v>
      </c>
      <c r="X1383" s="63">
        <f>X1382*(1-X$1+IF(AND(WEEKDAY($A1383)&lt;&gt;1,WEEKDAY($A1383)&lt;&gt;7),-X$5,0))^($A1383-$A1382)*(1+(F1383/F1382-1))</f>
        <v>0.92500048452152484</v>
      </c>
      <c r="Y1383" s="63"/>
      <c r="Z1383" s="63">
        <f>Z1382*(1-Z$1+IF(AND(WEEKDAY($A1383)&lt;&gt;1,WEEKDAY($A1383)&lt;&gt;7),-Z$5,0))^($A1383-$A1382)*(1+2*(G1383/G1382-1))</f>
        <v>369045488554.36932</v>
      </c>
      <c r="AA1383" s="63"/>
      <c r="AB1383">
        <f>ROW()</f>
        <v>1383</v>
      </c>
      <c r="AC1383">
        <f>B1383/C1383</f>
        <v>0.90344566452101471</v>
      </c>
      <c r="AD1383">
        <f>AD1382*(1-(AD$1+AD$5))^($A1383-$A1382)*(1+2*(E1383/E1382-1))</f>
        <v>1337282868.1160774</v>
      </c>
      <c r="AG1383">
        <f t="shared" si="111"/>
        <v>3.509987955016491</v>
      </c>
      <c r="AJ1383">
        <f>AJ1382*(1-AJ$1+J1382)^($A1383-$A1382)*(2-E1383/E1382)</f>
        <v>3.4970685519601843</v>
      </c>
      <c r="AL1383">
        <f>AL1382*(1-AL$1+J1383)^($A1383-$A1382)*(1+2*(E1383/E1382-1))</f>
        <v>73911944051.282227</v>
      </c>
      <c r="AN1383">
        <f>AN1382*(1-AN$1+J1383)^($A1383-$A1382)*(2-I1383/I1382)</f>
        <v>12.098257013586403</v>
      </c>
      <c r="AR1383" s="72">
        <f>Z1383/Z1382-1</f>
        <v>-4.9624473429435656E-2</v>
      </c>
    </row>
    <row r="1384" spans="1:44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 s="73">
        <f>IFERROR(VLOOKUP(A1384,SHORTVOL!$A$2:$E$10000,5,0),"")</f>
        <v>41.55</v>
      </c>
      <c r="G1384" s="73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109"/>
        <v>210694.44127114135</v>
      </c>
      <c r="L1384">
        <f>VLOOKUP(A1384,'VXX-IV'!A$1:C$4500,3,0)</f>
        <v>52673.79</v>
      </c>
      <c r="M1384" s="10">
        <f t="shared" si="112"/>
        <v>2.9999863550950359</v>
      </c>
      <c r="N1384">
        <f t="shared" si="107"/>
        <v>155785070.44860223</v>
      </c>
      <c r="P1384">
        <f>P1383*(1-IF($A1384&lt;=P1379,P$1,P$1+IF(AND(WEEKDAY($A1384)&lt;&gt;1,WEEKDAY($A1384)&lt;&gt;7),Q$1,0)))^($A1384-$A1383)*(1-0.5*(E1384/E1383-1))</f>
        <v>9.2521876539720012</v>
      </c>
      <c r="R1384" s="2">
        <f t="shared" si="110"/>
        <v>336.24151165216892</v>
      </c>
      <c r="S1384">
        <f>VLOOKUP(A1384,'VXZ-IV'!A$1:C$4500,3,0)</f>
        <v>336.12</v>
      </c>
      <c r="T1384" s="61">
        <f t="shared" si="108"/>
        <v>411.74970942766629</v>
      </c>
      <c r="V1384">
        <f>V1383*$E1384/$E1383*(1-(V$1+V$5+IF(AND(WEEKDAY(A1384)&lt;&gt;1,WEEKDAY(A1384)&lt;&gt;7),IF(A1384&lt;W$2,W$1,W$3),0)))^($A1384-$A1383)</f>
        <v>176824.97147668773</v>
      </c>
      <c r="X1384" s="63">
        <f>X1383*(1-X$1+IF(AND(WEEKDAY($A1384)&lt;&gt;1,WEEKDAY($A1384)&lt;&gt;7),-X$5,0))^($A1384-$A1383)*(1+(F1384/F1383-1))</f>
        <v>0.92628714490388264</v>
      </c>
      <c r="Y1384" s="63"/>
      <c r="Z1384" s="63">
        <f>Z1383*(1-Z$1+IF(AND(WEEKDAY($A1384)&lt;&gt;1,WEEKDAY($A1384)&lt;&gt;7),-Z$5,0))^($A1384-$A1383)*(1+2*(G1384/G1383-1))</f>
        <v>368047803656.88043</v>
      </c>
      <c r="AA1384" s="63"/>
      <c r="AB1384">
        <f>ROW()</f>
        <v>1384</v>
      </c>
      <c r="AC1384">
        <f>B1384/C1384</f>
        <v>0.88947968097227514</v>
      </c>
      <c r="AD1384">
        <f>AD1383*(1-(AD$1+AD$5))^($A1384-$A1383)*(1+2*(E1384/E1383-1))</f>
        <v>1344830664.9764242</v>
      </c>
      <c r="AG1384">
        <f t="shared" si="111"/>
        <v>3.4998600513499873</v>
      </c>
      <c r="AJ1384">
        <f>AJ1383*(1-AJ$1+J1383)^($A1384-$A1383)*(2-E1384/E1383)</f>
        <v>3.4870244439826492</v>
      </c>
      <c r="AL1384">
        <f>AL1383*(1-AL$1+J1384)^($A1384-$A1383)*(1+2*(E1384/E1383-1))</f>
        <v>74328536058.420853</v>
      </c>
      <c r="AN1384">
        <f>AN1383*(1-AN$1+J1384)^($A1384-$A1383)*(2-I1384/I1383)</f>
        <v>12.13827639146349</v>
      </c>
      <c r="AR1384" s="72">
        <f>Z1384/Z1383-1</f>
        <v>-2.7034198450630598E-3</v>
      </c>
    </row>
    <row r="1385" spans="1:44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 s="73">
        <f>IFERROR(VLOOKUP(A1385,SHORTVOL!$A$2:$E$10000,5,0),"")</f>
        <v>42.99</v>
      </c>
      <c r="G1385" s="73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109"/>
        <v>201377.85486222274</v>
      </c>
      <c r="L1385">
        <f>VLOOKUP(A1385,'VXX-IV'!A$1:C$4500,3,0)</f>
        <v>50344.639999999999</v>
      </c>
      <c r="M1385" s="10">
        <f t="shared" si="112"/>
        <v>2.9999859937864835</v>
      </c>
      <c r="N1385">
        <f t="shared" si="107"/>
        <v>145455398.73828107</v>
      </c>
      <c r="P1385">
        <f>P1384*(1-IF($A1385&lt;=P1380,P$1,P$1+IF(AND(WEEKDAY($A1385)&lt;&gt;1,WEEKDAY($A1385)&lt;&gt;7),Q$1,0)))^($A1385-$A1384)*(1-0.5*(E1385/E1384-1))</f>
        <v>9.4564094594565926</v>
      </c>
      <c r="R1385" s="2">
        <f t="shared" si="110"/>
        <v>332.50300673991455</v>
      </c>
      <c r="S1385">
        <f>VLOOKUP(A1385,'VXZ-IV'!A$1:C$4500,3,0)</f>
        <v>332.36</v>
      </c>
      <c r="T1385" s="61">
        <f t="shared" si="108"/>
        <v>407.17211202182909</v>
      </c>
      <c r="V1385">
        <f>V1384*$E1385/$E1384*(1-(V$1+V$5+IF(AND(WEEKDAY(A1385)&lt;&gt;1,WEEKDAY(A1385)&lt;&gt;7),IF(A1385&lt;W$2,W$1,W$3),0)))^($A1385-$A1384)</f>
        <v>169004.65259067531</v>
      </c>
      <c r="X1385" s="63">
        <f>X1384*(1-X$1+IF(AND(WEEKDAY($A1385)&lt;&gt;1,WEEKDAY($A1385)&lt;&gt;7),-X$5,0))^($A1385-$A1384)*(1+(F1385/F1384-1))</f>
        <v>0.95833673820232546</v>
      </c>
      <c r="Y1385" s="63"/>
      <c r="Z1385" s="63">
        <f>Z1384*(1-Z$1+IF(AND(WEEKDAY($A1385)&lt;&gt;1,WEEKDAY($A1385)&lt;&gt;7),-Z$5,0))^($A1385-$A1384)*(1+2*(G1385/G1384-1))</f>
        <v>342412820950.89581</v>
      </c>
      <c r="AA1385" s="63"/>
      <c r="AB1385">
        <f>ROW()</f>
        <v>1385</v>
      </c>
      <c r="AC1385">
        <f>B1385/C1385</f>
        <v>0.9157325086973328</v>
      </c>
      <c r="AD1385">
        <f>AD1384*(1-(AD$1+AD$5))^($A1385-$A1384)*(1+2*(E1385/E1384-1))</f>
        <v>1225909466.4939756</v>
      </c>
      <c r="AG1385">
        <f t="shared" si="111"/>
        <v>3.6543795611408258</v>
      </c>
      <c r="AJ1385">
        <f>AJ1384*(1-AJ$1+J1384)^($A1385-$A1384)*(2-E1385/E1384)</f>
        <v>3.6410258309464161</v>
      </c>
      <c r="AL1385">
        <f>AL1384*(1-AL$1+J1385)^($A1385-$A1384)*(1+2*(E1385/E1384-1))</f>
        <v>67755258404.112968</v>
      </c>
      <c r="AN1385">
        <f>AN1384*(1-AN$1+J1385)^($A1385-$A1384)*(2-I1385/I1384)</f>
        <v>12.272580672727909</v>
      </c>
      <c r="AR1385" s="72">
        <f>Z1385/Z1384-1</f>
        <v>-6.9651231310928652E-2</v>
      </c>
    </row>
    <row r="1386" spans="1:44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 s="73">
        <f>IFERROR(VLOOKUP(A1386,SHORTVOL!$A$2:$E$10000,5,0),"")</f>
        <v>42.87</v>
      </c>
      <c r="G1386" s="73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109"/>
        <v>202519.17813537217</v>
      </c>
      <c r="L1386">
        <f>VLOOKUP(A1386,'VXX-IV'!A$1:C$4500,3,0)</f>
        <v>50629.97</v>
      </c>
      <c r="M1386" s="10">
        <f t="shared" si="112"/>
        <v>2.9999861373682855</v>
      </c>
      <c r="N1386">
        <f t="shared" si="107"/>
        <v>146695113.35277176</v>
      </c>
      <c r="P1386">
        <f>P1385*(1-IF($A1386&lt;=P1381,P$1,P$1+IF(AND(WEEKDAY($A1386)&lt;&gt;1,WEEKDAY($A1386)&lt;&gt;7),Q$1,0)))^($A1386-$A1385)*(1-0.5*(E1386/E1385-1))</f>
        <v>9.429267928519355</v>
      </c>
      <c r="R1386" s="2">
        <f t="shared" si="110"/>
        <v>333.61147207069411</v>
      </c>
      <c r="S1386">
        <f>VLOOKUP(A1386,'VXZ-IV'!A$1:C$4500,3,0)</f>
        <v>333.48</v>
      </c>
      <c r="T1386" s="61">
        <f t="shared" si="108"/>
        <v>408.52994947621494</v>
      </c>
      <c r="V1386">
        <f>V1385*$E1386/$E1385*(1-(V$1+V$5+IF(AND(WEEKDAY(A1386)&lt;&gt;1,WEEKDAY(A1386)&lt;&gt;7),IF(A1386&lt;W$2,W$1,W$3),0)))^($A1386-$A1385)</f>
        <v>169961.13585203182</v>
      </c>
      <c r="X1386" s="63">
        <f>X1385*(1-X$1+IF(AND(WEEKDAY($A1386)&lt;&gt;1,WEEKDAY($A1386)&lt;&gt;7),-X$5,0))^($A1386-$A1385)*(1+(F1386/F1385-1))</f>
        <v>0.95560906114189459</v>
      </c>
      <c r="Y1386" s="63"/>
      <c r="Z1386" s="63">
        <f>Z1385*(1-Z$1+IF(AND(WEEKDAY($A1386)&lt;&gt;1,WEEKDAY($A1386)&lt;&gt;7),-Z$5,0))^($A1386-$A1385)*(1+2*(G1386/G1385-1))</f>
        <v>344345705680.70325</v>
      </c>
      <c r="AA1386" s="63"/>
      <c r="AB1386">
        <f>ROW()</f>
        <v>1386</v>
      </c>
      <c r="AC1386">
        <f>B1386/C1386</f>
        <v>0.91171935235158053</v>
      </c>
      <c r="AD1386">
        <f>AD1385*(1-(AD$1+AD$5))^($A1386-$A1385)*(1+2*(E1386/E1385-1))</f>
        <v>1239814708.0190861</v>
      </c>
      <c r="AG1386">
        <f t="shared" si="111"/>
        <v>3.633422609318572</v>
      </c>
      <c r="AJ1386">
        <f>AJ1385*(1-AJ$1+J1385)^($A1386-$A1385)*(2-E1386/E1385)</f>
        <v>3.6201937532840796</v>
      </c>
      <c r="AL1386">
        <f>AL1385*(1-AL$1+J1386)^($A1386-$A1385)*(1+2*(E1386/E1385-1))</f>
        <v>68523261005.225098</v>
      </c>
      <c r="AN1386">
        <f>AN1385*(1-AN$1+J1386)^($A1386-$A1385)*(2-I1386/I1385)</f>
        <v>12.231006658395131</v>
      </c>
      <c r="AR1386" s="72">
        <f>Z1386/Z1385-1</f>
        <v>5.6448959020860556E-3</v>
      </c>
    </row>
    <row r="1387" spans="1:44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 s="73">
        <f>IFERROR(VLOOKUP(A1387,SHORTVOL!$A$2:$E$10000,5,0),"")</f>
        <v>42.09</v>
      </c>
      <c r="G1387" s="73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109"/>
        <v>207502.21089388325</v>
      </c>
      <c r="L1387">
        <f>VLOOKUP(A1387,'VXX-IV'!A$1:C$4500,3,0)</f>
        <v>51875.73</v>
      </c>
      <c r="M1387" s="10">
        <f t="shared" si="112"/>
        <v>2.9999863306768551</v>
      </c>
      <c r="N1387">
        <f t="shared" si="107"/>
        <v>152112522.81016633</v>
      </c>
      <c r="P1387">
        <f>P1386*(1-IF($A1387&lt;=P1382,P$1,P$1+IF(AND(WEEKDAY($A1387)&lt;&gt;1,WEEKDAY($A1387)&lt;&gt;7),Q$1,0)))^($A1387-$A1386)*(1-0.5*(E1387/E1386-1))</f>
        <v>9.3129208705269111</v>
      </c>
      <c r="R1387" s="2">
        <f t="shared" si="110"/>
        <v>336.3379495737239</v>
      </c>
      <c r="S1387">
        <f>VLOOKUP(A1387,'VXZ-IV'!A$1:C$4500,3,0)</f>
        <v>336.2</v>
      </c>
      <c r="T1387" s="61">
        <f t="shared" si="108"/>
        <v>411.86915808670335</v>
      </c>
      <c r="V1387">
        <f>V1386*$E1387/$E1386*(1-(V$1+V$5+IF(AND(WEEKDAY(A1387)&lt;&gt;1,WEEKDAY(A1387)&lt;&gt;7),IF(A1387&lt;W$2,W$1,W$3),0)))^($A1387-$A1386)</f>
        <v>174141.66423347162</v>
      </c>
      <c r="X1387" s="63">
        <f>X1386*(1-X$1+IF(AND(WEEKDAY($A1387)&lt;&gt;1,WEEKDAY($A1387)&lt;&gt;7),-X$5,0))^($A1387-$A1386)*(1+(F1387/F1386-1))</f>
        <v>0.93817052580739813</v>
      </c>
      <c r="Y1387" s="63"/>
      <c r="Z1387" s="63">
        <f>Z1386*(1-Z$1+IF(AND(WEEKDAY($A1387)&lt;&gt;1,WEEKDAY($A1387)&lt;&gt;7),-Z$5,0))^($A1387-$A1386)*(1+2*(G1387/G1386-1))</f>
        <v>356890402275.40253</v>
      </c>
      <c r="AA1387" s="63"/>
      <c r="AB1387">
        <f>ROW()</f>
        <v>1387</v>
      </c>
      <c r="AC1387">
        <f>B1387/C1387</f>
        <v>0.90128108515448391</v>
      </c>
      <c r="AD1387">
        <f>AD1386*(1-(AD$1+AD$5))^($A1387-$A1386)*(1+2*(E1387/E1386-1))</f>
        <v>1300835320.5478427</v>
      </c>
      <c r="AG1387">
        <f t="shared" si="111"/>
        <v>3.5437792771924217</v>
      </c>
      <c r="AJ1387">
        <f>AJ1386*(1-AJ$1+J1386)^($A1387-$A1386)*(2-E1387/E1386)</f>
        <v>3.5309239047701708</v>
      </c>
      <c r="AL1387">
        <f>AL1386*(1-AL$1+J1387)^($A1387-$A1386)*(1+2*(E1387/E1386-1))</f>
        <v>71895248722.708038</v>
      </c>
      <c r="AN1387">
        <f>AN1386*(1-AN$1+J1387)^($A1387-$A1386)*(2-I1387/I1386)</f>
        <v>12.130389394172671</v>
      </c>
      <c r="AR1387" s="72">
        <f>Z1387/Z1386-1</f>
        <v>3.6430530097365077E-2</v>
      </c>
    </row>
    <row r="1388" spans="1:44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 s="73">
        <f>IFERROR(VLOOKUP(A1388,SHORTVOL!$A$2:$E$10000,5,0),"")</f>
        <v>41.73</v>
      </c>
      <c r="G1388" s="73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109"/>
        <v>207196.71418506076</v>
      </c>
      <c r="L1388">
        <f>VLOOKUP(A1388,'VXX-IV'!A$1:C$4500,3,0)</f>
        <v>51799.360000000001</v>
      </c>
      <c r="M1388" s="10">
        <f t="shared" si="112"/>
        <v>2.9999859879554642</v>
      </c>
      <c r="N1388">
        <f t="shared" si="107"/>
        <v>151786343.65649533</v>
      </c>
      <c r="P1388">
        <f>P1387*(1-IF($A1388&lt;=P1383,P$1,P$1+IF(AND(WEEKDAY($A1388)&lt;&gt;1,WEEKDAY($A1388)&lt;&gt;7),Q$1,0)))^($A1388-$A1387)*(1-0.5*(E1388/E1387-1))</f>
        <v>9.3187607437580784</v>
      </c>
      <c r="R1388" s="2">
        <f t="shared" si="110"/>
        <v>337.56596372135078</v>
      </c>
      <c r="S1388">
        <f>VLOOKUP(A1388,'VXZ-IV'!A$1:C$4500,3,0)</f>
        <v>337.44</v>
      </c>
      <c r="T1388" s="61">
        <f t="shared" si="108"/>
        <v>413.37430569260118</v>
      </c>
      <c r="V1388">
        <f>V1387*$E1388/$E1387*(1-(V$1+V$5+IF(AND(WEEKDAY(A1388)&lt;&gt;1,WEEKDAY(A1388)&lt;&gt;7),IF(A1388&lt;W$2,W$1,W$3),0)))^($A1388-$A1387)</f>
        <v>173881.04522986923</v>
      </c>
      <c r="X1388" s="63">
        <f>X1387*(1-X$1+IF(AND(WEEKDAY($A1388)&lt;&gt;1,WEEKDAY($A1388)&lt;&gt;7),-X$5,0))^($A1388-$A1387)*(1+(F1388/F1387-1))</f>
        <v>0.92999260221831037</v>
      </c>
      <c r="Y1388" s="63"/>
      <c r="Z1388" s="63">
        <f>Z1387*(1-Z$1+IF(AND(WEEKDAY($A1388)&lt;&gt;1,WEEKDAY($A1388)&lt;&gt;7),-Z$5,0))^($A1388-$A1387)*(1+2*(G1388/G1387-1))</f>
        <v>362865337341.04529</v>
      </c>
      <c r="AA1388" s="63"/>
      <c r="AB1388">
        <f>ROW()</f>
        <v>1388</v>
      </c>
      <c r="AC1388">
        <f>B1388/C1388</f>
        <v>0.91727030118185282</v>
      </c>
      <c r="AD1388">
        <f>AD1387*(1-(AD$1+AD$5))^($A1388-$A1387)*(1+2*(E1388/E1387-1))</f>
        <v>1297034752.2400637</v>
      </c>
      <c r="AG1388">
        <f t="shared" si="111"/>
        <v>3.5482816421892709</v>
      </c>
      <c r="AJ1388">
        <f>AJ1387*(1-AJ$1+J1387)^($A1388-$A1387)*(2-E1388/E1387)</f>
        <v>3.535551429315503</v>
      </c>
      <c r="AL1388">
        <f>AL1387*(1-AL$1+J1388)^($A1388-$A1387)*(1+2*(E1388/E1387-1))</f>
        <v>71683319714.089767</v>
      </c>
      <c r="AN1388">
        <f>AN1387*(1-AN$1+J1388)^($A1388-$A1387)*(2-I1388/I1387)</f>
        <v>12.084105472103674</v>
      </c>
      <c r="AR1388" s="72">
        <f>Z1388/Z1387-1</f>
        <v>1.674165241639658E-2</v>
      </c>
    </row>
    <row r="1389" spans="1:44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 s="73">
        <f>IFERROR(VLOOKUP(A1389,SHORTVOL!$A$2:$E$10000,5,0),"")</f>
        <v>42.84</v>
      </c>
      <c r="G1389" s="73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109"/>
        <v>202890.46957364585</v>
      </c>
      <c r="L1389">
        <f>VLOOKUP(A1389,'VXX-IV'!A$1:C$4500,3,0)</f>
        <v>50722.79</v>
      </c>
      <c r="M1389" s="10">
        <f t="shared" si="112"/>
        <v>2.9999863882417714</v>
      </c>
      <c r="N1389">
        <f t="shared" si="107"/>
        <v>147057777.41632867</v>
      </c>
      <c r="P1389">
        <f>P1388*(1-IF($A1389&lt;=P1384,P$1,P$1+IF(AND(WEEKDAY($A1389)&lt;&gt;1,WEEKDAY($A1389)&lt;&gt;7),Q$1,0)))^($A1389-$A1388)*(1-0.5*(E1389/E1388-1))</f>
        <v>9.415255252109402</v>
      </c>
      <c r="R1389" s="2">
        <f t="shared" si="110"/>
        <v>337.55082115865576</v>
      </c>
      <c r="S1389">
        <f>VLOOKUP(A1389,'VXZ-IV'!A$1:C$4500,3,0)</f>
        <v>337.44</v>
      </c>
      <c r="T1389" s="61">
        <f t="shared" si="108"/>
        <v>413.35621551652036</v>
      </c>
      <c r="V1389">
        <f>V1388*$E1389/$E1388*(1-(V$1+V$5+IF(AND(WEEKDAY(A1389)&lt;&gt;1,WEEKDAY(A1389)&lt;&gt;7),IF(A1389&lt;W$2,W$1,W$3),0)))^($A1389-$A1388)</f>
        <v>170265.97226409137</v>
      </c>
      <c r="X1389" s="63">
        <f>X1388*(1-X$1+IF(AND(WEEKDAY($A1389)&lt;&gt;1,WEEKDAY($A1389)&lt;&gt;7),-X$5,0))^($A1389-$A1388)*(1+(F1389/F1388-1))</f>
        <v>0.95467742874755501</v>
      </c>
      <c r="Y1389" s="63"/>
      <c r="Z1389" s="63">
        <f>Z1388*(1-Z$1+IF(AND(WEEKDAY($A1389)&lt;&gt;1,WEEKDAY($A1389)&lt;&gt;7),-Z$5,0))^($A1389-$A1388)*(1+2*(G1389/G1388-1))</f>
        <v>343462359049.211</v>
      </c>
      <c r="AA1389" s="63"/>
      <c r="AB1389">
        <f>ROW()</f>
        <v>1389</v>
      </c>
      <c r="AC1389">
        <f>B1389/C1389</f>
        <v>0.8984040482678084</v>
      </c>
      <c r="AD1389">
        <f>AD1388*(1-(AD$1+AD$5))^($A1389-$A1388)*(1+2*(E1389/E1388-1))</f>
        <v>1243133944.938108</v>
      </c>
      <c r="AG1389">
        <f t="shared" si="111"/>
        <v>3.6217835249720509</v>
      </c>
      <c r="AJ1389">
        <f>AJ1388*(1-AJ$1+J1388)^($A1389-$A1388)*(2-E1389/E1388)</f>
        <v>3.6088342411136254</v>
      </c>
      <c r="AL1389">
        <f>AL1388*(1-AL$1+J1389)^($A1389-$A1388)*(1+2*(E1389/E1388-1))</f>
        <v>68703779917.394928</v>
      </c>
      <c r="AN1389">
        <f>AN1388*(1-AN$1+J1389)^($A1389-$A1388)*(2-I1389/I1388)</f>
        <v>12.083973420246588</v>
      </c>
      <c r="AR1389" s="72">
        <f>Z1389/Z1388-1</f>
        <v>-5.3471567259669284E-2</v>
      </c>
    </row>
    <row r="1390" spans="1:44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 s="73">
        <f>IFERROR(VLOOKUP(A1390,SHORTVOL!$A$2:$E$10000,5,0),"")</f>
        <v>42.73</v>
      </c>
      <c r="G1390" s="73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109"/>
        <v>204571.06369004195</v>
      </c>
      <c r="L1390">
        <f>VLOOKUP(A1390,'VXX-IV'!A$1:C$4500,3,0)</f>
        <v>51142.94</v>
      </c>
      <c r="M1390" s="10">
        <f t="shared" si="112"/>
        <v>2.9999863850228778</v>
      </c>
      <c r="N1390">
        <f t="shared" si="107"/>
        <v>148888337.12744668</v>
      </c>
      <c r="P1390">
        <f>P1389*(1-IF($A1390&lt;=P1385,P$1,P$1+IF(AND(WEEKDAY($A1390)&lt;&gt;1,WEEKDAY($A1390)&lt;&gt;7),Q$1,0)))^($A1390-$A1389)*(1-0.5*(E1390/E1389-1))</f>
        <v>9.375914044169031</v>
      </c>
      <c r="R1390" s="2">
        <f t="shared" si="110"/>
        <v>335.38406812019247</v>
      </c>
      <c r="S1390">
        <f>VLOOKUP(A1390,'VXZ-IV'!A$1:C$4500,3,0)</f>
        <v>335.24</v>
      </c>
      <c r="T1390" s="61">
        <f t="shared" si="108"/>
        <v>410.70331453264288</v>
      </c>
      <c r="V1390">
        <f>V1389*$E1390/$E1389*(1-(V$1+V$5+IF(AND(WEEKDAY(A1390)&lt;&gt;1,WEEKDAY(A1390)&lt;&gt;7),IF(A1390&lt;W$2,W$1,W$3),0)))^($A1390-$A1389)</f>
        <v>171675.10412370411</v>
      </c>
      <c r="X1390" s="63">
        <f>X1389*(1-X$1+IF(AND(WEEKDAY($A1390)&lt;&gt;1,WEEKDAY($A1390)&lt;&gt;7),-X$5,0))^($A1390-$A1389)*(1+(F1390/F1389-1))</f>
        <v>0.95217367182907686</v>
      </c>
      <c r="Y1390" s="63"/>
      <c r="Z1390" s="63">
        <f>Z1389*(1-Z$1+IF(AND(WEEKDAY($A1390)&lt;&gt;1,WEEKDAY($A1390)&lt;&gt;7),-Z$5,0))^($A1390-$A1389)*(1+2*(G1390/G1389-1))</f>
        <v>345202022150.78394</v>
      </c>
      <c r="AA1390" s="63"/>
      <c r="AB1390">
        <f>ROW()</f>
        <v>1390</v>
      </c>
      <c r="AC1390">
        <f>B1390/C1390</f>
        <v>0.9003449597546952</v>
      </c>
      <c r="AD1390">
        <f>AD1389*(1-(AD$1+AD$5))^($A1390-$A1389)*(1+2*(E1390/E1389-1))</f>
        <v>1263739982.8819571</v>
      </c>
      <c r="AG1390">
        <f t="shared" si="111"/>
        <v>3.591537079042284</v>
      </c>
      <c r="AJ1390">
        <f>AJ1389*(1-AJ$1+J1389)^($A1390-$A1389)*(2-E1390/E1389)</f>
        <v>3.5787401984009404</v>
      </c>
      <c r="AL1390">
        <f>AL1389*(1-AL$1+J1390)^($A1390-$A1389)*(1+2*(E1390/E1389-1))</f>
        <v>69841995808.369644</v>
      </c>
      <c r="AN1390">
        <f>AN1389*(1-AN$1+J1390)^($A1390-$A1389)*(2-I1390/I1389)</f>
        <v>12.160865675258981</v>
      </c>
      <c r="AR1390" s="72">
        <f>Z1390/Z1389-1</f>
        <v>5.0650764362905054E-3</v>
      </c>
    </row>
    <row r="1391" spans="1:44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 s="73">
        <f>IFERROR(VLOOKUP(A1391,SHORTVOL!$A$2:$E$10000,5,0),"")</f>
        <v>41.53</v>
      </c>
      <c r="G1391" s="73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109"/>
        <v>208401.01960981515</v>
      </c>
      <c r="L1391">
        <f>VLOOKUP(A1391,'VXX-IV'!A$1:C$4500,3,0)</f>
        <v>52100.43</v>
      </c>
      <c r="M1391" s="10">
        <f t="shared" si="112"/>
        <v>2.9999865569212223</v>
      </c>
      <c r="N1391">
        <f t="shared" si="107"/>
        <v>153072994.9209038</v>
      </c>
      <c r="P1391">
        <f>P1390*(1-IF($A1391&lt;=P1386,P$1,P$1+IF(AND(WEEKDAY($A1391)&lt;&gt;1,WEEKDAY($A1391)&lt;&gt;7),Q$1,0)))^($A1391-$A1390)*(1-0.5*(E1391/E1390-1))</f>
        <v>9.2878016299553892</v>
      </c>
      <c r="R1391" s="2">
        <f t="shared" si="110"/>
        <v>342.23869489626566</v>
      </c>
      <c r="S1391">
        <f>VLOOKUP(A1391,'VXZ-IV'!A$1:C$4500,3,0)</f>
        <v>342.12</v>
      </c>
      <c r="T1391" s="61">
        <f t="shared" si="108"/>
        <v>419.09778596099227</v>
      </c>
      <c r="V1391">
        <f>V1390*$E1391/$E1390*(1-(V$1+V$5+IF(AND(WEEKDAY(A1391)&lt;&gt;1,WEEKDAY(A1391)&lt;&gt;7),IF(A1391&lt;W$2,W$1,W$3),0)))^($A1391-$A1390)</f>
        <v>174887.93661334913</v>
      </c>
      <c r="X1391" s="63">
        <f>X1390*(1-X$1+IF(AND(WEEKDAY($A1391)&lt;&gt;1,WEEKDAY($A1391)&lt;&gt;7),-X$5,0))^($A1391-$A1390)*(1+(F1391/F1390-1))</f>
        <v>0.92538251755421219</v>
      </c>
      <c r="Y1391" s="63"/>
      <c r="Z1391" s="63">
        <f>Z1390*(1-Z$1+IF(AND(WEEKDAY($A1391)&lt;&gt;1,WEEKDAY($A1391)&lt;&gt;7),-Z$5,0))^($A1391-$A1390)*(1+2*(G1391/G1390-1))</f>
        <v>364530190622.0788</v>
      </c>
      <c r="AA1391" s="63"/>
      <c r="AB1391">
        <f>ROW()</f>
        <v>1391</v>
      </c>
      <c r="AC1391">
        <f>B1391/C1391</f>
        <v>0.91964614817545154</v>
      </c>
      <c r="AD1391">
        <f>AD1390*(1-(AD$1+AD$5))^($A1391-$A1390)*(1+2*(E1391/E1390-1))</f>
        <v>1311070671.1912436</v>
      </c>
      <c r="AG1391">
        <f t="shared" si="111"/>
        <v>3.5240534696230674</v>
      </c>
      <c r="AJ1391">
        <f>AJ1390*(1-AJ$1+J1390)^($A1391-$A1390)*(2-E1391/E1390)</f>
        <v>3.5115404667965437</v>
      </c>
      <c r="AL1391">
        <f>AL1390*(1-AL$1+J1391)^($A1391-$A1390)*(1+2*(E1391/E1390-1))</f>
        <v>72457146458.845428</v>
      </c>
      <c r="AN1391">
        <f>AN1390*(1-AN$1+J1391)^($A1391-$A1390)*(2-I1391/I1390)</f>
        <v>11.911643677811739</v>
      </c>
      <c r="AR1391" s="72">
        <f>Z1391/Z1390-1</f>
        <v>5.5990890061624166E-2</v>
      </c>
    </row>
    <row r="1392" spans="1:44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 s="73">
        <f>IFERROR(VLOOKUP(A1392,SHORTVOL!$A$2:$E$10000,5,0),"")</f>
        <v>41.53</v>
      </c>
      <c r="G1392" s="73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109"/>
        <v>209051.85563564711</v>
      </c>
      <c r="L1392">
        <f>VLOOKUP(A1392,'VXX-IV'!A$1:C$4500,3,0)</f>
        <v>52263.14</v>
      </c>
      <c r="M1392" s="10">
        <f t="shared" si="112"/>
        <v>2.9999865227318359</v>
      </c>
      <c r="N1392">
        <f t="shared" si="107"/>
        <v>153793571.1076231</v>
      </c>
      <c r="P1392">
        <f>P1391*(1-IF($A1392&lt;=P1387,P$1,P$1+IF(AND(WEEKDAY($A1392)&lt;&gt;1,WEEKDAY($A1392)&lt;&gt;7),Q$1,0)))^($A1392-$A1391)*(1-0.5*(E1392/E1391-1))</f>
        <v>9.2729566390523015</v>
      </c>
      <c r="R1392" s="2">
        <f t="shared" si="110"/>
        <v>343.32230499731469</v>
      </c>
      <c r="S1392">
        <f>VLOOKUP(A1392,'VXZ-IV'!A$1:C$4500,3,0)</f>
        <v>343.2</v>
      </c>
      <c r="T1392" s="61">
        <f t="shared" si="108"/>
        <v>420.42521119865046</v>
      </c>
      <c r="V1392">
        <f>V1391*$E1392/$E1391*(1-(V$1+V$5+IF(AND(WEEKDAY(A1392)&lt;&gt;1,WEEKDAY(A1392)&lt;&gt;7),IF(A1392&lt;W$2,W$1,W$3),0)))^($A1392-$A1391)</f>
        <v>175432.85831226959</v>
      </c>
      <c r="X1392" s="63">
        <f>X1391*(1-X$1+IF(AND(WEEKDAY($A1392)&lt;&gt;1,WEEKDAY($A1392)&lt;&gt;7),-X$5,0))^($A1392-$A1391)*(1+(F1392/F1391-1))</f>
        <v>0.92533155813338253</v>
      </c>
      <c r="Y1392" s="63"/>
      <c r="Z1392" s="63">
        <f>Z1391*(1-Z$1+IF(AND(WEEKDAY($A1392)&lt;&gt;1,WEEKDAY($A1392)&lt;&gt;7),-Z$5,0))^($A1392-$A1391)*(1+2*(G1392/G1391-1))</f>
        <v>364576055223.61224</v>
      </c>
      <c r="AA1392" s="63"/>
      <c r="AB1392">
        <f>ROW()</f>
        <v>1392</v>
      </c>
      <c r="AC1392">
        <f>B1392/C1392</f>
        <v>0.94119808893789048</v>
      </c>
      <c r="AD1392">
        <f>AD1391*(1-(AD$1+AD$5))^($A1392-$A1391)*(1+2*(E1392/E1391-1))</f>
        <v>1319272036.6499472</v>
      </c>
      <c r="AG1392">
        <f t="shared" si="111"/>
        <v>3.5128077920939362</v>
      </c>
      <c r="AJ1392">
        <f>AJ1391*(1-AJ$1+J1391)^($A1392-$A1391)*(2-E1392/E1391)</f>
        <v>3.5003780110254628</v>
      </c>
      <c r="AL1392">
        <f>AL1391*(1-AL$1+J1392)^($A1392-$A1391)*(1+2*(E1392/E1391-1))</f>
        <v>72909763651.12381</v>
      </c>
      <c r="AN1392">
        <f>AN1391*(1-AN$1+J1392)^($A1392-$A1391)*(2-I1392/I1391)</f>
        <v>11.873264341964742</v>
      </c>
      <c r="AR1392" s="72">
        <f>Z1392/Z1391-1</f>
        <v>1.2581838956915448E-4</v>
      </c>
    </row>
    <row r="1393" spans="1:44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 s="73">
        <f>IFERROR(VLOOKUP(A1393,SHORTVOL!$A$2:$E$10000,5,0),"")</f>
        <v>42.87</v>
      </c>
      <c r="G1393" s="73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109"/>
        <v>201633.52655669505</v>
      </c>
      <c r="L1393">
        <f>VLOOKUP(A1393,'VXX-IV'!A$1:C$4500,3,0)</f>
        <v>50408.55</v>
      </c>
      <c r="M1393" s="10">
        <f t="shared" si="112"/>
        <v>2.9999866402960418</v>
      </c>
      <c r="N1393">
        <f t="shared" si="107"/>
        <v>145617559.00694254</v>
      </c>
      <c r="P1393">
        <f>P1392*(1-IF($A1393&lt;=P1388,P$1,P$1+IF(AND(WEEKDAY($A1393)&lt;&gt;1,WEEKDAY($A1393)&lt;&gt;7),Q$1,0)))^($A1393-$A1392)*(1-0.5*(E1393/E1392-1))</f>
        <v>9.4364593308584457</v>
      </c>
      <c r="R1393" s="2">
        <f t="shared" si="110"/>
        <v>337.22718871993584</v>
      </c>
      <c r="S1393">
        <f>VLOOKUP(A1393,'VXZ-IV'!A$1:C$4500,3,0)</f>
        <v>337.08</v>
      </c>
      <c r="T1393" s="61">
        <f t="shared" si="108"/>
        <v>412.96261882726708</v>
      </c>
      <c r="V1393">
        <f>V1392*$E1393/$E1392*(1-(V$1+V$5+IF(AND(WEEKDAY(A1393)&lt;&gt;1,WEEKDAY(A1393)&lt;&gt;7),IF(A1393&lt;W$2,W$1,W$3),0)))^($A1393-$A1392)</f>
        <v>169203.83709861906</v>
      </c>
      <c r="X1393" s="63">
        <f>X1392*(1-X$1+IF(AND(WEEKDAY($A1393)&lt;&gt;1,WEEKDAY($A1393)&lt;&gt;7),-X$5,0))^($A1393-$A1392)*(1+(F1393/F1392-1))</f>
        <v>0.95503035703983918</v>
      </c>
      <c r="Y1393" s="63"/>
      <c r="Z1393" s="63">
        <f>Z1392*(1-Z$1+IF(AND(WEEKDAY($A1393)&lt;&gt;1,WEEKDAY($A1393)&lt;&gt;7),-Z$5,0))^($A1393-$A1392)*(1+2*(G1393/G1392-1))</f>
        <v>341047899591.3158</v>
      </c>
      <c r="AA1393" s="63"/>
      <c r="AB1393">
        <f>ROW()</f>
        <v>1393</v>
      </c>
      <c r="AC1393">
        <f>B1393/C1393</f>
        <v>0.94708793300342597</v>
      </c>
      <c r="AD1393">
        <f>AD1392*(1-(AD$1+AD$5))^($A1393-$A1392)*(1+2*(E1393/E1392-1))</f>
        <v>1225682072.1111619</v>
      </c>
      <c r="AG1393">
        <f t="shared" si="111"/>
        <v>3.6367349842669094</v>
      </c>
      <c r="AJ1393">
        <f>AJ1392*(1-AJ$1+J1392)^($A1393-$A1392)*(2-E1393/E1392)</f>
        <v>3.6240011559291148</v>
      </c>
      <c r="AL1393">
        <f>AL1392*(1-AL$1+J1393)^($A1393-$A1392)*(1+2*(E1393/E1392-1))</f>
        <v>67735811327.639618</v>
      </c>
      <c r="AN1393">
        <f>AN1392*(1-AN$1+J1393)^($A1393-$A1392)*(2-I1393/I1392)</f>
        <v>12.082075108131921</v>
      </c>
      <c r="AR1393" s="72">
        <f>Z1393/Z1392-1</f>
        <v>-6.4535658047716549E-2</v>
      </c>
    </row>
    <row r="1394" spans="1:44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 s="73">
        <f>IFERROR(VLOOKUP(A1394,SHORTVOL!$A$2:$E$10000,5,0),"")</f>
        <v>43.16</v>
      </c>
      <c r="G1394" s="73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109"/>
        <v>201598.95291309204</v>
      </c>
      <c r="L1394">
        <f>VLOOKUP(A1394,'VXX-IV'!A$1:C$4500,3,0)</f>
        <v>50399.91</v>
      </c>
      <c r="M1394" s="10">
        <f t="shared" si="112"/>
        <v>2.9999863672989102</v>
      </c>
      <c r="N1394">
        <f t="shared" si="107"/>
        <v>145583328.11865342</v>
      </c>
      <c r="P1394">
        <f>P1393*(1-IF($A1394&lt;=P1389,P$1,P$1+IF(AND(WEEKDAY($A1394)&lt;&gt;1,WEEKDAY($A1394)&lt;&gt;7),Q$1,0)))^($A1394-$A1393)*(1-0.5*(E1394/E1393-1))</f>
        <v>9.4369229723074159</v>
      </c>
      <c r="R1394" s="2">
        <f t="shared" si="110"/>
        <v>338.1299650313988</v>
      </c>
      <c r="S1394">
        <f>VLOOKUP(A1394,'VXZ-IV'!A$1:C$4500,3,0)</f>
        <v>338</v>
      </c>
      <c r="T1394" s="61">
        <f t="shared" si="108"/>
        <v>414.06859696515357</v>
      </c>
      <c r="V1394">
        <f>V1393*$E1394/$E1393*(1-(V$1+V$5+IF(AND(WEEKDAY(A1394)&lt;&gt;1,WEEKDAY(A1394)&lt;&gt;7),IF(A1394&lt;W$2,W$1,W$3),0)))^($A1394-$A1393)</f>
        <v>169173.53480928339</v>
      </c>
      <c r="X1394" s="63">
        <f>X1393*(1-X$1+IF(AND(WEEKDAY($A1394)&lt;&gt;1,WEEKDAY($A1394)&lt;&gt;7),-X$5,0))^($A1394-$A1393)*(1+(F1394/F1393-1))</f>
        <v>0.96143784314325142</v>
      </c>
      <c r="Y1394" s="63"/>
      <c r="Z1394" s="63">
        <f>Z1393*(1-Z$1+IF(AND(WEEKDAY($A1394)&lt;&gt;1,WEEKDAY($A1394)&lt;&gt;7),-Z$5,0))^($A1394-$A1393)*(1+2*(G1394/G1393-1))</f>
        <v>336320668627.01678</v>
      </c>
      <c r="AA1394" s="63"/>
      <c r="AB1394">
        <f>ROW()</f>
        <v>1394</v>
      </c>
      <c r="AC1394">
        <f>B1394/C1394</f>
        <v>0.95128398791540791</v>
      </c>
      <c r="AD1394">
        <f>AD1393*(1-(AD$1+AD$5))^($A1394-$A1393)*(1+2*(E1394/E1393-1))</f>
        <v>1225272280.1811481</v>
      </c>
      <c r="AG1394">
        <f t="shared" si="111"/>
        <v>3.6371122676657484</v>
      </c>
      <c r="AJ1394">
        <f>AJ1393*(1-AJ$1+J1393)^($A1394-$A1393)*(2-E1394/E1393)</f>
        <v>3.6244234543230358</v>
      </c>
      <c r="AL1394">
        <f>AL1393*(1-AL$1+J1394)^($A1394-$A1393)*(1+2*(E1394/E1393-1))</f>
        <v>67712601834.522591</v>
      </c>
      <c r="AN1394">
        <f>AN1393*(1-AN$1+J1394)^($A1394-$A1393)*(2-I1394/I1393)</f>
        <v>12.049066705879916</v>
      </c>
      <c r="AR1394" s="72">
        <f>Z1394/Z1393-1</f>
        <v>-1.3860900389545683E-2</v>
      </c>
    </row>
    <row r="1395" spans="1:44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 s="73">
        <f>IFERROR(VLOOKUP(A1395,SHORTVOL!$A$2:$E$10000,5,0),"")</f>
        <v>42.41</v>
      </c>
      <c r="G1395" s="73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109"/>
        <v>203710.36837993294</v>
      </c>
      <c r="L1395">
        <f>VLOOKUP(A1395,'VXX-IV'!A$1:C$4500,3,0)</f>
        <v>50927.76</v>
      </c>
      <c r="M1395" s="10">
        <f t="shared" si="112"/>
        <v>2.9999868122990869</v>
      </c>
      <c r="N1395">
        <f t="shared" si="107"/>
        <v>147873694.93950099</v>
      </c>
      <c r="P1395">
        <f>P1394*(1-IF($A1395&lt;=P1390,P$1,P$1+IF(AND(WEEKDAY($A1395)&lt;&gt;1,WEEKDAY($A1395)&lt;&gt;7),Q$1,0)))^($A1395-$A1394)*(1-0.5*(E1395/E1394-1))</f>
        <v>9.3871597017675921</v>
      </c>
      <c r="R1395" s="2">
        <f t="shared" si="110"/>
        <v>339.61285038661788</v>
      </c>
      <c r="S1395">
        <f>VLOOKUP(A1395,'VXZ-IV'!A$1:C$4500,3,0)</f>
        <v>339.48</v>
      </c>
      <c r="T1395" s="61">
        <f t="shared" si="108"/>
        <v>415.88497064742046</v>
      </c>
      <c r="V1395">
        <f>V1394*$E1395/$E1394*(1-(V$1+V$5+IF(AND(WEEKDAY(A1395)&lt;&gt;1,WEEKDAY(A1395)&lt;&gt;7),IF(A1395&lt;W$2,W$1,W$3),0)))^($A1395-$A1394)</f>
        <v>170944.04629116086</v>
      </c>
      <c r="X1395" s="63">
        <f>X1394*(1-X$1+IF(AND(WEEKDAY($A1395)&lt;&gt;1,WEEKDAY($A1395)&lt;&gt;7),-X$5,0))^($A1395-$A1394)*(1+(F1395/F1394-1))</f>
        <v>0.94467871948760174</v>
      </c>
      <c r="Y1395" s="63"/>
      <c r="Z1395" s="63">
        <f>Z1394*(1-Z$1+IF(AND(WEEKDAY($A1395)&lt;&gt;1,WEEKDAY($A1395)&lt;&gt;7),-Z$5,0))^($A1395-$A1394)*(1+2*(G1395/G1394-1))</f>
        <v>347957020177.2605</v>
      </c>
      <c r="AA1395" s="63"/>
      <c r="AB1395">
        <f>ROW()</f>
        <v>1395</v>
      </c>
      <c r="AC1395">
        <f>B1395/C1395</f>
        <v>0.96061515378844708</v>
      </c>
      <c r="AD1395">
        <f>AD1394*(1-(AD$1+AD$5))^($A1395-$A1394)*(1+2*(E1395/E1394-1))</f>
        <v>1250947907.0658677</v>
      </c>
      <c r="AG1395">
        <f t="shared" si="111"/>
        <v>3.5987741641418562</v>
      </c>
      <c r="AJ1395">
        <f>AJ1394*(1-AJ$1+J1394)^($A1395-$A1394)*(2-E1395/E1394)</f>
        <v>3.5862649493484873</v>
      </c>
      <c r="AL1395">
        <f>AL1394*(1-AL$1+J1395)^($A1395-$A1394)*(1+2*(E1395/E1394-1))</f>
        <v>69130947325.980576</v>
      </c>
      <c r="AN1395">
        <f>AN1394*(1-AN$1+J1395)^($A1395-$A1394)*(2-I1395/I1394)</f>
        <v>11.995563615863079</v>
      </c>
      <c r="AR1395" s="72">
        <f>Z1395/Z1394-1</f>
        <v>3.4598978402806901E-2</v>
      </c>
    </row>
    <row r="1396" spans="1:44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 s="73">
        <f>IFERROR(VLOOKUP(A1396,SHORTVOL!$A$2:$E$10000,5,0),"")</f>
        <v>40.43</v>
      </c>
      <c r="G1396" s="73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109"/>
        <v>212690.60452092253</v>
      </c>
      <c r="L1396">
        <f>VLOOKUP(A1396,'VXX-IV'!A$1:C$4500,3,0)</f>
        <v>53172.83</v>
      </c>
      <c r="M1396" s="10">
        <f t="shared" si="112"/>
        <v>2.9999865442731282</v>
      </c>
      <c r="N1396">
        <f t="shared" si="107"/>
        <v>157655272.1713613</v>
      </c>
      <c r="P1396">
        <f>P1395*(1-IF($A1396&lt;=P1391,P$1,P$1+IF(AND(WEEKDAY($A1396)&lt;&gt;1,WEEKDAY($A1396)&lt;&gt;7),Q$1,0)))^($A1396-$A1395)*(1-0.5*(E1396/E1395-1))</f>
        <v>9.1799075697148016</v>
      </c>
      <c r="R1396" s="2">
        <f t="shared" si="110"/>
        <v>347.75214755558153</v>
      </c>
      <c r="S1396">
        <f>VLOOKUP(A1396,'VXZ-IV'!A$1:C$4500,3,0)</f>
        <v>347.6</v>
      </c>
      <c r="T1396" s="61">
        <f t="shared" si="108"/>
        <v>425.85270260234523</v>
      </c>
      <c r="V1396">
        <f>V1395*$E1396/$E1395*(1-(V$1+V$5+IF(AND(WEEKDAY(A1396)&lt;&gt;1,WEEKDAY(A1396)&lt;&gt;7),IF(A1396&lt;W$2,W$1,W$3),0)))^($A1396-$A1395)</f>
        <v>178478.50306123839</v>
      </c>
      <c r="X1396" s="63">
        <f>X1395*(1-X$1+IF(AND(WEEKDAY($A1396)&lt;&gt;1,WEEKDAY($A1396)&lt;&gt;7),-X$5,0))^($A1396-$A1395)*(1+(F1396/F1395-1))</f>
        <v>0.90052481438494569</v>
      </c>
      <c r="Y1396" s="63"/>
      <c r="Z1396" s="63">
        <f>Z1395*(1-Z$1+IF(AND(WEEKDAY($A1396)&lt;&gt;1,WEEKDAY($A1396)&lt;&gt;7),-Z$5,0))^($A1396-$A1395)*(1+2*(G1396/G1395-1))</f>
        <v>380406244804.41937</v>
      </c>
      <c r="AA1396" s="63"/>
      <c r="AB1396">
        <f>ROW()</f>
        <v>1396</v>
      </c>
      <c r="AC1396">
        <f>B1396/C1396</f>
        <v>0.997882103776915</v>
      </c>
      <c r="AD1396">
        <f>AD1395*(1-(AD$1+AD$5))^($A1396-$A1395)*(1+2*(E1396/E1395-1))</f>
        <v>1361249671.2849324</v>
      </c>
      <c r="AG1396">
        <f t="shared" si="111"/>
        <v>3.4398878173152516</v>
      </c>
      <c r="AJ1396">
        <f>AJ1395*(1-AJ$1+J1395)^($A1396-$A1395)*(2-E1396/E1395)</f>
        <v>3.4279747105354161</v>
      </c>
      <c r="AL1396">
        <f>AL1395*(1-AL$1+J1396)^($A1396-$A1395)*(1+2*(E1396/E1395-1))</f>
        <v>75225911946.341339</v>
      </c>
      <c r="AN1396">
        <f>AN1395*(1-AN$1+J1396)^($A1396-$A1395)*(2-I1396/I1395)</f>
        <v>11.707416068355261</v>
      </c>
      <c r="AR1396" s="72">
        <f>Z1396/Z1395-1</f>
        <v>9.3256416009736443E-2</v>
      </c>
    </row>
    <row r="1397" spans="1:44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 s="73">
        <f>IFERROR(VLOOKUP(A1397,SHORTVOL!$A$2:$E$10000,5,0),"")</f>
        <v>40.450000000000003</v>
      </c>
      <c r="G1397" s="73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109"/>
        <v>213062.45233026406</v>
      </c>
      <c r="L1397">
        <f>VLOOKUP(A1397,'VXX-IV'!A$1:C$4500,3,0)</f>
        <v>53265.79</v>
      </c>
      <c r="M1397" s="10">
        <f t="shared" si="112"/>
        <v>2.9999867143670271</v>
      </c>
      <c r="N1397">
        <f t="shared" si="107"/>
        <v>158072233.10494709</v>
      </c>
      <c r="P1397">
        <f>P1396*(1-IF($A1397&lt;=P1392,P$1,P$1+IF(AND(WEEKDAY($A1397)&lt;&gt;1,WEEKDAY($A1397)&lt;&gt;7),Q$1,0)))^($A1397-$A1396)*(1-0.5*(E1397/E1396-1))</f>
        <v>9.1715465366672717</v>
      </c>
      <c r="R1397" s="2">
        <f t="shared" si="110"/>
        <v>346.87461759960524</v>
      </c>
      <c r="S1397">
        <f>VLOOKUP(A1397,'VXZ-IV'!A$1:C$4500,3,0)</f>
        <v>346.76</v>
      </c>
      <c r="T1397" s="61">
        <f t="shared" si="108"/>
        <v>424.77855649034905</v>
      </c>
      <c r="V1397">
        <f>V1396*$E1397/$E1396*(1-(V$1+V$5+IF(AND(WEEKDAY(A1397)&lt;&gt;1,WEEKDAY(A1397)&lt;&gt;7),IF(A1397&lt;W$2,W$1,W$3),0)))^($A1397-$A1396)</f>
        <v>178789.19262139127</v>
      </c>
      <c r="X1397" s="63">
        <f>X1396*(1-X$1+IF(AND(WEEKDAY($A1397)&lt;&gt;1,WEEKDAY($A1397)&lt;&gt;7),-X$5,0))^($A1397-$A1396)*(1+(F1397/F1396-1))</f>
        <v>0.90092067287516908</v>
      </c>
      <c r="Y1397" s="63"/>
      <c r="Z1397" s="63">
        <f>Z1396*(1-Z$1+IF(AND(WEEKDAY($A1397)&lt;&gt;1,WEEKDAY($A1397)&lt;&gt;7),-Z$5,0))^($A1397-$A1396)*(1+2*(G1397/G1396-1))</f>
        <v>380140194766.57202</v>
      </c>
      <c r="AA1397" s="63"/>
      <c r="AB1397">
        <f>ROW()</f>
        <v>1397</v>
      </c>
      <c r="AC1397">
        <f>B1397/C1397</f>
        <v>0.99583333333333335</v>
      </c>
      <c r="AD1397">
        <f>AD1396*(1-(AD$1+AD$5))^($A1397-$A1396)*(1+2*(E1397/E1396-1))</f>
        <v>1366021331.859998</v>
      </c>
      <c r="AG1397">
        <f t="shared" si="111"/>
        <v>3.4336407115067389</v>
      </c>
      <c r="AJ1397">
        <f>AJ1396*(1-AJ$1+J1396)^($A1397-$A1396)*(2-E1397/E1396)</f>
        <v>3.4217929853881626</v>
      </c>
      <c r="AL1397">
        <f>AL1396*(1-AL$1+J1397)^($A1397-$A1396)*(1+2*(E1397/E1396-1))</f>
        <v>75488977834.166763</v>
      </c>
      <c r="AN1397">
        <f>AN1396*(1-AN$1+J1397)^($A1397-$A1396)*(2-I1397/I1396)</f>
        <v>11.736315168714428</v>
      </c>
      <c r="AR1397" s="72">
        <f>Z1397/Z1396-1</f>
        <v>-6.9938399140667684E-4</v>
      </c>
    </row>
    <row r="1398" spans="1:44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 s="73">
        <f>IFERROR(VLOOKUP(A1398,SHORTVOL!$A$2:$E$10000,5,0),"")</f>
        <v>41.78</v>
      </c>
      <c r="G1398" s="73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109"/>
        <v>205938.32623844768</v>
      </c>
      <c r="L1398">
        <f>VLOOKUP(A1398,'VXX-IV'!A$1:C$4500,3,0)</f>
        <v>51484.75</v>
      </c>
      <c r="M1398" s="10">
        <f t="shared" si="112"/>
        <v>2.999986913376246</v>
      </c>
      <c r="N1398">
        <f t="shared" si="107"/>
        <v>150154277.55082977</v>
      </c>
      <c r="P1398">
        <f>P1397*(1-IF($A1398&lt;=P1393,P$1,P$1+IF(AND(WEEKDAY($A1398)&lt;&gt;1,WEEKDAY($A1398)&lt;&gt;7),Q$1,0)))^($A1398-$A1397)*(1-0.5*(E1398/E1397-1))</f>
        <v>9.3238714536719343</v>
      </c>
      <c r="R1398" s="2">
        <f t="shared" si="110"/>
        <v>341.4835114295102</v>
      </c>
      <c r="S1398">
        <f>VLOOKUP(A1398,'VXZ-IV'!A$1:C$4500,3,0)</f>
        <v>341.36</v>
      </c>
      <c r="T1398" s="61">
        <f t="shared" si="108"/>
        <v>418.17804646232099</v>
      </c>
      <c r="V1398">
        <f>V1397*$E1398/$E1397*(1-(V$1+V$5+IF(AND(WEEKDAY(A1398)&lt;&gt;1,WEEKDAY(A1398)&lt;&gt;7),IF(A1398&lt;W$2,W$1,W$3),0)))^($A1398-$A1397)</f>
        <v>172807.0797907541</v>
      </c>
      <c r="X1398" s="63">
        <f>X1397*(1-X$1+IF(AND(WEEKDAY($A1398)&lt;&gt;1,WEEKDAY($A1398)&lt;&gt;7),-X$5,0))^($A1398-$A1397)*(1+(F1398/F1397-1))</f>
        <v>0.93038931134664882</v>
      </c>
      <c r="Y1398" s="63"/>
      <c r="Z1398" s="63">
        <f>Z1397*(1-Z$1+IF(AND(WEEKDAY($A1398)&lt;&gt;1,WEEKDAY($A1398)&lt;&gt;7),-Z$5,0))^($A1398-$A1397)*(1+2*(G1398/G1397-1))</f>
        <v>354990965187.59186</v>
      </c>
      <c r="AA1398" s="63"/>
      <c r="AB1398">
        <f>ROW()</f>
        <v>1398</v>
      </c>
      <c r="AC1398">
        <f>B1398/C1398</f>
        <v>0.97211155378486058</v>
      </c>
      <c r="AD1398">
        <f>AD1397*(1-(AD$1+AD$5))^($A1398-$A1397)*(1+2*(E1398/E1397-1))</f>
        <v>1274708863.0697711</v>
      </c>
      <c r="AG1398">
        <f t="shared" si="111"/>
        <v>3.5477448086051986</v>
      </c>
      <c r="AJ1398">
        <f>AJ1397*(1-AJ$1+J1397)^($A1398-$A1397)*(2-E1398/E1397)</f>
        <v>3.5356389691970307</v>
      </c>
      <c r="AL1398">
        <f>AL1397*(1-AL$1+J1398)^($A1398-$A1397)*(1+2*(E1398/E1397-1))</f>
        <v>70440882936.1884</v>
      </c>
      <c r="AN1398">
        <f>AN1397*(1-AN$1+J1398)^($A1398-$A1397)*(2-I1398/I1397)</f>
        <v>11.91673974787415</v>
      </c>
      <c r="AR1398" s="72">
        <f>Z1398/Z1397-1</f>
        <v>-6.615777527662714E-2</v>
      </c>
    </row>
    <row r="1399" spans="1:44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 s="73">
        <f>IFERROR(VLOOKUP(A1399,SHORTVOL!$A$2:$E$10000,5,0),"")</f>
        <v>43.07</v>
      </c>
      <c r="G1399" s="73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109"/>
        <v>201191.35380783083</v>
      </c>
      <c r="L1399">
        <f>VLOOKUP(A1399,'VXX-IV'!A$1:C$4500,3,0)</f>
        <v>50298.01</v>
      </c>
      <c r="M1399" s="10">
        <f t="shared" si="112"/>
        <v>2.9999863574688308</v>
      </c>
      <c r="N1399">
        <f t="shared" si="107"/>
        <v>144966102.43826526</v>
      </c>
      <c r="P1399">
        <f>P1398*(1-IF($A1399&lt;=P1394,P$1,P$1+IF(AND(WEEKDAY($A1399)&lt;&gt;1,WEEKDAY($A1399)&lt;&gt;7),Q$1,0)))^($A1399-$A1398)*(1-0.5*(E1399/E1398-1))</f>
        <v>9.4309842673148623</v>
      </c>
      <c r="R1399" s="2">
        <f t="shared" si="110"/>
        <v>335.12064138530462</v>
      </c>
      <c r="S1399">
        <f>VLOOKUP(A1399,'VXZ-IV'!A$1:C$4500,3,0)</f>
        <v>335</v>
      </c>
      <c r="T1399" s="61">
        <f t="shared" si="108"/>
        <v>410.38657514966468</v>
      </c>
      <c r="V1399">
        <f>V1398*$E1399/$E1398*(1-(V$1+V$5+IF(AND(WEEKDAY(A1399)&lt;&gt;1,WEEKDAY(A1399)&lt;&gt;7),IF(A1399&lt;W$2,W$1,W$3),0)))^($A1399-$A1398)</f>
        <v>168822.70201643274</v>
      </c>
      <c r="X1399" s="63">
        <f>X1398*(1-X$1+IF(AND(WEEKDAY($A1399)&lt;&gt;1,WEEKDAY($A1399)&lt;&gt;7),-X$5,0))^($A1399-$A1398)*(1+(F1399/F1398-1))</f>
        <v>0.9590632106828989</v>
      </c>
      <c r="Y1399" s="63"/>
      <c r="Z1399" s="63">
        <f>Z1398*(1-Z$1+IF(AND(WEEKDAY($A1399)&lt;&gt;1,WEEKDAY($A1399)&lt;&gt;7),-Z$5,0))^($A1399-$A1398)*(1+2*(G1399/G1398-1))</f>
        <v>332989959358.44379</v>
      </c>
      <c r="AA1399" s="63"/>
      <c r="AB1399">
        <f>ROW()</f>
        <v>1399</v>
      </c>
      <c r="AC1399">
        <f>B1399/C1399</f>
        <v>0.96146651702207253</v>
      </c>
      <c r="AD1399">
        <f>AD1398*(1-(AD$1+AD$5))^($A1399-$A1398)*(1+2*(E1399/E1398-1))</f>
        <v>1215958128.861531</v>
      </c>
      <c r="AG1399">
        <f t="shared" si="111"/>
        <v>3.6292756900097523</v>
      </c>
      <c r="AJ1399">
        <f>AJ1398*(1-AJ$1+J1398)^($A1399-$A1398)*(2-E1399/E1398)</f>
        <v>3.616933866169354</v>
      </c>
      <c r="AL1399">
        <f>AL1398*(1-AL$1+J1399)^($A1399-$A1398)*(1+2*(E1399/E1398-1))</f>
        <v>67193662433.721184</v>
      </c>
      <c r="AN1399">
        <f>AN1398*(1-AN$1+J1399)^($A1399-$A1398)*(2-I1399/I1398)</f>
        <v>12.138100232118274</v>
      </c>
      <c r="AR1399" s="72">
        <f>Z1399/Z1398-1</f>
        <v>-6.1976241613703742E-2</v>
      </c>
    </row>
    <row r="1400" spans="1:44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 s="73">
        <f>IFERROR(VLOOKUP(A1400,SHORTVOL!$A$2:$E$10000,5,0),"")</f>
        <v>43.44</v>
      </c>
      <c r="G1400" s="73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109"/>
        <v>198940.63545321813</v>
      </c>
      <c r="L1400">
        <f>VLOOKUP(A1400,'VXX-IV'!A$1:C$4500,3,0)</f>
        <v>49735.33</v>
      </c>
      <c r="M1400" s="10">
        <f t="shared" si="112"/>
        <v>2.9999862362071013</v>
      </c>
      <c r="N1400">
        <f t="shared" si="107"/>
        <v>142536943.76882511</v>
      </c>
      <c r="P1400">
        <f>P1399*(1-IF($A1400&lt;=P1395,P$1,P$1+IF(AND(WEEKDAY($A1400)&lt;&gt;1,WEEKDAY($A1400)&lt;&gt;7),Q$1,0)))^($A1400-$A1399)*(1-0.5*(E1400/E1399-1))</f>
        <v>9.483385296901556</v>
      </c>
      <c r="R1400" s="2">
        <f t="shared" si="110"/>
        <v>334.13388065394952</v>
      </c>
      <c r="S1400">
        <f>VLOOKUP(A1400,'VXZ-IV'!A$1:C$4500,3,0)</f>
        <v>334</v>
      </c>
      <c r="T1400" s="61">
        <f t="shared" si="108"/>
        <v>409.17864275029325</v>
      </c>
      <c r="V1400">
        <f>V1399*$E1400/$E1399*(1-(V$1+V$5+IF(AND(WEEKDAY(A1400)&lt;&gt;1,WEEKDAY(A1400)&lt;&gt;7),IF(A1400&lt;W$2,W$1,W$3),0)))^($A1400-$A1399)</f>
        <v>166933.01591718136</v>
      </c>
      <c r="X1400" s="63">
        <f>X1399*(1-X$1+IF(AND(WEEKDAY($A1400)&lt;&gt;1,WEEKDAY($A1400)&lt;&gt;7),-X$5,0))^($A1400-$A1399)*(1+(F1400/F1399-1))</f>
        <v>0.96724893486651187</v>
      </c>
      <c r="Y1400" s="63"/>
      <c r="Z1400" s="63">
        <f>Z1399*(1-Z$1+IF(AND(WEEKDAY($A1400)&lt;&gt;1,WEEKDAY($A1400)&lt;&gt;7),-Z$5,0))^($A1400-$A1399)*(1+2*(G1400/G1399-1))</f>
        <v>327276348793.90576</v>
      </c>
      <c r="AA1400" s="63"/>
      <c r="AB1400">
        <f>ROW()</f>
        <v>1400</v>
      </c>
      <c r="AC1400">
        <f>B1400/C1400</f>
        <v>0.94486983154670745</v>
      </c>
      <c r="AD1400">
        <f>AD1399*(1-(AD$1+AD$5))^($A1400-$A1399)*(1+2*(E1400/E1399-1))</f>
        <v>1188766035.148474</v>
      </c>
      <c r="AG1400">
        <f t="shared" si="111"/>
        <v>3.6696251648066163</v>
      </c>
      <c r="AJ1400">
        <f>AJ1399*(1-AJ$1+J1399)^($A1400-$A1399)*(2-E1400/E1399)</f>
        <v>3.657188817628684</v>
      </c>
      <c r="AL1400">
        <f>AL1399*(1-AL$1+J1400)^($A1400-$A1399)*(1+2*(E1400/E1399-1))</f>
        <v>65690412396.436996</v>
      </c>
      <c r="AN1400">
        <f>AN1399*(1-AN$1+J1400)^($A1400-$A1399)*(2-I1400/I1399)</f>
        <v>12.173146260922385</v>
      </c>
      <c r="AR1400" s="72">
        <f>Z1400/Z1399-1</f>
        <v>-1.715850704791877E-2</v>
      </c>
    </row>
    <row r="1401" spans="1:44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 s="73">
        <f>IFERROR(VLOOKUP(A1401,SHORTVOL!$A$2:$E$10000,5,0),"")</f>
        <v>43.73</v>
      </c>
      <c r="G1401" s="73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109"/>
        <v>196562.23038829706</v>
      </c>
      <c r="L1401">
        <f>VLOOKUP(A1401,'VXX-IV'!A$1:C$4500,3,0)</f>
        <v>49140.73</v>
      </c>
      <c r="M1401" s="10">
        <f t="shared" si="112"/>
        <v>2.9999859665962849</v>
      </c>
      <c r="N1401">
        <f t="shared" si="107"/>
        <v>139984178.49475721</v>
      </c>
      <c r="P1401">
        <f>P1400*(1-IF($A1401&lt;=P1396,P$1,P$1+IF(AND(WEEKDAY($A1401)&lt;&gt;1,WEEKDAY($A1401)&lt;&gt;7),Q$1,0)))^($A1401-$A1400)*(1-0.5*(E1401/E1400-1))</f>
        <v>9.5397214537081432</v>
      </c>
      <c r="R1401" s="2">
        <f t="shared" si="110"/>
        <v>330.68846116442523</v>
      </c>
      <c r="S1401">
        <f>VLOOKUP(A1401,'VXZ-IV'!A$1:C$4500,3,0)</f>
        <v>330.56</v>
      </c>
      <c r="T1401" s="61">
        <f t="shared" si="108"/>
        <v>404.95984345222701</v>
      </c>
      <c r="V1401">
        <f>V1400*$E1401/$E1400*(1-(V$1+V$5+IF(AND(WEEKDAY(A1401)&lt;&gt;1,WEEKDAY(A1401)&lt;&gt;7),IF(A1401&lt;W$2,W$1,W$3),0)))^($A1401-$A1400)</f>
        <v>164936.19461869792</v>
      </c>
      <c r="X1401" s="63">
        <f>X1400*(1-X$1+IF(AND(WEEKDAY($A1401)&lt;&gt;1,WEEKDAY($A1401)&lt;&gt;7),-X$5,0))^($A1401-$A1400)*(1+(F1401/F1400-1))</f>
        <v>0.97365254709547799</v>
      </c>
      <c r="Y1401" s="63"/>
      <c r="Z1401" s="63">
        <f>Z1400*(1-Z$1+IF(AND(WEEKDAY($A1401)&lt;&gt;1,WEEKDAY($A1401)&lt;&gt;7),-Z$5,0))^($A1401-$A1400)*(1+2*(G1401/G1400-1))</f>
        <v>322928588649.24664</v>
      </c>
      <c r="AA1401" s="63"/>
      <c r="AB1401">
        <f>ROW()</f>
        <v>1401</v>
      </c>
      <c r="AC1401">
        <f>B1401/C1401</f>
        <v>0.93939393939393945</v>
      </c>
      <c r="AD1401">
        <f>AD1400*(1-(AD$1+AD$5))^($A1401-$A1400)*(1+2*(E1401/E1400-1))</f>
        <v>1160354919.1640005</v>
      </c>
      <c r="AG1401">
        <f t="shared" si="111"/>
        <v>3.7132432714911023</v>
      </c>
      <c r="AJ1401">
        <f>AJ1400*(1-AJ$1+J1400)^($A1401-$A1400)*(2-E1401/E1400)</f>
        <v>3.7007023009278561</v>
      </c>
      <c r="AL1401">
        <f>AL1400*(1-AL$1+J1401)^($A1401-$A1400)*(1+2*(E1401/E1400-1))</f>
        <v>64119828968.45565</v>
      </c>
      <c r="AN1401">
        <f>AN1400*(1-AN$1+J1401)^($A1401-$A1400)*(2-I1401/I1400)</f>
        <v>12.297972369394527</v>
      </c>
      <c r="AR1401" s="72">
        <f>Z1401/Z1400-1</f>
        <v>-1.3284675659214873E-2</v>
      </c>
    </row>
    <row r="1402" spans="1:44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 s="73">
        <f>IFERROR(VLOOKUP(A1402,SHORTVOL!$A$2:$E$10000,5,0),"")</f>
        <v>44.36</v>
      </c>
      <c r="G1402" s="73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109"/>
        <v>192583.53777650965</v>
      </c>
      <c r="L1402">
        <f>VLOOKUP(A1402,'VXX-IV'!A$1:C$4500,3,0)</f>
        <v>48146.05</v>
      </c>
      <c r="M1402" s="10">
        <f t="shared" si="112"/>
        <v>2.9999862455281301</v>
      </c>
      <c r="N1402">
        <f t="shared" si="107"/>
        <v>135737234.51486343</v>
      </c>
      <c r="P1402">
        <f>P1401*(1-IF($A1402&lt;=P1397,P$1,P$1+IF(AND(WEEKDAY($A1402)&lt;&gt;1,WEEKDAY($A1402)&lt;&gt;7),Q$1,0)))^($A1402-$A1401)*(1-0.5*(E1402/E1401-1))</f>
        <v>9.6359154669517242</v>
      </c>
      <c r="R1402" s="2">
        <f t="shared" si="110"/>
        <v>327.68252484295948</v>
      </c>
      <c r="S1402">
        <f>VLOOKUP(A1402,'VXZ-IV'!A$1:C$4500,3,0)</f>
        <v>327.56</v>
      </c>
      <c r="T1402" s="61">
        <f t="shared" si="108"/>
        <v>401.27922492812951</v>
      </c>
      <c r="V1402">
        <f>V1401*$E1402/$E1401*(1-(V$1+V$5+IF(AND(WEEKDAY(A1402)&lt;&gt;1,WEEKDAY(A1402)&lt;&gt;7),IF(A1402&lt;W$2,W$1,W$3),0)))^($A1402-$A1401)</f>
        <v>161596.59703802166</v>
      </c>
      <c r="X1402" s="63">
        <f>X1401*(1-X$1+IF(AND(WEEKDAY($A1402)&lt;&gt;1,WEEKDAY($A1402)&lt;&gt;7),-X$5,0))^($A1402-$A1401)*(1+(F1402/F1401-1))</f>
        <v>0.98762516609576456</v>
      </c>
      <c r="Y1402" s="63"/>
      <c r="Z1402" s="63">
        <f>Z1401*(1-Z$1+IF(AND(WEEKDAY($A1402)&lt;&gt;1,WEEKDAY($A1402)&lt;&gt;7),-Z$5,0))^($A1402-$A1401)*(1+2*(G1402/G1401-1))</f>
        <v>313475716841.43213</v>
      </c>
      <c r="AA1402" s="63"/>
      <c r="AB1402">
        <f>ROW()</f>
        <v>1402</v>
      </c>
      <c r="AC1402">
        <f>B1402/C1402</f>
        <v>0.9218500797448167</v>
      </c>
      <c r="AD1402">
        <f>AD1401*(1-(AD$1+AD$5))^($A1402-$A1401)*(1+2*(E1402/E1401-1))</f>
        <v>1113393504.5141082</v>
      </c>
      <c r="AG1402">
        <f t="shared" si="111"/>
        <v>3.7881472329180168</v>
      </c>
      <c r="AJ1402">
        <f>AJ1401*(1-AJ$1+J1401)^($A1402-$A1401)*(2-E1402/E1401)</f>
        <v>3.7753973546278865</v>
      </c>
      <c r="AL1402">
        <f>AL1401*(1-AL$1+J1402)^($A1402-$A1401)*(1+2*(E1402/E1401-1))</f>
        <v>61524217414.945862</v>
      </c>
      <c r="AN1402">
        <f>AN1401*(1-AN$1+J1402)^($A1402-$A1401)*(2-I1402/I1401)</f>
        <v>12.409055593271196</v>
      </c>
      <c r="AR1402" s="72">
        <f>Z1402/Z1401-1</f>
        <v>-2.9272328744117115E-2</v>
      </c>
    </row>
    <row r="1403" spans="1:44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 s="73">
        <f>IFERROR(VLOOKUP(A1403,SHORTVOL!$A$2:$E$10000,5,0),"")</f>
        <v>45.84</v>
      </c>
      <c r="G1403" s="73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109"/>
        <v>187525.30666414235</v>
      </c>
      <c r="L1403">
        <f>VLOOKUP(A1403,'VXX-IV'!A$1:C$4500,3,0)</f>
        <v>46881.49</v>
      </c>
      <c r="M1403" s="10">
        <f t="shared" si="112"/>
        <v>2.9999860640978424</v>
      </c>
      <c r="N1403">
        <f t="shared" si="107"/>
        <v>130398967.39343998</v>
      </c>
      <c r="P1403">
        <f>P1402*(1-IF($A1403&lt;=P1398,P$1,P$1+IF(AND(WEEKDAY($A1403)&lt;&gt;1,WEEKDAY($A1403)&lt;&gt;7),Q$1,0)))^($A1403-$A1402)*(1-0.5*(E1403/E1402-1))</f>
        <v>9.7613847359676367</v>
      </c>
      <c r="R1403" s="2">
        <f t="shared" si="110"/>
        <v>324.22482569754629</v>
      </c>
      <c r="S1403">
        <f>VLOOKUP(A1403,'VXZ-IV'!A$1:C$4500,3,0)</f>
        <v>324.08</v>
      </c>
      <c r="T1403" s="61">
        <f t="shared" si="108"/>
        <v>397.04624032989375</v>
      </c>
      <c r="V1403">
        <f>V1402*$E1403/$E1402*(1-(V$1+V$5+IF(AND(WEEKDAY(A1403)&lt;&gt;1,WEEKDAY(A1403)&lt;&gt;7),IF(A1403&lt;W$2,W$1,W$3),0)))^($A1403-$A1402)</f>
        <v>157349.15221208089</v>
      </c>
      <c r="X1403" s="63">
        <f>X1402*(1-X$1+IF(AND(WEEKDAY($A1403)&lt;&gt;1,WEEKDAY($A1403)&lt;&gt;7),-X$5,0))^($A1403-$A1402)*(1+(F1403/F1402-1))</f>
        <v>1.0204070947108366</v>
      </c>
      <c r="Y1403" s="63"/>
      <c r="Z1403" s="63">
        <f>Z1402*(1-Z$1+IF(AND(WEEKDAY($A1403)&lt;&gt;1,WEEKDAY($A1403)&lt;&gt;7),-Z$5,0))^($A1403-$A1402)*(1+2*(G1403/G1402-1))</f>
        <v>292602662505.65503</v>
      </c>
      <c r="AA1403" s="63"/>
      <c r="AB1403">
        <f>ROW()</f>
        <v>1403</v>
      </c>
      <c r="AC1403">
        <f>B1403/C1403</f>
        <v>0.91418355184743738</v>
      </c>
      <c r="AD1403">
        <f>AD1402*(1-(AD$1+AD$5))^($A1403-$A1402)*(1+2*(E1403/E1402-1))</f>
        <v>1054944561.9906149</v>
      </c>
      <c r="AG1403">
        <f t="shared" si="111"/>
        <v>3.8868543363923465</v>
      </c>
      <c r="AJ1403">
        <f>AJ1402*(1-AJ$1+J1402)^($A1403-$A1402)*(2-E1403/E1402)</f>
        <v>3.8739078952902224</v>
      </c>
      <c r="AL1403">
        <f>AL1402*(1-AL$1+J1403)^($A1403-$A1402)*(1+2*(E1403/E1402-1))</f>
        <v>58292780974.674141</v>
      </c>
      <c r="AN1403">
        <f>AN1402*(1-AN$1+J1403)^($A1403-$A1402)*(2-I1403/I1402)</f>
        <v>12.537861846562931</v>
      </c>
      <c r="AR1403" s="72">
        <f>Z1403/Z1402-1</f>
        <v>-6.6585873209233259E-2</v>
      </c>
    </row>
    <row r="1404" spans="1:44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 s="73">
        <f>IFERROR(VLOOKUP(A1404,SHORTVOL!$A$2:$E$10000,5,0),"")</f>
        <v>45.88</v>
      </c>
      <c r="G1404" s="73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109"/>
        <v>185789.61620646497</v>
      </c>
      <c r="L1404">
        <f>VLOOKUP(A1404,'VXX-IV'!A$1:C$4500,3,0)</f>
        <v>46447.56</v>
      </c>
      <c r="M1404" s="10">
        <f t="shared" si="112"/>
        <v>2.999986569939626</v>
      </c>
      <c r="N1404">
        <f t="shared" si="107"/>
        <v>128591651.10513704</v>
      </c>
      <c r="P1404">
        <f>P1403*(1-IF($A1404&lt;=P1399,P$1,P$1+IF(AND(WEEKDAY($A1404)&lt;&gt;1,WEEKDAY($A1404)&lt;&gt;7),Q$1,0)))^($A1404-$A1403)*(1-0.5*(E1404/E1403-1))</f>
        <v>9.8061959940579833</v>
      </c>
      <c r="R1404" s="2">
        <f t="shared" si="110"/>
        <v>323.58388962780487</v>
      </c>
      <c r="S1404">
        <f>VLOOKUP(A1404,'VXZ-IV'!A$1:C$4500,3,0)</f>
        <v>323.44</v>
      </c>
      <c r="T1404" s="61">
        <f t="shared" si="108"/>
        <v>396.26178326295098</v>
      </c>
      <c r="V1404">
        <f>V1403*$E1404/$E1403*(1-(V$1+V$5+IF(AND(WEEKDAY(A1404)&lt;&gt;1,WEEKDAY(A1404)&lt;&gt;7),IF(A1404&lt;W$2,W$1,W$3),0)))^($A1404-$A1403)</f>
        <v>155891.76409151676</v>
      </c>
      <c r="X1404" s="63">
        <f>X1403*(1-X$1+IF(AND(WEEKDAY($A1404)&lt;&gt;1,WEEKDAY($A1404)&lt;&gt;7),-X$5,0))^($A1404-$A1403)*(1+(F1404/F1403-1))</f>
        <v>1.0212412609833341</v>
      </c>
      <c r="Y1404" s="63"/>
      <c r="Z1404" s="63">
        <f>Z1403*(1-Z$1+IF(AND(WEEKDAY($A1404)&lt;&gt;1,WEEKDAY($A1404)&lt;&gt;7),-Z$5,0))^($A1404-$A1403)*(1+2*(G1404/G1403-1))</f>
        <v>292043795033.83545</v>
      </c>
      <c r="AA1404" s="63"/>
      <c r="AB1404">
        <f>ROW()</f>
        <v>1404</v>
      </c>
      <c r="AC1404">
        <f>B1404/C1404</f>
        <v>0.91630131526504577</v>
      </c>
      <c r="AD1404">
        <f>AD1403*(1-(AD$1+AD$5))^($A1404-$A1403)*(1+2*(E1404/E1403-1))</f>
        <v>1035427738.4165925</v>
      </c>
      <c r="AG1404">
        <f t="shared" si="111"/>
        <v>3.9225613977136073</v>
      </c>
      <c r="AJ1404">
        <f>AJ1403*(1-AJ$1+J1403)^($A1404-$A1403)*(2-E1404/E1403)</f>
        <v>3.9095416585591787</v>
      </c>
      <c r="AL1404">
        <f>AL1403*(1-AL$1+J1404)^($A1404-$A1403)*(1+2*(E1404/E1403-1))</f>
        <v>57213798117.035896</v>
      </c>
      <c r="AN1404">
        <f>AN1403*(1-AN$1+J1404)^($A1404-$A1403)*(2-I1404/I1403)</f>
        <v>12.561927994680238</v>
      </c>
      <c r="AR1404" s="72">
        <f>Z1404/Z1403-1</f>
        <v>-1.9099876502619573E-3</v>
      </c>
    </row>
    <row r="1405" spans="1:44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 s="73">
        <f>IFERROR(VLOOKUP(A1405,SHORTVOL!$A$2:$E$10000,5,0),"")</f>
        <v>47</v>
      </c>
      <c r="G1405" s="73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109"/>
        <v>184162.8664266039</v>
      </c>
      <c r="L1405">
        <f>VLOOKUP(A1405,'VXX-IV'!A$1:C$4500,3,0)</f>
        <v>46040.87</v>
      </c>
      <c r="M1405" s="10">
        <f t="shared" si="112"/>
        <v>2.999986673288404</v>
      </c>
      <c r="N1405">
        <f t="shared" si="107"/>
        <v>126905820.54963379</v>
      </c>
      <c r="P1405">
        <f>P1404*(1-IF($A1405&lt;=P1400,P$1,P$1+IF(AND(WEEKDAY($A1405)&lt;&gt;1,WEEKDAY($A1405)&lt;&gt;7),Q$1,0)))^($A1405-$A1404)*(1-0.5*(E1405/E1404-1))</f>
        <v>9.8487616405896965</v>
      </c>
      <c r="R1405" s="2">
        <f t="shared" si="110"/>
        <v>323.53753083244203</v>
      </c>
      <c r="S1405">
        <f>VLOOKUP(A1405,'VXZ-IV'!A$1:C$4500,3,0)</f>
        <v>323.39999999999998</v>
      </c>
      <c r="T1405" s="61">
        <f t="shared" si="108"/>
        <v>396.20544635361739</v>
      </c>
      <c r="V1405">
        <f>V1404*$E1405/$E1404*(1-(V$1+V$5+IF(AND(WEEKDAY(A1405)&lt;&gt;1,WEEKDAY(A1405)&lt;&gt;7),IF(A1405&lt;W$2,W$1,W$3),0)))^($A1405-$A1404)</f>
        <v>154525.8130366955</v>
      </c>
      <c r="X1405" s="63">
        <f>X1404*(1-X$1+IF(AND(WEEKDAY($A1405)&lt;&gt;1,WEEKDAY($A1405)&lt;&gt;7),-X$5,0))^($A1405-$A1404)*(1+(F1405/F1404-1))</f>
        <v>1.0461136894071399</v>
      </c>
      <c r="Y1405" s="63"/>
      <c r="Z1405" s="63">
        <f>Z1404*(1-Z$1+IF(AND(WEEKDAY($A1405)&lt;&gt;1,WEEKDAY($A1405)&lt;&gt;7),-Z$5,0))^($A1405-$A1404)*(1+2*(G1405/G1404-1))</f>
        <v>277808449150.9386</v>
      </c>
      <c r="AA1405" s="63"/>
      <c r="AB1405">
        <f>ROW()</f>
        <v>1405</v>
      </c>
      <c r="AC1405">
        <f>B1405/C1405</f>
        <v>0.93002441008950365</v>
      </c>
      <c r="AD1405">
        <f>AD1404*(1-(AD$1+AD$5))^($A1405-$A1404)*(1+2*(E1405/E1404-1))</f>
        <v>1017307307.7621112</v>
      </c>
      <c r="AG1405">
        <f t="shared" si="111"/>
        <v>3.956635425043205</v>
      </c>
      <c r="AJ1405">
        <f>AJ1404*(1-AJ$1+J1404)^($A1405-$A1404)*(2-E1405/E1404)</f>
        <v>3.9435480727431425</v>
      </c>
      <c r="AL1405">
        <f>AL1404*(1-AL$1+J1405)^($A1405-$A1404)*(1+2*(E1405/E1404-1))</f>
        <v>56211994512.8237</v>
      </c>
      <c r="AN1405">
        <f>AN1404*(1-AN$1+J1405)^($A1405-$A1404)*(2-I1405/I1404)</f>
        <v>12.563005614846656</v>
      </c>
      <c r="AR1405" s="72">
        <f>Z1405/Z1404-1</f>
        <v>-4.8743873778409053E-2</v>
      </c>
    </row>
    <row r="1406" spans="1:44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 s="73">
        <f>IFERROR(VLOOKUP(A1406,SHORTVOL!$A$2:$E$10000,5,0),"")</f>
        <v>47.81</v>
      </c>
      <c r="G1406" s="73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109"/>
        <v>180013.41472907146</v>
      </c>
      <c r="L1406">
        <f>VLOOKUP(A1406,'VXX-IV'!A$1:C$4500,3,0)</f>
        <v>45003.5</v>
      </c>
      <c r="M1406" s="10">
        <f t="shared" si="112"/>
        <v>2.9999869949908664</v>
      </c>
      <c r="N1406">
        <f t="shared" si="107"/>
        <v>122619736.59657925</v>
      </c>
      <c r="P1406">
        <f>P1405*(1-IF($A1406&lt;=P1401,P$1,P$1+IF(AND(WEEKDAY($A1406)&lt;&gt;1,WEEKDAY($A1406)&lt;&gt;7),Q$1,0)))^($A1406-$A1405)*(1-0.5*(E1406/E1405-1))</f>
        <v>9.9593484996901545</v>
      </c>
      <c r="R1406" s="2">
        <f t="shared" si="110"/>
        <v>318.71477902642687</v>
      </c>
      <c r="S1406">
        <f>VLOOKUP(A1406,'VXZ-IV'!A$1:C$4500,3,0)</f>
        <v>318.60000000000002</v>
      </c>
      <c r="T1406" s="61">
        <f t="shared" si="108"/>
        <v>390.2999115662783</v>
      </c>
      <c r="V1406">
        <f>V1405*$E1406/$E1405*(1-(V$1+V$5+IF(AND(WEEKDAY(A1406)&lt;&gt;1,WEEKDAY(A1406)&lt;&gt;7),IF(A1406&lt;W$2,W$1,W$3),0)))^($A1406-$A1405)</f>
        <v>151043.14608600931</v>
      </c>
      <c r="X1406" s="63">
        <f>X1405*(1-X$1+IF(AND(WEEKDAY($A1406)&lt;&gt;1,WEEKDAY($A1406)&lt;&gt;7),-X$5,0))^($A1406-$A1405)*(1+(F1406/F1405-1))</f>
        <v>1.0640838565242408</v>
      </c>
      <c r="Y1406" s="63"/>
      <c r="Z1406" s="63">
        <f>Z1405*(1-Z$1+IF(AND(WEEKDAY($A1406)&lt;&gt;1,WEEKDAY($A1406)&lt;&gt;7),-Z$5,0))^($A1406-$A1405)*(1+2*(G1406/G1405-1))</f>
        <v>268183708408.13235</v>
      </c>
      <c r="AA1406" s="63"/>
      <c r="AB1406">
        <f>ROW()</f>
        <v>1406</v>
      </c>
      <c r="AC1406">
        <f>B1406/C1406</f>
        <v>0.89677952105697767</v>
      </c>
      <c r="AD1406">
        <f>AD1405*(1-(AD$1+AD$5))^($A1406-$A1405)*(1+2*(E1406/E1405-1))</f>
        <v>971476109.24191153</v>
      </c>
      <c r="AG1406">
        <f t="shared" si="111"/>
        <v>4.04550946827771</v>
      </c>
      <c r="AJ1406">
        <f>AJ1405*(1-AJ$1+J1405)^($A1406-$A1405)*(2-E1406/E1405)</f>
        <v>4.0321746549042121</v>
      </c>
      <c r="AL1406">
        <f>AL1405*(1-AL$1+J1406)^($A1406-$A1405)*(1+2*(E1406/E1405-1))</f>
        <v>53679047724.95845</v>
      </c>
      <c r="AN1406">
        <f>AN1405*(1-AN$1+J1406)^($A1406-$A1405)*(2-I1406/I1405)</f>
        <v>12.749550063431785</v>
      </c>
      <c r="AR1406" s="72">
        <f>Z1406/Z1405-1</f>
        <v>-3.4645241252460712E-2</v>
      </c>
    </row>
    <row r="1407" spans="1:44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 s="73">
        <f>IFERROR(VLOOKUP(A1407,SHORTVOL!$A$2:$E$10000,5,0),"")</f>
        <v>47.31</v>
      </c>
      <c r="G1407" s="73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109"/>
        <v>182585.74909502009</v>
      </c>
      <c r="L1407">
        <f>VLOOKUP(A1407,'VXX-IV'!A$1:C$4500,3,0)</f>
        <v>45646.59</v>
      </c>
      <c r="M1407" s="10">
        <f t="shared" si="112"/>
        <v>2.9999866166348923</v>
      </c>
      <c r="N1407">
        <f t="shared" si="107"/>
        <v>125251021.19658467</v>
      </c>
      <c r="P1407">
        <f>P1406*(1-IF($A1407&lt;=P1402,P$1,P$1+IF(AND(WEEKDAY($A1407)&lt;&gt;1,WEEKDAY($A1407)&lt;&gt;7),Q$1,0)))^($A1407-$A1406)*(1-0.5*(E1407/E1406-1))</f>
        <v>9.8878197357582991</v>
      </c>
      <c r="R1407" s="2">
        <f t="shared" si="110"/>
        <v>321.3172869267155</v>
      </c>
      <c r="S1407">
        <f>VLOOKUP(A1407,'VXZ-IV'!A$1:C$4500,3,0)</f>
        <v>321.2</v>
      </c>
      <c r="T1407" s="61">
        <f t="shared" si="108"/>
        <v>393.48738861244232</v>
      </c>
      <c r="V1407">
        <f>V1406*$E1407/$E1406*(1-(V$1+V$5+IF(AND(WEEKDAY(A1407)&lt;&gt;1,WEEKDAY(A1407)&lt;&gt;7),IF(A1407&lt;W$2,W$1,W$3),0)))^($A1407-$A1406)</f>
        <v>153200.53824711448</v>
      </c>
      <c r="X1407" s="63">
        <f>X1406*(1-X$1+IF(AND(WEEKDAY($A1407)&lt;&gt;1,WEEKDAY($A1407)&lt;&gt;7),-X$5,0))^($A1407-$A1406)*(1+(F1407/F1406-1))</f>
        <v>1.0528976156597778</v>
      </c>
      <c r="Y1407" s="63"/>
      <c r="Z1407" s="63">
        <f>Z1406*(1-Z$1+IF(AND(WEEKDAY($A1407)&lt;&gt;1,WEEKDAY($A1407)&lt;&gt;7),-Z$5,0))^($A1407-$A1406)*(1+2*(G1407/G1406-1))</f>
        <v>273737310638.85349</v>
      </c>
      <c r="AA1407" s="63"/>
      <c r="AB1407">
        <f>ROW()</f>
        <v>1407</v>
      </c>
      <c r="AC1407">
        <f>B1407/C1407</f>
        <v>0.87827868852459023</v>
      </c>
      <c r="AD1407">
        <f>AD1406*(1-(AD$1+AD$5))^($A1407-$A1406)*(1+2*(E1407/E1406-1))</f>
        <v>999250866.29109228</v>
      </c>
      <c r="AG1407">
        <f t="shared" si="111"/>
        <v>3.9874225398271488</v>
      </c>
      <c r="AJ1407">
        <f>AJ1406*(1-AJ$1+J1406)^($A1407-$A1406)*(2-E1407/E1406)</f>
        <v>3.974325032777831</v>
      </c>
      <c r="AL1407">
        <f>AL1406*(1-AL$1+J1407)^($A1407-$A1406)*(1+2*(E1407/E1406-1))</f>
        <v>55213217809.844788</v>
      </c>
      <c r="AN1407">
        <f>AN1406*(1-AN$1+J1407)^($A1407-$A1406)*(2-I1407/I1406)</f>
        <v>12.644710342943233</v>
      </c>
      <c r="AR1407" s="72">
        <f>Z1407/Z1406-1</f>
        <v>2.0708201343347277E-2</v>
      </c>
    </row>
    <row r="1408" spans="1:44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 s="73">
        <f>IFERROR(VLOOKUP(A1408,SHORTVOL!$A$2:$E$10000,5,0),"")</f>
        <v>48.25</v>
      </c>
      <c r="G1408" s="73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109"/>
        <v>177663.86805006175</v>
      </c>
      <c r="L1408">
        <f>VLOOKUP(A1408,'VXX-IV'!A$1:C$4500,3,0)</f>
        <v>44416.11</v>
      </c>
      <c r="M1408" s="10">
        <f t="shared" si="112"/>
        <v>2.9999871229169268</v>
      </c>
      <c r="N1408">
        <f t="shared" si="107"/>
        <v>120195349.93280366</v>
      </c>
      <c r="P1408">
        <f>P1407*(1-IF($A1408&lt;=P1403,P$1,P$1+IF(AND(WEEKDAY($A1408)&lt;&gt;1,WEEKDAY($A1408)&lt;&gt;7),Q$1,0)))^($A1408-$A1407)*(1-0.5*(E1408/E1407-1))</f>
        <v>10.019984669381097</v>
      </c>
      <c r="R1408" s="2">
        <f t="shared" si="110"/>
        <v>318.1093426170001</v>
      </c>
      <c r="S1408">
        <f>VLOOKUP(A1408,'VXZ-IV'!A$1:C$4500,3,0)</f>
        <v>318</v>
      </c>
      <c r="T1408" s="61">
        <f t="shared" si="108"/>
        <v>389.56019843105986</v>
      </c>
      <c r="V1408">
        <f>V1407*$E1408/$E1407*(1-(V$1+V$5+IF(AND(WEEKDAY(A1408)&lt;&gt;1,WEEKDAY(A1408)&lt;&gt;7),IF(A1408&lt;W$2,W$1,W$3),0)))^($A1408-$A1407)</f>
        <v>149067.93610390162</v>
      </c>
      <c r="X1408" s="63">
        <f>X1407*(1-X$1+IF(AND(WEEKDAY($A1408)&lt;&gt;1,WEEKDAY($A1408)&lt;&gt;7),-X$5,0))^($A1408-$A1407)*(1+(F1408/F1407-1))</f>
        <v>1.0736401944151823</v>
      </c>
      <c r="Y1408" s="63"/>
      <c r="Z1408" s="63">
        <f>Z1407*(1-Z$1+IF(AND(WEEKDAY($A1408)&lt;&gt;1,WEEKDAY($A1408)&lt;&gt;7),-Z$5,0))^($A1408-$A1407)*(1+2*(G1408/G1407-1))</f>
        <v>262860265509.80914</v>
      </c>
      <c r="AA1408" s="63"/>
      <c r="AB1408">
        <f>ROW()</f>
        <v>1408</v>
      </c>
      <c r="AC1408">
        <f>B1408/C1408</f>
        <v>0.88985507246376805</v>
      </c>
      <c r="AD1408">
        <f>AD1407*(1-(AD$1+AD$5))^($A1408-$A1407)*(1+2*(E1408/E1407-1))</f>
        <v>945413298.91058993</v>
      </c>
      <c r="AG1408">
        <f t="shared" si="111"/>
        <v>4.0940767625586387</v>
      </c>
      <c r="AJ1408">
        <f>AJ1407*(1-AJ$1+J1407)^($A1408-$A1407)*(2-E1408/E1407)</f>
        <v>4.0807701298013903</v>
      </c>
      <c r="AL1408">
        <f>AL1407*(1-AL$1+J1408)^($A1408-$A1407)*(1+2*(E1408/E1407-1))</f>
        <v>52236988929.01899</v>
      </c>
      <c r="AN1408">
        <f>AN1407*(1-AN$1+J1408)^($A1408-$A1407)*(2-I1408/I1407)</f>
        <v>12.768777440309268</v>
      </c>
      <c r="AR1408" s="72">
        <f>Z1408/Z1407-1</f>
        <v>-3.9735340073515313E-2</v>
      </c>
    </row>
    <row r="1409" spans="1:44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 s="73">
        <f>IFERROR(VLOOKUP(A1409,SHORTVOL!$A$2:$E$10000,5,0),"")</f>
        <v>48.54</v>
      </c>
      <c r="G1409" s="73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109"/>
        <v>176877.40805878208</v>
      </c>
      <c r="L1409">
        <f>VLOOKUP(A1409,'VXX-IV'!A$1:C$4500,3,0)</f>
        <v>44219.5</v>
      </c>
      <c r="M1409" s="10">
        <f t="shared" si="112"/>
        <v>2.9999866135705306</v>
      </c>
      <c r="N1409">
        <f t="shared" si="107"/>
        <v>119400078.00646588</v>
      </c>
      <c r="P1409">
        <f>P1408*(1-IF($A1409&lt;=P1404,P$1,P$1+IF(AND(WEEKDAY($A1409)&lt;&gt;1,WEEKDAY($A1409)&lt;&gt;7),Q$1,0)))^($A1409-$A1408)*(1-0.5*(E1409/E1408-1))</f>
        <v>10.041790544497168</v>
      </c>
      <c r="R1409" s="2">
        <f t="shared" si="110"/>
        <v>316.95490109316034</v>
      </c>
      <c r="S1409">
        <f>VLOOKUP(A1409,'VXZ-IV'!A$1:C$4500,3,0)</f>
        <v>316.83999999999997</v>
      </c>
      <c r="T1409" s="61">
        <f t="shared" si="108"/>
        <v>388.14688202477737</v>
      </c>
      <c r="V1409">
        <f>V1408*$E1409/$E1408*(1-(V$1+V$5+IF(AND(WEEKDAY(A1409)&lt;&gt;1,WEEKDAY(A1409)&lt;&gt;7),IF(A1409&lt;W$2,W$1,W$3),0)))^($A1409-$A1408)</f>
        <v>148407.07522138118</v>
      </c>
      <c r="X1409" s="63">
        <f>X1408*(1-X$1+IF(AND(WEEKDAY($A1409)&lt;&gt;1,WEEKDAY($A1409)&lt;&gt;7),-X$5,0))^($A1409-$A1408)*(1+(F1409/F1408-1))</f>
        <v>1.0800336822839369</v>
      </c>
      <c r="Y1409" s="63"/>
      <c r="Z1409" s="63">
        <f>Z1408*(1-Z$1+IF(AND(WEEKDAY($A1409)&lt;&gt;1,WEEKDAY($A1409)&lt;&gt;7),-Z$5,0))^($A1409-$A1408)*(1+2*(G1409/G1408-1))</f>
        <v>259589738418.3479</v>
      </c>
      <c r="AA1409" s="63"/>
      <c r="AB1409">
        <f>ROW()</f>
        <v>1409</v>
      </c>
      <c r="AC1409">
        <f>B1409/C1409</f>
        <v>0.88111298482293421</v>
      </c>
      <c r="AD1409">
        <f>AD1408*(1-(AD$1+AD$5))^($A1409-$A1408)*(1+2*(E1409/E1408-1))</f>
        <v>937053298.2859205</v>
      </c>
      <c r="AG1409">
        <f t="shared" si="111"/>
        <v>4.1119181992061167</v>
      </c>
      <c r="AJ1409">
        <f>AJ1408*(1-AJ$1+J1408)^($A1409-$A1408)*(2-E1409/E1408)</f>
        <v>4.0986019902120603</v>
      </c>
      <c r="AL1409">
        <f>AL1408*(1-AL$1+J1409)^($A1409-$A1408)*(1+2*(E1409/E1408-1))</f>
        <v>51774592497.186073</v>
      </c>
      <c r="AN1409">
        <f>AN1408*(1-AN$1+J1409)^($A1409-$A1408)*(2-I1409/I1408)</f>
        <v>12.814388651004053</v>
      </c>
      <c r="AR1409" s="72">
        <f>Z1409/Z1408-1</f>
        <v>-1.2442074822979321E-2</v>
      </c>
    </row>
    <row r="1410" spans="1:44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 s="73">
        <f>IFERROR(VLOOKUP(A1410,SHORTVOL!$A$2:$E$10000,5,0),"")</f>
        <v>47.95</v>
      </c>
      <c r="G1410" s="73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109"/>
        <v>176873.47811877425</v>
      </c>
      <c r="L1410">
        <f>VLOOKUP(A1410,'VXX-IV'!A$1:C$4500,3,0)</f>
        <v>44218.52</v>
      </c>
      <c r="M1410" s="10">
        <f t="shared" si="112"/>
        <v>2.9999863884809863</v>
      </c>
      <c r="N1410">
        <f t="shared" si="107"/>
        <v>119398933.07421102</v>
      </c>
      <c r="P1410">
        <f>P1409*(1-IF($A1410&lt;=P1405,P$1,P$1+IF(AND(WEEKDAY($A1410)&lt;&gt;1,WEEKDAY($A1410)&lt;&gt;7),Q$1,0)))^($A1410-$A1409)*(1-0.5*(E1410/E1409-1))</f>
        <v>10.041529182825462</v>
      </c>
      <c r="R1410" s="2">
        <f t="shared" si="110"/>
        <v>316.75283591749746</v>
      </c>
      <c r="S1410">
        <f>VLOOKUP(A1410,'VXZ-IV'!A$1:C$4500,3,0)</f>
        <v>316.64</v>
      </c>
      <c r="T1410" s="61">
        <f t="shared" si="108"/>
        <v>387.89985562349511</v>
      </c>
      <c r="V1410">
        <f>V1409*$E1410/$E1409*(1-(V$1+V$5+IF(AND(WEEKDAY(A1410)&lt;&gt;1,WEEKDAY(A1410)&lt;&gt;7),IF(A1410&lt;W$2,W$1,W$3),0)))^($A1410-$A1409)</f>
        <v>148402.80597675152</v>
      </c>
      <c r="X1410" s="63">
        <f>X1409*(1-X$1+IF(AND(WEEKDAY($A1410)&lt;&gt;1,WEEKDAY($A1410)&lt;&gt;7),-X$5,0))^($A1410-$A1409)*(1+(F1410/F1409-1))</f>
        <v>1.0668472022989135</v>
      </c>
      <c r="Y1410" s="63"/>
      <c r="Z1410" s="63">
        <f>Z1409*(1-Z$1+IF(AND(WEEKDAY($A1410)&lt;&gt;1,WEEKDAY($A1410)&lt;&gt;7),-Z$5,0))^($A1410-$A1409)*(1+2*(G1410/G1409-1))</f>
        <v>265926128326.47461</v>
      </c>
      <c r="AA1410" s="63"/>
      <c r="AB1410">
        <f>ROW()</f>
        <v>1410</v>
      </c>
      <c r="AC1410">
        <f>B1410/C1410</f>
        <v>0.90509164969450095</v>
      </c>
      <c r="AD1410">
        <f>AD1409*(1-(AD$1+AD$5))^($A1410-$A1409)*(1+2*(E1410/E1409-1))</f>
        <v>937021720.87340283</v>
      </c>
      <c r="AG1410">
        <f t="shared" si="111"/>
        <v>4.1117266852077972</v>
      </c>
      <c r="AJ1410">
        <f>AJ1409*(1-AJ$1+J1409)^($A1410-$A1409)*(2-E1410/E1409)</f>
        <v>4.0984595070192453</v>
      </c>
      <c r="AL1410">
        <f>AL1409*(1-AL$1+J1410)^($A1410-$A1409)*(1+2*(E1410/E1409-1))</f>
        <v>51772367068.321541</v>
      </c>
      <c r="AN1410">
        <f>AN1409*(1-AN$1+J1410)^($A1410-$A1409)*(2-I1410/I1409)</f>
        <v>12.821828713224773</v>
      </c>
      <c r="AR1410" s="72">
        <f>Z1410/Z1409-1</f>
        <v>2.4409246477667512E-2</v>
      </c>
    </row>
    <row r="1411" spans="1:44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 s="73">
        <f>IFERROR(VLOOKUP(A1411,SHORTVOL!$A$2:$E$10000,5,0),"")</f>
        <v>49.4</v>
      </c>
      <c r="G1411" s="73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109"/>
        <v>170525.84896409736</v>
      </c>
      <c r="L1411">
        <f>VLOOKUP(A1411,'VXX-IV'!A$1:C$4500,3,0)</f>
        <v>42631.61</v>
      </c>
      <c r="M1411" s="10">
        <f t="shared" si="112"/>
        <v>2.9999861362049747</v>
      </c>
      <c r="N1411">
        <f t="shared" si="107"/>
        <v>112974172.35727799</v>
      </c>
      <c r="P1411">
        <f>P1410*(1-IF($A1411&lt;=P1406,P$1,P$1+IF(AND(WEEKDAY($A1411)&lt;&gt;1,WEEKDAY($A1411)&lt;&gt;7),Q$1,0)))^($A1411-$A1410)*(1-0.5*(E1411/E1410-1))</f>
        <v>10.221341645698692</v>
      </c>
      <c r="R1411" s="2">
        <f t="shared" si="110"/>
        <v>311.66501448936248</v>
      </c>
      <c r="S1411">
        <f>VLOOKUP(A1411,'VXZ-IV'!A$1:C$4500,3,0)</f>
        <v>311.56</v>
      </c>
      <c r="T1411" s="61">
        <f t="shared" si="108"/>
        <v>381.66965818580735</v>
      </c>
      <c r="V1411">
        <f>V1410*$E1411/$E1410*(1-(V$1+V$5+IF(AND(WEEKDAY(A1411)&lt;&gt;1,WEEKDAY(A1411)&lt;&gt;7),IF(A1411&lt;W$2,W$1,W$3),0)))^($A1411-$A1410)</f>
        <v>143075.96374231527</v>
      </c>
      <c r="X1411" s="63">
        <f>X1410*(1-X$1+IF(AND(WEEKDAY($A1411)&lt;&gt;1,WEEKDAY($A1411)&lt;&gt;7),-X$5,0))^($A1411-$A1410)*(1+(F1411/F1410-1))</f>
        <v>1.099047957455149</v>
      </c>
      <c r="Y1411" s="63"/>
      <c r="Z1411" s="63">
        <f>Z1410*(1-Z$1+IF(AND(WEEKDAY($A1411)&lt;&gt;1,WEEKDAY($A1411)&lt;&gt;7),-Z$5,0))^($A1411-$A1410)*(1+2*(G1411/G1410-1))</f>
        <v>249781633286.61957</v>
      </c>
      <c r="AA1411" s="63"/>
      <c r="AB1411">
        <f>ROW()</f>
        <v>1411</v>
      </c>
      <c r="AC1411">
        <f>B1411/C1411</f>
        <v>0.88608137044967883</v>
      </c>
      <c r="AD1411">
        <f>AD1410*(1-(AD$1+AD$5))^($A1411-$A1410)*(1+2*(E1411/E1410-1))</f>
        <v>869776563.37070322</v>
      </c>
      <c r="AG1411">
        <f t="shared" si="111"/>
        <v>4.2590025815278914</v>
      </c>
      <c r="AJ1411">
        <f>AJ1410*(1-AJ$1+J1410)^($A1411-$A1410)*(2-E1411/E1410)</f>
        <v>4.2453103380580792</v>
      </c>
      <c r="AL1411">
        <f>AL1410*(1-AL$1+J1411)^($A1411-$A1410)*(1+2*(E1411/E1410-1))</f>
        <v>48056488349.092842</v>
      </c>
      <c r="AN1411">
        <f>AN1410*(1-AN$1+J1411)^($A1411-$A1410)*(2-I1411/I1410)</f>
        <v>13.027045961220789</v>
      </c>
      <c r="AR1411" s="72">
        <f>Z1411/Z1410-1</f>
        <v>-6.0710450460267018E-2</v>
      </c>
    </row>
    <row r="1412" spans="1:44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 s="73">
        <f>IFERROR(VLOOKUP(A1412,SHORTVOL!$A$2:$E$10000,5,0),"")</f>
        <v>49.14</v>
      </c>
      <c r="G1412" s="73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109"/>
        <v>173352.75930449265</v>
      </c>
      <c r="L1412">
        <f>VLOOKUP(A1412,'VXX-IV'!A$1:C$4500,3,0)</f>
        <v>43338.33</v>
      </c>
      <c r="M1412" s="10">
        <f t="shared" si="112"/>
        <v>2.999987062364716</v>
      </c>
      <c r="N1412">
        <f t="shared" si="107"/>
        <v>115786131.10457051</v>
      </c>
      <c r="P1412">
        <f>P1411*(1-IF($A1412&lt;=P1407,P$1,P$1+IF(AND(WEEKDAY($A1412)&lt;&gt;1,WEEKDAY($A1412)&lt;&gt;7),Q$1,0)))^($A1412-$A1411)*(1-0.5*(E1412/E1411-1))</f>
        <v>10.136240316969884</v>
      </c>
      <c r="R1412" s="2">
        <f t="shared" si="110"/>
        <v>315.55895213926232</v>
      </c>
      <c r="S1412">
        <f>VLOOKUP(A1412,'VXZ-IV'!A$1:C$4500,3,0)</f>
        <v>315.44</v>
      </c>
      <c r="T1412" s="61">
        <f t="shared" si="108"/>
        <v>386.43865622601714</v>
      </c>
      <c r="V1412">
        <f>V1411*$E1412/$E1411*(1-(V$1+V$5+IF(AND(WEEKDAY(A1412)&lt;&gt;1,WEEKDAY(A1412)&lt;&gt;7),IF(A1412&lt;W$2,W$1,W$3),0)))^($A1412-$A1411)</f>
        <v>145446.85078592759</v>
      </c>
      <c r="X1412" s="63">
        <f>X1411*(1-X$1+IF(AND(WEEKDAY($A1412)&lt;&gt;1,WEEKDAY($A1412)&lt;&gt;7),-X$5,0))^($A1412-$A1411)*(1+(F1412/F1411-1))</f>
        <v>1.0932032901479147</v>
      </c>
      <c r="Y1412" s="63"/>
      <c r="Z1412" s="63">
        <f>Z1411*(1-Z$1+IF(AND(WEEKDAY($A1412)&lt;&gt;1,WEEKDAY($A1412)&lt;&gt;7),-Z$5,0))^($A1412-$A1411)*(1+2*(G1412/G1411-1))</f>
        <v>252431694776.13876</v>
      </c>
      <c r="AA1412" s="63"/>
      <c r="AB1412">
        <f>ROW()</f>
        <v>1412</v>
      </c>
      <c r="AC1412">
        <f>B1412/C1412</f>
        <v>0.91608391608391615</v>
      </c>
      <c r="AD1412">
        <f>AD1411*(1-(AD$1+AD$5))^($A1412-$A1411)*(1+2*(E1412/E1411-1))</f>
        <v>898622986.55317295</v>
      </c>
      <c r="AG1412">
        <f t="shared" si="111"/>
        <v>4.1881077618200369</v>
      </c>
      <c r="AJ1412">
        <f>AJ1411*(1-AJ$1+J1411)^($A1412-$A1411)*(2-E1412/E1411)</f>
        <v>4.1746927487657999</v>
      </c>
      <c r="AL1412">
        <f>AL1411*(1-AL$1+J1412)^($A1412-$A1411)*(1+2*(E1412/E1411-1))</f>
        <v>49649836457.943573</v>
      </c>
      <c r="AN1412">
        <f>AN1411*(1-AN$1+J1412)^($A1412-$A1411)*(2-I1412/I1411)</f>
        <v>12.863546920083714</v>
      </c>
      <c r="AR1412" s="72">
        <f>Z1412/Z1411-1</f>
        <v>1.0609513016028194E-2</v>
      </c>
    </row>
    <row r="1413" spans="1:44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 s="73">
        <f>IFERROR(VLOOKUP(A1413,SHORTVOL!$A$2:$E$10000,5,0),"")</f>
        <v>47.61</v>
      </c>
      <c r="G1413" s="73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109"/>
        <v>176913.79412475877</v>
      </c>
      <c r="L1413">
        <f>VLOOKUP(A1413,'VXX-IV'!A$1:C$4500,3,0)</f>
        <v>44228.59</v>
      </c>
      <c r="M1413" s="10">
        <f t="shared" si="112"/>
        <v>2.9999872056685231</v>
      </c>
      <c r="N1413">
        <f t="shared" si="107"/>
        <v>119362246.50461875</v>
      </c>
      <c r="P1413">
        <f>P1412*(1-IF($A1413&lt;=P1408,P$1,P$1+IF(AND(WEEKDAY($A1413)&lt;&gt;1,WEEKDAY($A1413)&lt;&gt;7),Q$1,0)))^($A1413-$A1412)*(1-0.5*(E1413/E1412-1))</f>
        <v>10.031002466278151</v>
      </c>
      <c r="R1413" s="2">
        <f t="shared" si="110"/>
        <v>320.41383017759796</v>
      </c>
      <c r="S1413">
        <f>VLOOKUP(A1413,'VXZ-IV'!A$1:C$4500,3,0)</f>
        <v>320.27999999999997</v>
      </c>
      <c r="T1413" s="61">
        <f t="shared" si="108"/>
        <v>392.38530937381103</v>
      </c>
      <c r="V1413">
        <f>V1412*$E1413/$E1412*(1-(V$1+V$5+IF(AND(WEEKDAY(A1413)&lt;&gt;1,WEEKDAY(A1413)&lt;&gt;7),IF(A1413&lt;W$2,W$1,W$3),0)))^($A1413-$A1412)</f>
        <v>148431.71731184141</v>
      </c>
      <c r="X1413" s="63">
        <f>X1412*(1-X$1+IF(AND(WEEKDAY($A1413)&lt;&gt;1,WEEKDAY($A1413)&lt;&gt;7),-X$5,0))^($A1413-$A1412)*(1+(F1413/F1412-1))</f>
        <v>1.0589908547078075</v>
      </c>
      <c r="Y1413" s="63"/>
      <c r="Z1413" s="63">
        <f>Z1412*(1-Z$1+IF(AND(WEEKDAY($A1413)&lt;&gt;1,WEEKDAY($A1413)&lt;&gt;7),-Z$5,0))^($A1413-$A1412)*(1+2*(G1413/G1412-1))</f>
        <v>268039066203.14548</v>
      </c>
      <c r="AA1413" s="63"/>
      <c r="AB1413">
        <f>ROW()</f>
        <v>1413</v>
      </c>
      <c r="AC1413">
        <f>B1413/C1413</f>
        <v>0.95821836815135975</v>
      </c>
      <c r="AD1413">
        <f>AD1412*(1-(AD$1+AD$5))^($A1413-$A1412)*(1+2*(E1413/E1412-1))</f>
        <v>935569854.01488757</v>
      </c>
      <c r="AG1413">
        <f t="shared" si="111"/>
        <v>4.1012172559329851</v>
      </c>
      <c r="AJ1413">
        <f>AJ1412*(1-AJ$1+J1412)^($A1413-$A1412)*(2-E1413/E1412)</f>
        <v>4.0882254310560304</v>
      </c>
      <c r="AL1413">
        <f>AL1412*(1-AL$1+J1413)^($A1413-$A1412)*(1+2*(E1413/E1412-1))</f>
        <v>51689727222.329971</v>
      </c>
      <c r="AN1413">
        <f>AN1412*(1-AN$1+J1413)^($A1413-$A1412)*(2-I1413/I1412)</f>
        <v>12.663445741428097</v>
      </c>
      <c r="AR1413" s="72">
        <f>Z1413/Z1412-1</f>
        <v>6.1828097461563258E-2</v>
      </c>
    </row>
    <row r="1414" spans="1:44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 s="73">
        <f>IFERROR(VLOOKUP(A1414,SHORTVOL!$A$2:$E$10000,5,0),"")</f>
        <v>48.1</v>
      </c>
      <c r="G1414" s="73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109"/>
        <v>177337.33855171746</v>
      </c>
      <c r="L1414">
        <f>VLOOKUP(A1414,'VXX-IV'!A$1:C$4500,3,0)</f>
        <v>44334.48</v>
      </c>
      <c r="M1414" s="10">
        <f t="shared" si="112"/>
        <v>2.9999868849644216</v>
      </c>
      <c r="N1414">
        <f t="shared" si="107"/>
        <v>119793752.44695774</v>
      </c>
      <c r="P1414">
        <f>P1413*(1-IF($A1414&lt;=P1409,P$1,P$1+IF(AND(WEEKDAY($A1414)&lt;&gt;1,WEEKDAY($A1414)&lt;&gt;7),Q$1,0)))^($A1414-$A1413)*(1-0.5*(E1414/E1413-1))</f>
        <v>10.018621844145562</v>
      </c>
      <c r="R1414" s="2">
        <f t="shared" si="110"/>
        <v>319.97760551720518</v>
      </c>
      <c r="S1414">
        <f>VLOOKUP(A1414,'VXZ-IV'!A$1:C$4500,3,0)</f>
        <v>319.83999999999997</v>
      </c>
      <c r="T1414" s="61">
        <f t="shared" si="108"/>
        <v>391.85152919681508</v>
      </c>
      <c r="V1414">
        <f>V1413*$E1414/$E1413*(1-(V$1+V$5+IF(AND(WEEKDAY(A1414)&lt;&gt;1,WEEKDAY(A1414)&lt;&gt;7),IF(A1414&lt;W$2,W$1,W$3),0)))^($A1414-$A1413)</f>
        <v>148786.11926527144</v>
      </c>
      <c r="X1414" s="63">
        <f>X1413*(1-X$1+IF(AND(WEEKDAY($A1414)&lt;&gt;1,WEEKDAY($A1414)&lt;&gt;7),-X$5,0))^($A1414-$A1413)*(1+(F1414/F1413-1))</f>
        <v>1.0698310242023166</v>
      </c>
      <c r="Y1414" s="63"/>
      <c r="Z1414" s="63">
        <f>Z1413*(1-Z$1+IF(AND(WEEKDAY($A1414)&lt;&gt;1,WEEKDAY($A1414)&lt;&gt;7),-Z$5,0))^($A1414-$A1413)*(1+2*(G1414/G1413-1))</f>
        <v>262557816168.23889</v>
      </c>
      <c r="AA1414" s="63"/>
      <c r="AB1414">
        <f>ROW()</f>
        <v>1414</v>
      </c>
      <c r="AC1414">
        <f>B1414/C1414</f>
        <v>0.97525530243519232</v>
      </c>
      <c r="AD1414">
        <f>AD1413*(1-(AD$1+AD$5))^($A1414-$A1413)*(1+2*(E1414/E1413-1))</f>
        <v>940059745.25975251</v>
      </c>
      <c r="AG1414">
        <f t="shared" si="111"/>
        <v>4.0911161938560419</v>
      </c>
      <c r="AJ1414">
        <f>AJ1413*(1-AJ$1+J1413)^($A1414-$A1413)*(2-E1414/E1413)</f>
        <v>4.0782039718957082</v>
      </c>
      <c r="AL1414">
        <f>AL1413*(1-AL$1+J1414)^($A1414-$A1413)*(1+2*(E1414/E1413-1))</f>
        <v>51937301836.71991</v>
      </c>
      <c r="AN1414">
        <f>AN1413*(1-AN$1+J1414)^($A1414-$A1413)*(2-I1414/I1413)</f>
        <v>12.679961974425172</v>
      </c>
      <c r="AR1414" s="72">
        <f>Z1414/Z1413-1</f>
        <v>-2.0449444599812128E-2</v>
      </c>
    </row>
    <row r="1415" spans="1:44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 s="73">
        <f>IFERROR(VLOOKUP(A1415,SHORTVOL!$A$2:$E$10000,5,0),"")</f>
        <v>45.07</v>
      </c>
      <c r="G1415" s="73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109"/>
        <v>189860.42099624081</v>
      </c>
      <c r="L1415">
        <f>VLOOKUP(A1415,'VXX-IV'!A$1:C$4500,3,0)</f>
        <v>47465.26</v>
      </c>
      <c r="M1415" s="10">
        <f t="shared" si="112"/>
        <v>2.9999869588039925</v>
      </c>
      <c r="N1415">
        <f t="shared" si="107"/>
        <v>132486057.35085388</v>
      </c>
      <c r="P1415">
        <f>P1414*(1-IF($A1415&lt;=P1410,P$1,P$1+IF(AND(WEEKDAY($A1415)&lt;&gt;1,WEEKDAY($A1415)&lt;&gt;7),Q$1,0)))^($A1415-$A1414)*(1-0.5*(E1415/E1414-1))</f>
        <v>9.6645061792426485</v>
      </c>
      <c r="R1415" s="2">
        <f t="shared" si="110"/>
        <v>326.64970461616406</v>
      </c>
      <c r="S1415">
        <f>VLOOKUP(A1415,'VXZ-IV'!A$1:C$4500,3,0)</f>
        <v>326.52</v>
      </c>
      <c r="T1415" s="61">
        <f t="shared" si="108"/>
        <v>400.02276513708932</v>
      </c>
      <c r="V1415">
        <f>V1414*$E1415/$E1414*(1-(V$1+V$5+IF(AND(WEEKDAY(A1415)&lt;&gt;1,WEEKDAY(A1415)&lt;&gt;7),IF(A1415&lt;W$2,W$1,W$3),0)))^($A1415-$A1414)</f>
        <v>159291.97810710708</v>
      </c>
      <c r="X1415" s="63">
        <f>X1414*(1-X$1+IF(AND(WEEKDAY($A1415)&lt;&gt;1,WEEKDAY($A1415)&lt;&gt;7),-X$5,0))^($A1415-$A1414)*(1+(F1415/F1414-1))</f>
        <v>1.0023831394513587</v>
      </c>
      <c r="Y1415" s="63"/>
      <c r="Z1415" s="63">
        <f>Z1414*(1-Z$1+IF(AND(WEEKDAY($A1415)&lt;&gt;1,WEEKDAY($A1415)&lt;&gt;7),-Z$5,0))^($A1415-$A1414)*(1+2*(G1415/G1414-1))</f>
        <v>295597796894.92651</v>
      </c>
      <c r="AA1415" s="63"/>
      <c r="AB1415">
        <f>ROW()</f>
        <v>1415</v>
      </c>
      <c r="AC1415">
        <f>B1415/C1415</f>
        <v>1.0178701677607584</v>
      </c>
      <c r="AD1415">
        <f>AD1414*(1-(AD$1+AD$5))^($A1415-$A1414)*(1+2*(E1415/E1414-1))</f>
        <v>1072837631.1002712</v>
      </c>
      <c r="AG1415">
        <f t="shared" si="111"/>
        <v>3.8019374400565056</v>
      </c>
      <c r="AJ1415">
        <f>AJ1414*(1-AJ$1+J1414)^($A1415-$A1414)*(2-E1415/E1414)</f>
        <v>3.7899821532338001</v>
      </c>
      <c r="AL1415">
        <f>AL1414*(1-AL$1+J1415)^($A1415-$A1414)*(1+2*(E1415/E1414-1))</f>
        <v>59272580345.646667</v>
      </c>
      <c r="AN1415">
        <f>AN1414*(1-AN$1+J1415)^($A1415-$A1414)*(2-I1415/I1414)</f>
        <v>12.414839579673723</v>
      </c>
      <c r="AR1415" s="72">
        <f>Z1415/Z1414-1</f>
        <v>0.12583887697145002</v>
      </c>
    </row>
    <row r="1416" spans="1:44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 s="73">
        <f>IFERROR(VLOOKUP(A1416,SHORTVOL!$A$2:$E$10000,5,0),"")</f>
        <v>47.11</v>
      </c>
      <c r="G1416" s="73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109"/>
        <v>179555.30292206505</v>
      </c>
      <c r="L1416">
        <f>VLOOKUP(A1416,'VXX-IV'!A$1:C$4500,3,0)</f>
        <v>44888.97</v>
      </c>
      <c r="M1416" s="10">
        <f t="shared" si="112"/>
        <v>2.9999871443266586</v>
      </c>
      <c r="N1416">
        <f t="shared" ref="N1416:N1479" si="113">N1415*(1-(N$1+N$5))^($A1416-$A1415)*(1+1.5*(E1416/E1415-1))</f>
        <v>121702576.56979099</v>
      </c>
      <c r="P1416">
        <f>P1415*(1-IF($A1416&lt;=P1411,P$1,P$1+IF(AND(WEEKDAY($A1416)&lt;&gt;1,WEEKDAY($A1416)&lt;&gt;7),Q$1,0)))^($A1416-$A1415)*(1-0.5*(E1416/E1415-1))</f>
        <v>9.9264282018972629</v>
      </c>
      <c r="R1416" s="2">
        <f t="shared" si="110"/>
        <v>318.43151528640743</v>
      </c>
      <c r="S1416">
        <f>VLOOKUP(A1416,'VXZ-IV'!A$1:C$4500,3,0)</f>
        <v>318.32</v>
      </c>
      <c r="T1416" s="61">
        <f t="shared" ref="T1416:T1479" si="114">T1415*$H1416/$H1415*(1-(T$1+T$5+IF(AND(WEEKDAY($A1416)&lt;&gt;1,WEEKDAY($A1416)&lt;&gt;7),IF($A1416&lt;U$2,U$1,U$3),0)))^($A1416-$A1415)</f>
        <v>389.95900822597753</v>
      </c>
      <c r="V1416">
        <f>V1415*$E1416/$E1415*(1-(V$1+V$5+IF(AND(WEEKDAY(A1416)&lt;&gt;1,WEEKDAY(A1416)&lt;&gt;7),IF(A1416&lt;W$2,W$1,W$3),0)))^($A1416-$A1415)</f>
        <v>150645.04391341118</v>
      </c>
      <c r="X1416" s="63">
        <f>X1415*(1-X$1+IF(AND(WEEKDAY($A1416)&lt;&gt;1,WEEKDAY($A1416)&lt;&gt;7),-X$5,0))^($A1416-$A1415)*(1+(F1416/F1415-1))</f>
        <v>1.0476962334217439</v>
      </c>
      <c r="Y1416" s="63"/>
      <c r="Z1416" s="63">
        <f>Z1415*(1-Z$1+IF(AND(WEEKDAY($A1416)&lt;&gt;1,WEEKDAY($A1416)&lt;&gt;7),-Z$5,0))^($A1416-$A1415)*(1+2*(G1416/G1415-1))</f>
        <v>268799392105.44604</v>
      </c>
      <c r="AA1416" s="63"/>
      <c r="AB1416">
        <f>ROW()</f>
        <v>1416</v>
      </c>
      <c r="AC1416">
        <f>B1416/C1416</f>
        <v>0.96492595479345289</v>
      </c>
      <c r="AD1416">
        <f>AD1415*(1-(AD$1+AD$5))^($A1416-$A1415)*(1+2*(E1416/E1415-1))</f>
        <v>956388904.75040686</v>
      </c>
      <c r="AG1416">
        <f t="shared" si="111"/>
        <v>4.0080299836081625</v>
      </c>
      <c r="AJ1416">
        <f>AJ1415*(1-AJ$1+J1415)^($A1416-$A1415)*(2-E1416/E1415)</f>
        <v>3.9954732727430775</v>
      </c>
      <c r="AL1416">
        <f>AL1415*(1-AL$1+J1416)^($A1416-$A1415)*(1+2*(E1416/E1415-1))</f>
        <v>52838474669.106895</v>
      </c>
      <c r="AN1416">
        <f>AN1415*(1-AN$1+J1416)^($A1416-$A1415)*(2-I1416/I1415)</f>
        <v>12.72647107972484</v>
      </c>
      <c r="AR1416" s="72">
        <f>Z1416/Z1415-1</f>
        <v>-9.0658337345478457E-2</v>
      </c>
    </row>
    <row r="1417" spans="1:44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 s="73">
        <f>IFERROR(VLOOKUP(A1417,SHORTVOL!$A$2:$E$10000,5,0),"")</f>
        <v>42.54</v>
      </c>
      <c r="G1417" s="73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115">K1416*$D1417/$D1416*(1-K$1)^($A1417-$A1416)</f>
        <v>197178.33307132774</v>
      </c>
      <c r="L1417">
        <f>VLOOKUP(A1417,'VXX-IV'!A$1:C$4500,3,0)</f>
        <v>49294.74</v>
      </c>
      <c r="M1417" s="10">
        <f t="shared" si="112"/>
        <v>2.9999872820371452</v>
      </c>
      <c r="N1417">
        <f t="shared" si="113"/>
        <v>139623059.73351708</v>
      </c>
      <c r="P1417">
        <f>P1416*(1-IF($A1417&lt;=P1412,P$1,P$1+IF(AND(WEEKDAY($A1417)&lt;&gt;1,WEEKDAY($A1417)&lt;&gt;7),Q$1,0)))^($A1417-$A1416)*(1-0.5*(E1417/E1416-1))</f>
        <v>9.438929954781889</v>
      </c>
      <c r="R1417" s="2">
        <f t="shared" ref="R1417:R1480" si="116">R1416*$H1417/$H1416*(1-R$1)^($A1417-$A1416)</f>
        <v>331.03341655900738</v>
      </c>
      <c r="S1417">
        <f>VLOOKUP(A1417,'VXZ-IV'!A$1:C$4500,3,0)</f>
        <v>330.92</v>
      </c>
      <c r="T1417" s="61">
        <f t="shared" si="114"/>
        <v>405.39204847941687</v>
      </c>
      <c r="V1417">
        <f>V1416*$E1417/$E1416*(1-(V$1+V$5+IF(AND(WEEKDAY(A1417)&lt;&gt;1,WEEKDAY(A1417)&lt;&gt;7),IF(A1417&lt;W$2,W$1,W$3),0)))^($A1417-$A1416)</f>
        <v>165429.52893200814</v>
      </c>
      <c r="X1417" s="63">
        <f>X1416*(1-X$1+IF(AND(WEEKDAY($A1417)&lt;&gt;1,WEEKDAY($A1417)&lt;&gt;7),-X$5,0))^($A1417-$A1416)*(1+(F1417/F1416-1))</f>
        <v>0.94601026156256784</v>
      </c>
      <c r="Y1417" s="63"/>
      <c r="Z1417" s="63">
        <f>Z1416*(1-Z$1+IF(AND(WEEKDAY($A1417)&lt;&gt;1,WEEKDAY($A1417)&lt;&gt;7),-Z$5,0))^($A1417-$A1416)*(1+2*(G1417/G1416-1))</f>
        <v>320926813320.47284</v>
      </c>
      <c r="AA1417" s="63"/>
      <c r="AB1417">
        <f>ROW()</f>
        <v>1417</v>
      </c>
      <c r="AC1417">
        <f>B1417/C1417</f>
        <v>1.0557275541795665</v>
      </c>
      <c r="AD1417">
        <f>AD1416*(1-(AD$1+AD$5))^($A1417-$A1416)*(1+2*(E1417/E1416-1))</f>
        <v>1144133079.7394648</v>
      </c>
      <c r="AG1417">
        <f t="shared" ref="AG1417:AG1480" si="117">AG1416*(1-IF($A1417&lt;=AH$3,AG$1,AG$1+IF(AND(WEEKDAY($A1417)&lt;&gt;1,WEEKDAY($A1417)&lt;&gt;7),AH$1,0)))^($A1417-$A1416)*(2-$E1417/$E1416)</f>
        <v>3.6143821534021932</v>
      </c>
      <c r="AJ1417">
        <f>AJ1416*(1-AJ$1+J1416)^($A1417-$A1416)*(2-E1417/E1416)</f>
        <v>3.6031007562084731</v>
      </c>
      <c r="AL1417">
        <f>AL1416*(1-AL$1+J1417)^($A1417-$A1416)*(1+2*(E1417/E1416-1))</f>
        <v>63210349631.764847</v>
      </c>
      <c r="AN1417">
        <f>AN1416*(1-AN$1+J1417)^($A1417-$A1416)*(2-I1417/I1416)</f>
        <v>12.222098971441767</v>
      </c>
      <c r="AR1417" s="72">
        <f>Z1417/Z1416-1</f>
        <v>0.19392685677867139</v>
      </c>
    </row>
    <row r="1418" spans="1:44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 s="73">
        <f>IFERROR(VLOOKUP(A1418,SHORTVOL!$A$2:$E$10000,5,0),"")</f>
        <v>42.04</v>
      </c>
      <c r="G1418" s="73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115"/>
        <v>198938.84932719194</v>
      </c>
      <c r="L1418">
        <f>VLOOKUP(A1418,'VXX-IV'!A$1:C$4500,3,0)</f>
        <v>49734.87</v>
      </c>
      <c r="M1418" s="10">
        <f t="shared" si="112"/>
        <v>2.9999873193031759</v>
      </c>
      <c r="N1418">
        <f t="shared" si="113"/>
        <v>141503072.15778211</v>
      </c>
      <c r="P1418">
        <f>P1417*(1-IF($A1418&lt;=P1413,P$1,P$1+IF(AND(WEEKDAY($A1418)&lt;&gt;1,WEEKDAY($A1418)&lt;&gt;7),Q$1,0)))^($A1418-$A1417)*(1-0.5*(E1418/E1417-1))</f>
        <v>9.3957397540335741</v>
      </c>
      <c r="R1418" s="2">
        <f t="shared" si="116"/>
        <v>330.46518307544903</v>
      </c>
      <c r="S1418">
        <f>VLOOKUP(A1418,'VXZ-IV'!A$1:C$4500,3,0)</f>
        <v>330.32</v>
      </c>
      <c r="T1418" s="61">
        <f t="shared" si="114"/>
        <v>404.69750566110673</v>
      </c>
      <c r="V1418">
        <f>V1417*$E1418/$E1417*(1-(V$1+V$5+IF(AND(WEEKDAY(A1418)&lt;&gt;1,WEEKDAY(A1418)&lt;&gt;7),IF(A1418&lt;W$2,W$1,W$3),0)))^($A1418-$A1417)</f>
        <v>166903.33571870666</v>
      </c>
      <c r="X1418" s="63">
        <f>X1417*(1-X$1+IF(AND(WEEKDAY($A1418)&lt;&gt;1,WEEKDAY($A1418)&lt;&gt;7),-X$5,0))^($A1418-$A1417)*(1+(F1418/F1417-1))</f>
        <v>0.93473675343546025</v>
      </c>
      <c r="Y1418" s="63"/>
      <c r="Z1418" s="63">
        <f>Z1417*(1-Z$1+IF(AND(WEEKDAY($A1418)&lt;&gt;1,WEEKDAY($A1418)&lt;&gt;7),-Z$5,0))^($A1418-$A1417)*(1+2*(G1418/G1417-1))</f>
        <v>328383693625.85913</v>
      </c>
      <c r="AA1418" s="63"/>
      <c r="AB1418">
        <f>ROW()</f>
        <v>1418</v>
      </c>
      <c r="AC1418">
        <f>B1418/C1418</f>
        <v>1.0333102012491326</v>
      </c>
      <c r="AD1418">
        <f>AD1417*(1-(AD$1+AD$5))^($A1418-$A1417)*(1+2*(E1418/E1417-1))</f>
        <v>1164600682.3993876</v>
      </c>
      <c r="AG1418">
        <f t="shared" si="117"/>
        <v>3.5813665496446005</v>
      </c>
      <c r="AJ1418">
        <f>AJ1417*(1-AJ$1+J1417)^($A1418-$A1417)*(2-E1418/E1417)</f>
        <v>3.5703132296087841</v>
      </c>
      <c r="AL1418">
        <f>AL1417*(1-AL$1+J1418)^($A1418-$A1417)*(1+2*(E1418/E1417-1))</f>
        <v>64339231550.999733</v>
      </c>
      <c r="AN1418">
        <f>AN1417*(1-AN$1+J1418)^($A1418-$A1417)*(2-I1418/I1417)</f>
        <v>12.240965642040045</v>
      </c>
      <c r="AR1418" s="72">
        <f>Z1418/Z1417-1</f>
        <v>2.3235454302598102E-2</v>
      </c>
    </row>
    <row r="1419" spans="1:44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 s="73">
        <f>IFERROR(VLOOKUP(A1419,SHORTVOL!$A$2:$E$10000,5,0),"")</f>
        <v>41.79</v>
      </c>
      <c r="G1419" s="73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115"/>
        <v>199962.86768882963</v>
      </c>
      <c r="L1419">
        <f>VLOOKUP(A1419,'VXX-IV'!A$1:C$4500,3,0)</f>
        <v>49990.879999999997</v>
      </c>
      <c r="M1419" s="10">
        <f t="shared" ref="M1419:M1482" si="118">K1419/L1419-1</f>
        <v>2.9999869513965276</v>
      </c>
      <c r="N1419">
        <f t="shared" si="113"/>
        <v>142599114.48374152</v>
      </c>
      <c r="P1419">
        <f>P1418*(1-IF($A1419&lt;=P1414,P$1,P$1+IF(AND(WEEKDAY($A1419)&lt;&gt;1,WEEKDAY($A1419)&lt;&gt;7),Q$1,0)))^($A1419-$A1418)*(1-0.5*(E1419/E1418-1))</f>
        <v>9.3712066703181147</v>
      </c>
      <c r="R1419" s="2">
        <f t="shared" si="116"/>
        <v>333.20831058690487</v>
      </c>
      <c r="S1419">
        <f>VLOOKUP(A1419,'VXZ-IV'!A$1:C$4500,3,0)</f>
        <v>333.08</v>
      </c>
      <c r="T1419" s="61">
        <f t="shared" si="114"/>
        <v>408.05726850850988</v>
      </c>
      <c r="V1419">
        <f>V1418*$E1419/$E1418*(1-(V$1+V$5+IF(AND(WEEKDAY(A1419)&lt;&gt;1,WEEKDAY(A1419)&lt;&gt;7),IF(A1419&lt;W$2,W$1,W$3),0)))^($A1419-$A1418)</f>
        <v>167761.44180433583</v>
      </c>
      <c r="X1419" s="63">
        <f>X1418*(1-X$1+IF(AND(WEEKDAY($A1419)&lt;&gt;1,WEEKDAY($A1419)&lt;&gt;7),-X$5,0))^($A1419-$A1418)*(1+(F1419/F1418-1))</f>
        <v>0.92912696966824582</v>
      </c>
      <c r="Y1419" s="63"/>
      <c r="Z1419" s="63">
        <f>Z1418*(1-Z$1+IF(AND(WEEKDAY($A1419)&lt;&gt;1,WEEKDAY($A1419)&lt;&gt;7),-Z$5,0))^($A1419-$A1418)*(1+2*(G1419/G1418-1))</f>
        <v>332237546042.93787</v>
      </c>
      <c r="AA1419" s="63"/>
      <c r="AB1419">
        <f>ROW()</f>
        <v>1419</v>
      </c>
      <c r="AC1419">
        <f>B1419/C1419</f>
        <v>0.99792171804641483</v>
      </c>
      <c r="AD1419">
        <f>AD1418*(1-(AD$1+AD$5))^($A1419-$A1418)*(1+2*(E1419/E1418-1))</f>
        <v>1176603588.2171028</v>
      </c>
      <c r="AG1419">
        <f t="shared" si="117"/>
        <v>3.5626840425530197</v>
      </c>
      <c r="AJ1419">
        <f>AJ1418*(1-AJ$1+J1418)^($A1419-$A1418)*(2-E1419/E1418)</f>
        <v>3.5517283621956777</v>
      </c>
      <c r="AL1419">
        <f>AL1418*(1-AL$1+J1419)^($A1419-$A1418)*(1+2*(E1419/E1418-1))</f>
        <v>65001701368.913155</v>
      </c>
      <c r="AN1419">
        <f>AN1418*(1-AN$1+J1419)^($A1419-$A1418)*(2-I1419/I1418)</f>
        <v>12.138646089802251</v>
      </c>
      <c r="AR1419" s="72">
        <f>Z1419/Z1418-1</f>
        <v>1.1735821515758804E-2</v>
      </c>
    </row>
    <row r="1420" spans="1:44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 s="73">
        <f>IFERROR(VLOOKUP(A1420,SHORTVOL!$A$2:$E$10000,5,0),"")</f>
        <v>42.2</v>
      </c>
      <c r="G1420" s="73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115"/>
        <v>197299.31087332606</v>
      </c>
      <c r="L1420">
        <f>VLOOKUP(A1420,'VXX-IV'!A$1:C$4500,3,0)</f>
        <v>49324.99</v>
      </c>
      <c r="M1420" s="10">
        <f t="shared" si="118"/>
        <v>2.9999868398012057</v>
      </c>
      <c r="N1420">
        <f t="shared" si="113"/>
        <v>139753384.76599297</v>
      </c>
      <c r="P1420">
        <f>P1419*(1-IF($A1420&lt;=P1415,P$1,P$1+IF(AND(WEEKDAY($A1420)&lt;&gt;1,WEEKDAY($A1420)&lt;&gt;7),Q$1,0)))^($A1420-$A1419)*(1-0.5*(E1420/E1419-1))</f>
        <v>9.4332695284002099</v>
      </c>
      <c r="R1420" s="2">
        <f t="shared" si="116"/>
        <v>328.90767394369283</v>
      </c>
      <c r="S1420">
        <f>VLOOKUP(A1420,'VXZ-IV'!A$1:C$4500,3,0)</f>
        <v>328.8</v>
      </c>
      <c r="T1420" s="61">
        <f t="shared" si="114"/>
        <v>402.79101643971654</v>
      </c>
      <c r="V1420">
        <f>V1419*$E1420/$E1419*(1-(V$1+V$5+IF(AND(WEEKDAY(A1420)&lt;&gt;1,WEEKDAY(A1420)&lt;&gt;7),IF(A1420&lt;W$2,W$1,W$3),0)))^($A1420-$A1419)</f>
        <v>165525.81571049042</v>
      </c>
      <c r="X1420" s="63">
        <f>X1419*(1-X$1+IF(AND(WEEKDAY($A1420)&lt;&gt;1,WEEKDAY($A1420)&lt;&gt;7),-X$5,0))^($A1420-$A1419)*(1+(F1420/F1419-1))</f>
        <v>0.9381909291874756</v>
      </c>
      <c r="Y1420" s="63"/>
      <c r="Z1420" s="63">
        <f>Z1419*(1-Z$1+IF(AND(WEEKDAY($A1420)&lt;&gt;1,WEEKDAY($A1420)&lt;&gt;7),-Z$5,0))^($A1420-$A1419)*(1+2*(G1420/G1419-1))</f>
        <v>325748166621.55676</v>
      </c>
      <c r="AA1420" s="63"/>
      <c r="AB1420">
        <f>ROW()</f>
        <v>1420</v>
      </c>
      <c r="AC1420">
        <f>B1420/C1420</f>
        <v>0.98367636621717525</v>
      </c>
      <c r="AD1420">
        <f>AD1419*(1-(AD$1+AD$5))^($A1420-$A1419)*(1+2*(E1420/E1419-1))</f>
        <v>1145272428.0841079</v>
      </c>
      <c r="AG1420">
        <f t="shared" si="117"/>
        <v>3.6098918933321578</v>
      </c>
      <c r="AJ1420">
        <f>AJ1419*(1-AJ$1+J1419)^($A1420-$A1419)*(2-E1420/E1419)</f>
        <v>3.5988315524635262</v>
      </c>
      <c r="AL1420">
        <f>AL1419*(1-AL$1+J1420)^($A1420-$A1419)*(1+2*(E1420/E1419-1))</f>
        <v>63270182530.200043</v>
      </c>
      <c r="AN1420">
        <f>AN1419*(1-AN$1+J1420)^($A1420-$A1419)*(2-I1420/I1419)</f>
        <v>12.294610209342411</v>
      </c>
      <c r="AR1420" s="72">
        <f>Z1420/Z1419-1</f>
        <v>-1.9532348160741675E-2</v>
      </c>
    </row>
    <row r="1421" spans="1:44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 s="73">
        <f>IFERROR(VLOOKUP(A1421,SHORTVOL!$A$2:$E$10000,5,0),"")</f>
        <v>44.4</v>
      </c>
      <c r="G1421" s="73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115"/>
        <v>188757.61434591946</v>
      </c>
      <c r="L1421">
        <f>VLOOKUP(A1421,'VXX-IV'!A$1:C$4500,3,0)</f>
        <v>47189.56</v>
      </c>
      <c r="M1421" s="10">
        <f t="shared" si="118"/>
        <v>2.9999867416843782</v>
      </c>
      <c r="N1421">
        <f t="shared" si="113"/>
        <v>130681151.51907673</v>
      </c>
      <c r="P1421">
        <f>P1420*(1-IF($A1421&lt;=P1416,P$1,P$1+IF(AND(WEEKDAY($A1421)&lt;&gt;1,WEEKDAY($A1421)&lt;&gt;7),Q$1,0)))^($A1421-$A1420)*(1-0.5*(E1421/E1420-1))</f>
        <v>9.6371139295874073</v>
      </c>
      <c r="R1421" s="2">
        <f t="shared" si="116"/>
        <v>324.60608440857766</v>
      </c>
      <c r="S1421">
        <f>VLOOKUP(A1421,'VXZ-IV'!A$1:C$4500,3,0)</f>
        <v>324.48</v>
      </c>
      <c r="T1421" s="61">
        <f t="shared" si="114"/>
        <v>397.52358588403945</v>
      </c>
      <c r="V1421">
        <f>V1420*$E1421/$E1420*(1-(V$1+V$5+IF(AND(WEEKDAY(A1421)&lt;&gt;1,WEEKDAY(A1421)&lt;&gt;7),IF(A1421&lt;W$2,W$1,W$3),0)))^($A1421-$A1420)</f>
        <v>158358.73163566852</v>
      </c>
      <c r="X1421" s="63">
        <f>X1420*(1-X$1+IF(AND(WEEKDAY($A1421)&lt;&gt;1,WEEKDAY($A1421)&lt;&gt;7),-X$5,0))^($A1421-$A1420)*(1+(F1421/F1420-1))</f>
        <v>0.98704699859114375</v>
      </c>
      <c r="Y1421" s="63"/>
      <c r="Z1421" s="63">
        <f>Z1420*(1-Z$1+IF(AND(WEEKDAY($A1421)&lt;&gt;1,WEEKDAY($A1421)&lt;&gt;7),-Z$5,0))^($A1421-$A1420)*(1+2*(G1421/G1420-1))</f>
        <v>291710147961.64246</v>
      </c>
      <c r="AA1421" s="63"/>
      <c r="AB1421">
        <f>ROW()</f>
        <v>1421</v>
      </c>
      <c r="AC1421">
        <f>B1421/C1421</f>
        <v>0.95565576850807965</v>
      </c>
      <c r="AD1421">
        <f>AD1420*(1-(AD$1+AD$5))^($A1421-$A1420)*(1+2*(E1421/E1420-1))</f>
        <v>1046122165.5405777</v>
      </c>
      <c r="AG1421">
        <f t="shared" si="117"/>
        <v>3.7659214451878875</v>
      </c>
      <c r="AJ1421">
        <f>AJ1420*(1-AJ$1+J1420)^($A1421-$A1420)*(2-E1421/E1420)</f>
        <v>3.7544253063601789</v>
      </c>
      <c r="AL1421">
        <f>AL1420*(1-AL$1+J1421)^($A1421-$A1420)*(1+2*(E1421/E1420-1))</f>
        <v>57792091576.425392</v>
      </c>
      <c r="AN1421">
        <f>AN1420*(1-AN$1+J1421)^($A1421-$A1420)*(2-I1421/I1420)</f>
        <v>12.454688450346017</v>
      </c>
      <c r="AR1421" s="72">
        <f>Z1421/Z1420-1</f>
        <v>-0.10449181959467024</v>
      </c>
    </row>
    <row r="1422" spans="1:44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 s="73">
        <f>IFERROR(VLOOKUP(A1422,SHORTVOL!$A$2:$E$10000,5,0),"")</f>
        <v>45.64</v>
      </c>
      <c r="G1422" s="73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115"/>
        <v>182887.92673094015</v>
      </c>
      <c r="L1422">
        <f>VLOOKUP(A1422,'VXX-IV'!A$1:C$4500,3,0)</f>
        <v>45722.13</v>
      </c>
      <c r="M1422" s="10">
        <f t="shared" si="118"/>
        <v>2.9999870244658364</v>
      </c>
      <c r="N1422">
        <f t="shared" si="113"/>
        <v>124588682.41251412</v>
      </c>
      <c r="P1422">
        <f>P1421*(1-IF($A1422&lt;=P1417,P$1,P$1+IF(AND(WEEKDAY($A1422)&lt;&gt;1,WEEKDAY($A1422)&lt;&gt;7),Q$1,0)))^($A1422-$A1421)*(1-0.5*(E1422/E1421-1))</f>
        <v>9.786593384078353</v>
      </c>
      <c r="R1422" s="2">
        <f t="shared" si="116"/>
        <v>322.84159658994179</v>
      </c>
      <c r="S1422">
        <f>VLOOKUP(A1422,'VXZ-IV'!A$1:C$4500,3,0)</f>
        <v>322.72000000000003</v>
      </c>
      <c r="T1422" s="61">
        <f t="shared" si="114"/>
        <v>395.36316772887778</v>
      </c>
      <c r="V1422">
        <f>V1421*$E1422/$E1421*(1-(V$1+V$5+IF(AND(WEEKDAY(A1422)&lt;&gt;1,WEEKDAY(A1422)&lt;&gt;7),IF(A1422&lt;W$2,W$1,W$3),0)))^($A1422-$A1421)</f>
        <v>153433.40149073314</v>
      </c>
      <c r="X1422" s="63">
        <f>X1421*(1-X$1+IF(AND(WEEKDAY($A1422)&lt;&gt;1,WEEKDAY($A1422)&lt;&gt;7),-X$5,0))^($A1422-$A1421)*(1+(F1422/F1421-1))</f>
        <v>1.0145573028105401</v>
      </c>
      <c r="Y1422" s="63"/>
      <c r="Z1422" s="63">
        <f>Z1421*(1-Z$1+IF(AND(WEEKDAY($A1422)&lt;&gt;1,WEEKDAY($A1422)&lt;&gt;7),-Z$5,0))^($A1422-$A1421)*(1+2*(G1422/G1421-1))</f>
        <v>275456771820.59973</v>
      </c>
      <c r="AA1422" s="63"/>
      <c r="AB1422">
        <f>ROW()</f>
        <v>1422</v>
      </c>
      <c r="AC1422">
        <f>B1422/C1422</f>
        <v>0.93469860896445145</v>
      </c>
      <c r="AD1422">
        <f>AD1421*(1-(AD$1+AD$5))^($A1422-$A1421)*(1+2*(E1422/E1421-1))</f>
        <v>981073686.52876198</v>
      </c>
      <c r="AG1422">
        <f t="shared" si="117"/>
        <v>3.8827646686867019</v>
      </c>
      <c r="AJ1422">
        <f>AJ1421*(1-AJ$1+J1421)^($A1422-$A1421)*(2-E1422/E1421)</f>
        <v>3.8709554177061678</v>
      </c>
      <c r="AL1422">
        <f>AL1421*(1-AL$1+J1422)^($A1422-$A1421)*(1+2*(E1422/E1421-1))</f>
        <v>54198012688.705452</v>
      </c>
      <c r="AN1422">
        <f>AN1421*(1-AN$1+J1422)^($A1422-$A1421)*(2-I1422/I1421)</f>
        <v>12.521666172021309</v>
      </c>
      <c r="AR1422" s="72">
        <f>Z1422/Z1421-1</f>
        <v>-5.5717554752945819E-2</v>
      </c>
    </row>
    <row r="1423" spans="1:44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 s="73">
        <f>IFERROR(VLOOKUP(A1423,SHORTVOL!$A$2:$E$10000,5,0),"")</f>
        <v>48.32</v>
      </c>
      <c r="G1423" s="73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115"/>
        <v>172055.95586468058</v>
      </c>
      <c r="L1423">
        <f>VLOOKUP(A1423,'VXX-IV'!A$1:C$4500,3,0)</f>
        <v>43014.12</v>
      </c>
      <c r="M1423" s="10">
        <f t="shared" si="118"/>
        <v>2.9999878148078021</v>
      </c>
      <c r="N1423">
        <f t="shared" si="113"/>
        <v>113528753.238456</v>
      </c>
      <c r="P1423">
        <f>P1422*(1-IF($A1423&lt;=P1418,P$1,P$1+IF(AND(WEEKDAY($A1423)&lt;&gt;1,WEEKDAY($A1423)&lt;&gt;7),Q$1,0)))^($A1423-$A1422)*(1-0.5*(E1423/E1422-1))</f>
        <v>10.075311446945463</v>
      </c>
      <c r="R1423" s="2">
        <f t="shared" si="116"/>
        <v>316.4936581261635</v>
      </c>
      <c r="S1423">
        <f>VLOOKUP(A1423,'VXZ-IV'!A$1:C$4500,3,0)</f>
        <v>316.36</v>
      </c>
      <c r="T1423" s="61">
        <f t="shared" si="114"/>
        <v>387.59053344159304</v>
      </c>
      <c r="V1423">
        <f>V1422*$E1423/$E1422*(1-(V$1+V$5+IF(AND(WEEKDAY(A1423)&lt;&gt;1,WEEKDAY(A1423)&lt;&gt;7),IF(A1423&lt;W$2,W$1,W$3),0)))^($A1423-$A1422)</f>
        <v>144343.27894533283</v>
      </c>
      <c r="X1423" s="63">
        <f>X1422*(1-X$1+IF(AND(WEEKDAY($A1423)&lt;&gt;1,WEEKDAY($A1423)&lt;&gt;7),-X$5,0))^($A1423-$A1422)*(1+(F1423/F1422-1))</f>
        <v>1.0739550916307246</v>
      </c>
      <c r="Y1423" s="63"/>
      <c r="Z1423" s="63">
        <f>Z1422*(1-Z$1+IF(AND(WEEKDAY($A1423)&lt;&gt;1,WEEKDAY($A1423)&lt;&gt;7),-Z$5,0))^($A1423-$A1422)*(1+2*(G1423/G1422-1))</f>
        <v>243022143497.60641</v>
      </c>
      <c r="AA1423" s="63"/>
      <c r="AB1423">
        <f>ROW()</f>
        <v>1423</v>
      </c>
      <c r="AC1423">
        <f>B1423/C1423</f>
        <v>0.94838181073330596</v>
      </c>
      <c r="AD1423">
        <f>AD1422*(1-(AD$1+AD$5))^($A1423-$A1422)*(1+2*(E1423/E1422-1))</f>
        <v>864898637.63479292</v>
      </c>
      <c r="AG1423">
        <f t="shared" si="117"/>
        <v>4.1119082183332116</v>
      </c>
      <c r="AJ1423">
        <f>AJ1422*(1-AJ$1+J1422)^($A1423-$A1422)*(2-E1423/E1422)</f>
        <v>4.0995404723284263</v>
      </c>
      <c r="AL1423">
        <f>AL1422*(1-AL$1+J1423)^($A1423-$A1422)*(1+2*(E1423/E1422-1))</f>
        <v>47778697667.275261</v>
      </c>
      <c r="AN1423">
        <f>AN1422*(1-AN$1+J1423)^($A1423-$A1422)*(2-I1423/I1422)</f>
        <v>12.765693094564135</v>
      </c>
      <c r="AR1423" s="72">
        <f>Z1423/Z1422-1</f>
        <v>-0.117748524055591</v>
      </c>
    </row>
    <row r="1424" spans="1:44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 s="73">
        <f>IFERROR(VLOOKUP(A1424,SHORTVOL!$A$2:$E$10000,5,0),"")</f>
        <v>48.05</v>
      </c>
      <c r="G1424" s="73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115"/>
        <v>173036.02677183092</v>
      </c>
      <c r="L1424">
        <f>VLOOKUP(A1424,'VXX-IV'!A$1:C$4500,3,0)</f>
        <v>43259.14</v>
      </c>
      <c r="M1424" s="10">
        <f t="shared" si="118"/>
        <v>2.9999876736299176</v>
      </c>
      <c r="N1424">
        <f t="shared" si="113"/>
        <v>114501549.09039491</v>
      </c>
      <c r="P1424">
        <f>P1423*(1-IF($A1424&lt;=P1419,P$1,P$1+IF(AND(WEEKDAY($A1424)&lt;&gt;1,WEEKDAY($A1424)&lt;&gt;7),Q$1,0)))^($A1424-$A1423)*(1-0.5*(E1424/E1423-1))</f>
        <v>10.04623998193391</v>
      </c>
      <c r="R1424" s="2">
        <f t="shared" si="116"/>
        <v>319.08321795953469</v>
      </c>
      <c r="S1424">
        <f>VLOOKUP(A1424,'VXZ-IV'!A$1:C$4500,3,0)</f>
        <v>318.95999999999998</v>
      </c>
      <c r="T1424" s="61">
        <f t="shared" si="114"/>
        <v>390.76223811079143</v>
      </c>
      <c r="V1424">
        <f>V1423*$E1424/$E1423*(1-(V$1+V$5+IF(AND(WEEKDAY(A1424)&lt;&gt;1,WEEKDAY(A1424)&lt;&gt;7),IF(A1424&lt;W$2,W$1,W$3),0)))^($A1424-$A1423)</f>
        <v>145164.59140073025</v>
      </c>
      <c r="X1424" s="63">
        <f>X1423*(1-X$1+IF(AND(WEEKDAY($A1424)&lt;&gt;1,WEEKDAY($A1424)&lt;&gt;7),-X$5,0))^($A1424-$A1423)*(1+(F1424/F1423-1))</f>
        <v>1.0678952902224488</v>
      </c>
      <c r="Y1424" s="63"/>
      <c r="Z1424" s="63">
        <f>Z1423*(1-Z$1+IF(AND(WEEKDAY($A1424)&lt;&gt;1,WEEKDAY($A1424)&lt;&gt;7),-Z$5,0))^($A1424-$A1423)*(1+2*(G1424/G1423-1))</f>
        <v>245745355551.20334</v>
      </c>
      <c r="AA1424" s="63"/>
      <c r="AB1424">
        <f>ROW()</f>
        <v>1424</v>
      </c>
      <c r="AC1424">
        <f>B1424/C1424</f>
        <v>0.92432213678672603</v>
      </c>
      <c r="AD1424">
        <f>AD1423*(1-(AD$1+AD$5))^($A1424-$A1423)*(1+2*(E1424/E1423-1))</f>
        <v>874761741.1292026</v>
      </c>
      <c r="AG1424">
        <f t="shared" si="117"/>
        <v>4.0882021008804257</v>
      </c>
      <c r="AJ1424">
        <f>AJ1423*(1-AJ$1+J1423)^($A1424-$A1423)*(2-E1424/E1423)</f>
        <v>4.0759521039141058</v>
      </c>
      <c r="AL1424">
        <f>AL1423*(1-AL$1+J1424)^($A1424-$A1423)*(1+2*(E1424/E1423-1))</f>
        <v>48323086046.08606</v>
      </c>
      <c r="AN1424">
        <f>AN1423*(1-AN$1+J1424)^($A1424-$A1423)*(2-I1424/I1423)</f>
        <v>12.660507704213897</v>
      </c>
      <c r="AR1424" s="72">
        <f>Z1424/Z1423-1</f>
        <v>1.120561284829491E-2</v>
      </c>
    </row>
    <row r="1425" spans="1:44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 s="73">
        <f>IFERROR(VLOOKUP(A1425,SHORTVOL!$A$2:$E$10000,5,0),"")</f>
        <v>47.8</v>
      </c>
      <c r="G1425" s="73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115"/>
        <v>173557.52267852484</v>
      </c>
      <c r="L1425">
        <f>VLOOKUP(A1425,'VXX-IV'!A$1:C$4500,3,0)</f>
        <v>43389.52</v>
      </c>
      <c r="M1425" s="10">
        <f t="shared" si="118"/>
        <v>2.9999871553897082</v>
      </c>
      <c r="N1425">
        <f t="shared" si="113"/>
        <v>115021971.36553431</v>
      </c>
      <c r="P1425">
        <f>P1424*(1-IF($A1425&lt;=P1420,P$1,P$1+IF(AND(WEEKDAY($A1425)&lt;&gt;1,WEEKDAY($A1425)&lt;&gt;7),Q$1,0)))^($A1425-$A1424)*(1-0.5*(E1425/E1424-1))</f>
        <v>10.030726217904297</v>
      </c>
      <c r="R1425" s="2">
        <f t="shared" si="116"/>
        <v>322.78563223360192</v>
      </c>
      <c r="S1425">
        <f>VLOOKUP(A1425,'VXZ-IV'!A$1:C$4500,3,0)</f>
        <v>322.68</v>
      </c>
      <c r="T1425" s="61">
        <f t="shared" si="114"/>
        <v>395.2967978663882</v>
      </c>
      <c r="V1425">
        <f>V1424*$E1425/$E1424*(1-(V$1+V$5+IF(AND(WEEKDAY(A1425)&lt;&gt;1,WEEKDAY(A1425)&lt;&gt;7),IF(A1425&lt;W$2,W$1,W$3),0)))^($A1425-$A1424)</f>
        <v>145601.1944474433</v>
      </c>
      <c r="X1425" s="63">
        <f>X1424*(1-X$1+IF(AND(WEEKDAY($A1425)&lt;&gt;1,WEEKDAY($A1425)&lt;&gt;7),-X$5,0))^($A1425-$A1424)*(1+(F1425/F1424-1))</f>
        <v>1.06228062184506</v>
      </c>
      <c r="Y1425" s="63"/>
      <c r="Z1425" s="63">
        <f>Z1424*(1-Z$1+IF(AND(WEEKDAY($A1425)&lt;&gt;1,WEEKDAY($A1425)&lt;&gt;7),-Z$5,0))^($A1425-$A1424)*(1+2*(G1425/G1424-1))</f>
        <v>248316028452.48541</v>
      </c>
      <c r="AA1425" s="63"/>
      <c r="AB1425">
        <f>ROW()</f>
        <v>1425</v>
      </c>
      <c r="AC1425">
        <f>B1425/C1425</f>
        <v>0.92110532639167009</v>
      </c>
      <c r="AD1425">
        <f>AD1424*(1-(AD$1+AD$5))^($A1425-$A1424)*(1+2*(E1425/E1424-1))</f>
        <v>880044504.81405032</v>
      </c>
      <c r="AG1425">
        <f t="shared" si="117"/>
        <v>4.0755984604989282</v>
      </c>
      <c r="AJ1425">
        <f>AJ1424*(1-AJ$1+J1424)^($A1425-$A1424)*(2-E1425/E1424)</f>
        <v>4.0634325328273331</v>
      </c>
      <c r="AL1425">
        <f>AL1424*(1-AL$1+J1425)^($A1425-$A1424)*(1+2*(E1425/E1424-1))</f>
        <v>48614441809.436691</v>
      </c>
      <c r="AN1425">
        <f>AN1424*(1-AN$1+J1425)^($A1425-$A1424)*(2-I1425/I1424)</f>
        <v>12.512875029457421</v>
      </c>
      <c r="AR1425" s="72">
        <f>Z1425/Z1424-1</f>
        <v>1.0460718150770765E-2</v>
      </c>
    </row>
    <row r="1426" spans="1:44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 s="73">
        <f>IFERROR(VLOOKUP(A1426,SHORTVOL!$A$2:$E$10000,5,0),"")</f>
        <v>45.91</v>
      </c>
      <c r="G1426" s="73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115"/>
        <v>181305.88172037632</v>
      </c>
      <c r="L1426">
        <f>VLOOKUP(A1426,'VXX-IV'!A$1:C$4500,3,0)</f>
        <v>45326.61</v>
      </c>
      <c r="M1426" s="10">
        <f t="shared" si="118"/>
        <v>2.9999876831816081</v>
      </c>
      <c r="N1426">
        <f t="shared" si="113"/>
        <v>122727490.61519419</v>
      </c>
      <c r="P1426">
        <f>P1425*(1-IF($A1426&lt;=P1421,P$1,P$1+IF(AND(WEEKDAY($A1426)&lt;&gt;1,WEEKDAY($A1426)&lt;&gt;7),Q$1,0)))^($A1426-$A1425)*(1-0.5*(E1426/E1425-1))</f>
        <v>9.8064449108293541</v>
      </c>
      <c r="R1426" s="2">
        <f t="shared" si="116"/>
        <v>328.28422549137468</v>
      </c>
      <c r="S1426">
        <f>VLOOKUP(A1426,'VXZ-IV'!A$1:C$4500,3,0)</f>
        <v>328.16</v>
      </c>
      <c r="T1426" s="61">
        <f t="shared" si="114"/>
        <v>402.03104594727927</v>
      </c>
      <c r="V1426">
        <f>V1425*$E1426/$E1425*(1-(V$1+V$5+IF(AND(WEEKDAY(A1426)&lt;&gt;1,WEEKDAY(A1426)&lt;&gt;7),IF(A1426&lt;W$2,W$1,W$3),0)))^($A1426-$A1425)</f>
        <v>152100.5278955363</v>
      </c>
      <c r="X1426" s="63">
        <f>X1425*(1-X$1+IF(AND(WEEKDAY($A1426)&lt;&gt;1,WEEKDAY($A1426)&lt;&gt;7),-X$5,0))^($A1426-$A1425)*(1+(F1426/F1425-1))</f>
        <v>1.020222127549357</v>
      </c>
      <c r="Y1426" s="63"/>
      <c r="Z1426" s="63">
        <f>Z1425*(1-Z$1+IF(AND(WEEKDAY($A1426)&lt;&gt;1,WEEKDAY($A1426)&lt;&gt;7),-Z$5,0))^($A1426-$A1425)*(1+2*(G1426/G1425-1))</f>
        <v>267904639260.30139</v>
      </c>
      <c r="AA1426" s="63"/>
      <c r="AB1426">
        <f>ROW()</f>
        <v>1426</v>
      </c>
      <c r="AC1426">
        <f>B1426/C1426</f>
        <v>0.9298043728423474</v>
      </c>
      <c r="AD1426">
        <f>AD1425*(1-(AD$1+AD$5))^($A1426-$A1425)*(1+2*(E1426/E1425-1))</f>
        <v>958631793.55989826</v>
      </c>
      <c r="AG1426">
        <f t="shared" si="117"/>
        <v>3.8933684273875016</v>
      </c>
      <c r="AJ1426">
        <f>AJ1425*(1-AJ$1+J1425)^($A1426-$A1425)*(2-E1426/E1425)</f>
        <v>3.8817907018478763</v>
      </c>
      <c r="AL1426">
        <f>AL1425*(1-AL$1+J1426)^($A1426-$A1425)*(1+2*(E1426/E1425-1))</f>
        <v>52955159845.592247</v>
      </c>
      <c r="AN1426">
        <f>AN1425*(1-AN$1+J1426)^($A1426-$A1425)*(2-I1426/I1425)</f>
        <v>12.298999717581607</v>
      </c>
      <c r="AR1426" s="72">
        <f>Z1426/Z1425-1</f>
        <v>7.8885809063123702E-2</v>
      </c>
    </row>
    <row r="1427" spans="1:44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 s="73">
        <f>IFERROR(VLOOKUP(A1427,SHORTVOL!$A$2:$E$10000,5,0),"")</f>
        <v>46.55</v>
      </c>
      <c r="G1427" s="73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115"/>
        <v>178359.31431887808</v>
      </c>
      <c r="L1427">
        <f>VLOOKUP(A1427,'VXX-IV'!A$1:C$4500,3,0)</f>
        <v>44589.97</v>
      </c>
      <c r="M1427" s="10">
        <f t="shared" si="118"/>
        <v>2.9999873137137807</v>
      </c>
      <c r="N1427">
        <f t="shared" si="113"/>
        <v>119738592.21388175</v>
      </c>
      <c r="P1427">
        <f>P1426*(1-IF($A1427&lt;=P1422,P$1,P$1+IF(AND(WEEKDAY($A1427)&lt;&gt;1,WEEKDAY($A1427)&lt;&gt;7),Q$1,0)))^($A1427-$A1426)*(1-0.5*(E1427/E1426-1))</f>
        <v>9.8857655575298722</v>
      </c>
      <c r="R1427" s="2">
        <f t="shared" si="116"/>
        <v>326.82218937266344</v>
      </c>
      <c r="S1427">
        <f>VLOOKUP(A1427,'VXZ-IV'!A$1:C$4500,3,0)</f>
        <v>326.68</v>
      </c>
      <c r="T1427" s="61">
        <f t="shared" si="114"/>
        <v>400.24101198002404</v>
      </c>
      <c r="V1427">
        <f>V1426*$E1427/$E1426*(1-(V$1+V$5+IF(AND(WEEKDAY(A1427)&lt;&gt;1,WEEKDAY(A1427)&lt;&gt;7),IF(A1427&lt;W$2,W$1,W$3),0)))^($A1427-$A1426)</f>
        <v>149627.67360936067</v>
      </c>
      <c r="X1427" s="63">
        <f>X1426*(1-X$1+IF(AND(WEEKDAY($A1427)&lt;&gt;1,WEEKDAY($A1427)&lt;&gt;7),-X$5,0))^($A1427-$A1426)*(1+(F1427/F1426-1))</f>
        <v>1.0343873831602919</v>
      </c>
      <c r="Y1427" s="63"/>
      <c r="Z1427" s="63">
        <f>Z1426*(1-Z$1+IF(AND(WEEKDAY($A1427)&lt;&gt;1,WEEKDAY($A1427)&lt;&gt;7),-Z$5,0))^($A1427-$A1426)*(1+2*(G1427/G1426-1))</f>
        <v>260358668791.96564</v>
      </c>
      <c r="AA1427" s="63"/>
      <c r="AB1427">
        <f>ROW()</f>
        <v>1427</v>
      </c>
      <c r="AC1427">
        <f>B1427/C1427</f>
        <v>0.91249999999999998</v>
      </c>
      <c r="AD1427">
        <f>AD1426*(1-(AD$1+AD$5))^($A1427-$A1426)*(1+2*(E1427/E1426-1))</f>
        <v>927483875.98582768</v>
      </c>
      <c r="AG1427">
        <f t="shared" si="117"/>
        <v>3.9563724499544999</v>
      </c>
      <c r="AJ1427">
        <f>AJ1426*(1-AJ$1+J1426)^($A1427-$A1426)*(2-E1427/E1426)</f>
        <v>3.9446523189916034</v>
      </c>
      <c r="AL1427">
        <f>AL1426*(1-AL$1+J1427)^($A1427-$A1426)*(1+2*(E1427/E1426-1))</f>
        <v>51234040795.126457</v>
      </c>
      <c r="AN1427">
        <f>AN1426*(1-AN$1+J1427)^($A1427-$A1426)*(2-I1427/I1426)</f>
        <v>12.353063003337924</v>
      </c>
      <c r="AR1427" s="72">
        <f>Z1427/Z1426-1</f>
        <v>-2.816662857787966E-2</v>
      </c>
    </row>
    <row r="1428" spans="1:44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 s="73">
        <f>IFERROR(VLOOKUP(A1428,SHORTVOL!$A$2:$E$10000,5,0),"")</f>
        <v>47.23</v>
      </c>
      <c r="G1428" s="73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115"/>
        <v>175257.93365840049</v>
      </c>
      <c r="L1428">
        <f>VLOOKUP(A1428,'VXX-IV'!A$1:C$4500,3,0)</f>
        <v>43814.62</v>
      </c>
      <c r="M1428" s="10">
        <f t="shared" si="118"/>
        <v>2.9999875306096566</v>
      </c>
      <c r="N1428">
        <f t="shared" si="113"/>
        <v>116624095.75203897</v>
      </c>
      <c r="P1428">
        <f>P1427*(1-IF($A1428&lt;=P1423,P$1,P$1+IF(AND(WEEKDAY($A1428)&lt;&gt;1,WEEKDAY($A1428)&lt;&gt;7),Q$1,0)))^($A1428-$A1427)*(1-0.5*(E1428/E1427-1))</f>
        <v>9.9706068795661071</v>
      </c>
      <c r="R1428" s="2">
        <f t="shared" si="116"/>
        <v>324.28157128349756</v>
      </c>
      <c r="S1428">
        <f>VLOOKUP(A1428,'VXZ-IV'!A$1:C$4500,3,0)</f>
        <v>324.16000000000003</v>
      </c>
      <c r="T1428" s="61">
        <f t="shared" si="114"/>
        <v>397.13096355671081</v>
      </c>
      <c r="V1428">
        <f>V1427*$E1428/$E1427*(1-(V$1+V$5+IF(AND(WEEKDAY(A1428)&lt;&gt;1,WEEKDAY(A1428)&lt;&gt;7),IF(A1428&lt;W$2,W$1,W$3),0)))^($A1428-$A1427)</f>
        <v>147023.15599703958</v>
      </c>
      <c r="X1428" s="63">
        <f>X1427*(1-X$1+IF(AND(WEEKDAY($A1428)&lt;&gt;1,WEEKDAY($A1428)&lt;&gt;7),-X$5,0))^($A1428-$A1427)*(1+(F1428/F1427-1))</f>
        <v>1.0493242875066351</v>
      </c>
      <c r="Y1428" s="63"/>
      <c r="Z1428" s="63">
        <f>Z1427*(1-Z$1+IF(AND(WEEKDAY($A1428)&lt;&gt;1,WEEKDAY($A1428)&lt;&gt;7),-Z$5,0))^($A1428-$A1427)*(1+2*(G1428/G1427-1))</f>
        <v>252699114863.76028</v>
      </c>
      <c r="AA1428" s="63"/>
      <c r="AB1428">
        <f>ROW()</f>
        <v>1428</v>
      </c>
      <c r="AC1428">
        <f>B1428/C1428</f>
        <v>0.91013916500994041</v>
      </c>
      <c r="AD1428">
        <f>AD1427*(1-(AD$1+AD$5))^($A1428-$A1427)*(1+2*(E1428/E1427-1))</f>
        <v>895261883.67650032</v>
      </c>
      <c r="AG1428">
        <f t="shared" si="117"/>
        <v>4.0243417946811011</v>
      </c>
      <c r="AJ1428">
        <f>AJ1427*(1-AJ$1+J1427)^($A1428-$A1427)*(2-E1428/E1427)</f>
        <v>4.012557484717755</v>
      </c>
      <c r="AL1428">
        <f>AL1427*(1-AL$1+J1428)^($A1428-$A1427)*(1+2*(E1428/E1427-1))</f>
        <v>49452664475.711113</v>
      </c>
      <c r="AN1428">
        <f>AN1427*(1-AN$1+J1428)^($A1428-$A1427)*(2-I1428/I1427)</f>
        <v>12.446948485835556</v>
      </c>
      <c r="AR1428" s="72">
        <f>Z1428/Z1427-1</f>
        <v>-2.94192390971455E-2</v>
      </c>
    </row>
    <row r="1429" spans="1:44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 s="73">
        <f>IFERROR(VLOOKUP(A1429,SHORTVOL!$A$2:$E$10000,5,0),"")</f>
        <v>48.06</v>
      </c>
      <c r="G1429" s="73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115"/>
        <v>174303.29142007197</v>
      </c>
      <c r="L1429">
        <f>VLOOKUP(A1429,'VXX-IV'!A$1:C$4500,3,0)</f>
        <v>43575.96</v>
      </c>
      <c r="M1429" s="10">
        <f t="shared" si="118"/>
        <v>2.9999874109502573</v>
      </c>
      <c r="N1429">
        <f t="shared" si="113"/>
        <v>115674040.84528078</v>
      </c>
      <c r="P1429">
        <f>P1428*(1-IF($A1429&lt;=P1424,P$1,P$1+IF(AND(WEEKDAY($A1429)&lt;&gt;1,WEEKDAY($A1429)&lt;&gt;7),Q$1,0)))^($A1429-$A1428)*(1-0.5*(E1429/E1428-1))</f>
        <v>9.9973895758462081</v>
      </c>
      <c r="R1429" s="2">
        <f t="shared" si="116"/>
        <v>325.63108318283037</v>
      </c>
      <c r="S1429">
        <f>VLOOKUP(A1429,'VXZ-IV'!A$1:C$4500,3,0)</f>
        <v>325.52</v>
      </c>
      <c r="T1429" s="61">
        <f t="shared" si="114"/>
        <v>398.78407841244257</v>
      </c>
      <c r="V1429">
        <f>V1428*$E1429/$E1428*(1-(V$1+V$5+IF(AND(WEEKDAY(A1429)&lt;&gt;1,WEEKDAY(A1429)&lt;&gt;7),IF(A1429&lt;W$2,W$1,W$3),0)))^($A1429-$A1428)</f>
        <v>146221.41854595972</v>
      </c>
      <c r="X1429" s="63">
        <f>X1428*(1-X$1+IF(AND(WEEKDAY($A1429)&lt;&gt;1,WEEKDAY($A1429)&lt;&gt;7),-X$5,0))^($A1429-$A1428)*(1+(F1429/F1428-1))</f>
        <v>1.0677058675531264</v>
      </c>
      <c r="Y1429" s="63"/>
      <c r="Z1429" s="63">
        <f>Z1428*(1-Z$1+IF(AND(WEEKDAY($A1429)&lt;&gt;1,WEEKDAY($A1429)&lt;&gt;7),-Z$5,0))^($A1429-$A1428)*(1+2*(G1429/G1428-1))</f>
        <v>243816460396.81372</v>
      </c>
      <c r="AA1429" s="63"/>
      <c r="AB1429">
        <f>ROW()</f>
        <v>1429</v>
      </c>
      <c r="AC1429">
        <f>B1429/C1429</f>
        <v>0.89496805111821087</v>
      </c>
      <c r="AD1429">
        <f>AD1428*(1-(AD$1+AD$5))^($A1429-$A1428)*(1+2*(E1429/E1428-1))</f>
        <v>885519298.81062305</v>
      </c>
      <c r="AG1429">
        <f t="shared" si="117"/>
        <v>4.0459834903069378</v>
      </c>
      <c r="AJ1429">
        <f>AJ1428*(1-AJ$1+J1428)^($A1429-$A1428)*(2-E1429/E1428)</f>
        <v>4.0341817779775848</v>
      </c>
      <c r="AL1429">
        <f>AL1428*(1-AL$1+J1429)^($A1429-$A1428)*(1+2*(E1429/E1428-1))</f>
        <v>48914026978.464676</v>
      </c>
      <c r="AN1429">
        <f>AN1428*(1-AN$1+J1429)^($A1429-$A1428)*(2-I1429/I1428)</f>
        <v>12.39443146071768</v>
      </c>
      <c r="AR1429" s="72">
        <f>Z1429/Z1428-1</f>
        <v>-3.515111033030538E-2</v>
      </c>
    </row>
    <row r="1430" spans="1:44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 s="73">
        <f>IFERROR(VLOOKUP(A1430,SHORTVOL!$A$2:$E$10000,5,0),"")</f>
        <v>48.85</v>
      </c>
      <c r="G1430" s="73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115"/>
        <v>167767.42728840752</v>
      </c>
      <c r="L1430">
        <f>VLOOKUP(A1430,'VXX-IV'!A$1:C$4500,3,0)</f>
        <v>41941.99</v>
      </c>
      <c r="M1430" s="10">
        <f t="shared" si="118"/>
        <v>2.999987298847945</v>
      </c>
      <c r="N1430">
        <f t="shared" si="113"/>
        <v>109170613.4635521</v>
      </c>
      <c r="P1430">
        <f>P1429*(1-IF($A1430&lt;=P1425,P$1,P$1+IF(AND(WEEKDAY($A1430)&lt;&gt;1,WEEKDAY($A1430)&lt;&gt;7),Q$1,0)))^($A1430-$A1429)*(1-0.5*(E1430/E1429-1))</f>
        <v>10.184452122893324</v>
      </c>
      <c r="R1430" s="2">
        <f t="shared" si="116"/>
        <v>326.01417466172018</v>
      </c>
      <c r="S1430">
        <f>VLOOKUP(A1430,'VXZ-IV'!A$1:C$4500,3,0)</f>
        <v>325.88</v>
      </c>
      <c r="T1430" s="61">
        <f t="shared" si="114"/>
        <v>399.25366890804275</v>
      </c>
      <c r="V1430">
        <f>V1429*$E1430/$E1429*(1-(V$1+V$5+IF(AND(WEEKDAY(A1430)&lt;&gt;1,WEEKDAY(A1430)&lt;&gt;7),IF(A1430&lt;W$2,W$1,W$3),0)))^($A1430-$A1429)</f>
        <v>140737.67705806482</v>
      </c>
      <c r="X1430" s="63">
        <f>X1429*(1-X$1+IF(AND(WEEKDAY($A1430)&lt;&gt;1,WEEKDAY($A1430)&lt;&gt;7),-X$5,0))^($A1430-$A1429)*(1+(F1430/F1429-1))</f>
        <v>1.0851968247774397</v>
      </c>
      <c r="Y1430" s="63"/>
      <c r="Z1430" s="63">
        <f>Z1429*(1-Z$1+IF(AND(WEEKDAY($A1430)&lt;&gt;1,WEEKDAY($A1430)&lt;&gt;7),-Z$5,0))^($A1430-$A1429)*(1+2*(G1430/G1429-1))</f>
        <v>235807129742.52155</v>
      </c>
      <c r="AA1430" s="63"/>
      <c r="AB1430">
        <f>ROW()</f>
        <v>1430</v>
      </c>
      <c r="AC1430">
        <f>B1430/C1430</f>
        <v>0.875</v>
      </c>
      <c r="AD1430">
        <f>AD1429*(1-(AD$1+AD$5))^($A1430-$A1429)*(1+2*(E1430/E1429-1))</f>
        <v>819121476.99124002</v>
      </c>
      <c r="AG1430">
        <f t="shared" si="117"/>
        <v>4.1974124643206583</v>
      </c>
      <c r="AJ1430">
        <f>AJ1429*(1-AJ$1+J1429)^($A1430-$A1429)*(2-E1430/E1429)</f>
        <v>4.1852167406121792</v>
      </c>
      <c r="AL1430">
        <f>AL1429*(1-AL$1+J1430)^($A1430-$A1429)*(1+2*(E1430/E1429-1))</f>
        <v>45245926738.961441</v>
      </c>
      <c r="AN1430">
        <f>AN1429*(1-AN$1+J1430)^($A1430-$A1429)*(2-I1430/I1429)</f>
        <v>12.379134506968956</v>
      </c>
      <c r="AR1430" s="72">
        <f>Z1430/Z1429-1</f>
        <v>-3.2849835656119764E-2</v>
      </c>
    </row>
    <row r="1431" spans="1:44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 s="73">
        <f>IFERROR(VLOOKUP(A1431,SHORTVOL!$A$2:$E$10000,5,0),"")</f>
        <v>47.8</v>
      </c>
      <c r="G1431" s="73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115"/>
        <v>169851.44878329281</v>
      </c>
      <c r="L1431">
        <f>VLOOKUP(A1431,'VXX-IV'!A$1:C$4500,3,0)</f>
        <v>42463</v>
      </c>
      <c r="M1431" s="10">
        <f t="shared" si="118"/>
        <v>2.9999870188939268</v>
      </c>
      <c r="N1431">
        <f t="shared" si="113"/>
        <v>111207480.84981403</v>
      </c>
      <c r="P1431">
        <f>P1430*(1-IF($A1431&lt;=P1426,P$1,P$1+IF(AND(WEEKDAY($A1431)&lt;&gt;1,WEEKDAY($A1431)&lt;&gt;7),Q$1,0)))^($A1431-$A1430)*(1-0.5*(E1431/E1430-1))</f>
        <v>10.120816213407478</v>
      </c>
      <c r="R1431" s="2">
        <f t="shared" si="116"/>
        <v>329.11994628482199</v>
      </c>
      <c r="S1431">
        <f>VLOOKUP(A1431,'VXZ-IV'!A$1:C$4500,3,0)</f>
        <v>329</v>
      </c>
      <c r="T1431" s="61">
        <f t="shared" si="114"/>
        <v>403.05759774850827</v>
      </c>
      <c r="V1431">
        <f>V1430*$E1431/$E1430*(1-(V$1+V$5+IF(AND(WEEKDAY(A1431)&lt;&gt;1,WEEKDAY(A1431)&lt;&gt;7),IF(A1431&lt;W$2,W$1,W$3),0)))^($A1431-$A1430)</f>
        <v>142485.05100576681</v>
      </c>
      <c r="X1431" s="63">
        <f>X1430*(1-X$1+IF(AND(WEEKDAY($A1431)&lt;&gt;1,WEEKDAY($A1431)&lt;&gt;7),-X$5,0))^($A1431-$A1430)*(1+(F1431/F1430-1))</f>
        <v>1.0618127264893471</v>
      </c>
      <c r="Y1431" s="63"/>
      <c r="Z1431" s="63">
        <f>Z1430*(1-Z$1+IF(AND(WEEKDAY($A1431)&lt;&gt;1,WEEKDAY($A1431)&lt;&gt;7),-Z$5,0))^($A1431-$A1430)*(1+2*(G1431/G1430-1))</f>
        <v>245929600468.27225</v>
      </c>
      <c r="AA1431" s="63"/>
      <c r="AB1431">
        <f>ROW()</f>
        <v>1431</v>
      </c>
      <c r="AC1431">
        <f>B1431/C1431</f>
        <v>0.90123456790123457</v>
      </c>
      <c r="AD1431">
        <f>AD1430*(1-(AD$1+AD$5))^($A1431-$A1430)*(1+2*(E1431/E1430-1))</f>
        <v>839481033.63080704</v>
      </c>
      <c r="AG1431">
        <f t="shared" si="117"/>
        <v>4.1449828251190715</v>
      </c>
      <c r="AJ1431">
        <f>AJ1430*(1-AJ$1+J1430)^($A1431-$A1430)*(2-E1431/E1430)</f>
        <v>4.1329865334896629</v>
      </c>
      <c r="AL1431">
        <f>AL1430*(1-AL$1+J1431)^($A1431-$A1430)*(1+2*(E1431/E1430-1))</f>
        <v>46370080533.130775</v>
      </c>
      <c r="AN1431">
        <f>AN1430*(1-AN$1+J1431)^($A1431-$A1430)*(2-I1431/I1430)</f>
        <v>12.260490542354075</v>
      </c>
      <c r="AR1431" s="72">
        <f>Z1431/Z1430-1</f>
        <v>4.292690698878987E-2</v>
      </c>
    </row>
    <row r="1432" spans="1:44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 s="73">
        <f>IFERROR(VLOOKUP(A1432,SHORTVOL!$A$2:$E$10000,5,0),"")</f>
        <v>49.13</v>
      </c>
      <c r="G1432" s="73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115"/>
        <v>166625.38716151271</v>
      </c>
      <c r="L1432">
        <f>VLOOKUP(A1432,'VXX-IV'!A$1:C$4500,3,0)</f>
        <v>41656.480000000003</v>
      </c>
      <c r="M1432" s="10">
        <f t="shared" si="118"/>
        <v>2.9999872087490997</v>
      </c>
      <c r="N1432">
        <f t="shared" si="113"/>
        <v>108041809.31304404</v>
      </c>
      <c r="P1432">
        <f>P1431*(1-IF($A1432&lt;=P1427,P$1,P$1+IF(AND(WEEKDAY($A1432)&lt;&gt;1,WEEKDAY($A1432)&lt;&gt;7),Q$1,0)))^($A1432-$A1431)*(1-0.5*(E1432/E1431-1))</f>
        <v>10.216553113423924</v>
      </c>
      <c r="R1432" s="2">
        <f t="shared" si="116"/>
        <v>328.93785028963225</v>
      </c>
      <c r="S1432">
        <f>VLOOKUP(A1432,'VXZ-IV'!A$1:C$4500,3,0)</f>
        <v>328.8</v>
      </c>
      <c r="T1432" s="61">
        <f t="shared" si="114"/>
        <v>402.8350348879826</v>
      </c>
      <c r="V1432">
        <f>V1431*$E1432/$E1431*(1-(V$1+V$5+IF(AND(WEEKDAY(A1432)&lt;&gt;1,WEEKDAY(A1432)&lt;&gt;7),IF(A1432&lt;W$2,W$1,W$3),0)))^($A1432-$A1431)</f>
        <v>139777.89487398311</v>
      </c>
      <c r="X1432" s="63">
        <f>X1431*(1-X$1+IF(AND(WEEKDAY($A1432)&lt;&gt;1,WEEKDAY($A1432)&lt;&gt;7),-X$5,0))^($A1432-$A1431)*(1+(F1432/F1431-1))</f>
        <v>1.0912967887466569</v>
      </c>
      <c r="Y1432" s="63"/>
      <c r="Z1432" s="63">
        <f>Z1431*(1-Z$1+IF(AND(WEEKDAY($A1432)&lt;&gt;1,WEEKDAY($A1432)&lt;&gt;7),-Z$5,0))^($A1432-$A1431)*(1+2*(G1432/G1431-1))</f>
        <v>232178011400.2879</v>
      </c>
      <c r="AA1432" s="63"/>
      <c r="AB1432">
        <f>ROW()</f>
        <v>1432</v>
      </c>
      <c r="AC1432">
        <f>B1432/C1432</f>
        <v>0.89983779399837793</v>
      </c>
      <c r="AD1432">
        <f>AD1431*(1-(AD$1+AD$5))^($A1432-$A1431)*(1+2*(E1432/E1431-1))</f>
        <v>807601626.06876898</v>
      </c>
      <c r="AG1432">
        <f t="shared" si="117"/>
        <v>4.2234220644967095</v>
      </c>
      <c r="AJ1432">
        <f>AJ1431*(1-AJ$1+J1431)^($A1432-$A1431)*(2-E1432/E1431)</f>
        <v>4.2112467440252193</v>
      </c>
      <c r="AL1432">
        <f>AL1431*(1-AL$1+J1432)^($A1432-$A1431)*(1+2*(E1432/E1431-1))</f>
        <v>44608737580.998024</v>
      </c>
      <c r="AN1432">
        <f>AN1431*(1-AN$1+J1432)^($A1432-$A1431)*(2-I1432/I1431)</f>
        <v>12.266566122291801</v>
      </c>
      <c r="AR1432" s="72">
        <f>Z1432/Z1431-1</f>
        <v>-5.5916770660384363E-2</v>
      </c>
    </row>
    <row r="1433" spans="1:44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 s="73">
        <f>IFERROR(VLOOKUP(A1433,SHORTVOL!$A$2:$E$10000,5,0),"")</f>
        <v>51.61</v>
      </c>
      <c r="G1433" s="73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115"/>
        <v>158286.99794726376</v>
      </c>
      <c r="L1433">
        <f>VLOOKUP(A1433,'VXX-IV'!A$1:C$4500,3,0)</f>
        <v>39571.879999999997</v>
      </c>
      <c r="M1433" s="10">
        <f t="shared" si="118"/>
        <v>2.9999868074820748</v>
      </c>
      <c r="N1433">
        <f t="shared" si="113"/>
        <v>99939267.206453934</v>
      </c>
      <c r="P1433">
        <f>P1432*(1-IF($A1433&lt;=P1428,P$1,P$1+IF(AND(WEEKDAY($A1433)&lt;&gt;1,WEEKDAY($A1433)&lt;&gt;7),Q$1,0)))^($A1433-$A1432)*(1-0.5*(E1433/E1432-1))</f>
        <v>10.471039965008725</v>
      </c>
      <c r="R1433" s="2">
        <f t="shared" si="116"/>
        <v>324.12800846414916</v>
      </c>
      <c r="S1433">
        <f>VLOOKUP(A1433,'VXZ-IV'!A$1:C$4500,3,0)</f>
        <v>324</v>
      </c>
      <c r="T1433" s="61">
        <f t="shared" si="114"/>
        <v>396.94594819482427</v>
      </c>
      <c r="V1433">
        <f>V1432*$E1433/$E1432*(1-(V$1+V$5+IF(AND(WEEKDAY(A1433)&lt;&gt;1,WEEKDAY(A1433)&lt;&gt;7),IF(A1433&lt;W$2,W$1,W$3),0)))^($A1433-$A1432)</f>
        <v>132780.53198162437</v>
      </c>
      <c r="X1433" s="63">
        <f>X1432*(1-X$1+IF(AND(WEEKDAY($A1433)&lt;&gt;1,WEEKDAY($A1433)&lt;&gt;7),-X$5,0))^($A1433-$A1432)*(1+(F1433/F1432-1))</f>
        <v>1.1461942419117173</v>
      </c>
      <c r="Y1433" s="63"/>
      <c r="Z1433" s="63">
        <f>Z1432*(1-Z$1+IF(AND(WEEKDAY($A1433)&lt;&gt;1,WEEKDAY($A1433)&lt;&gt;7),-Z$5,0))^($A1433-$A1432)*(1+2*(G1433/G1432-1))</f>
        <v>208714375038.44125</v>
      </c>
      <c r="AA1433" s="63"/>
      <c r="AB1433">
        <f>ROW()</f>
        <v>1433</v>
      </c>
      <c r="AC1433">
        <f>B1433/C1433</f>
        <v>0.87764413106594774</v>
      </c>
      <c r="AD1433">
        <f>AD1432*(1-(AD$1+AD$5))^($A1433-$A1432)*(1+2*(E1433/E1432-1))</f>
        <v>726802551.79389048</v>
      </c>
      <c r="AG1433">
        <f t="shared" si="117"/>
        <v>4.4338831876388314</v>
      </c>
      <c r="AJ1433">
        <f>AJ1432*(1-AJ$1+J1432)^($A1433-$A1432)*(2-E1433/E1432)</f>
        <v>4.4212522886248014</v>
      </c>
      <c r="AL1433">
        <f>AL1432*(1-AL$1+J1433)^($A1433-$A1432)*(1+2*(E1433/E1432-1))</f>
        <v>40144462440.044685</v>
      </c>
      <c r="AN1433">
        <f>AN1432*(1-AN$1+J1433)^($A1433-$A1432)*(2-I1433/I1432)</f>
        <v>12.443775167007404</v>
      </c>
      <c r="AR1433" s="72">
        <f>Z1433/Z1432-1</f>
        <v>-0.10105882215260265</v>
      </c>
    </row>
    <row r="1434" spans="1:44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 s="73">
        <f>IFERROR(VLOOKUP(A1434,SHORTVOL!$A$2:$E$10000,5,0),"")</f>
        <v>52.03</v>
      </c>
      <c r="G1434" s="73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115"/>
        <v>156994.72561179582</v>
      </c>
      <c r="L1434">
        <f>VLOOKUP(A1434,'VXX-IV'!A$1:C$4500,3,0)</f>
        <v>39248.82</v>
      </c>
      <c r="M1434" s="10">
        <f t="shared" si="118"/>
        <v>2.9999858750351174</v>
      </c>
      <c r="N1434">
        <f t="shared" si="113"/>
        <v>98717911.460610092</v>
      </c>
      <c r="P1434">
        <f>P1433*(1-IF($A1434&lt;=P1429,P$1,P$1+IF(AND(WEEKDAY($A1434)&lt;&gt;1,WEEKDAY($A1434)&lt;&gt;7),Q$1,0)))^($A1434-$A1433)*(1-0.5*(E1434/E1433-1))</f>
        <v>10.513388716642536</v>
      </c>
      <c r="R1434" s="2">
        <f t="shared" si="116"/>
        <v>323.14457933868187</v>
      </c>
      <c r="S1434">
        <f>VLOOKUP(A1434,'VXZ-IV'!A$1:C$4500,3,0)</f>
        <v>323.04000000000002</v>
      </c>
      <c r="T1434" s="61">
        <f t="shared" si="114"/>
        <v>395.74201758040874</v>
      </c>
      <c r="V1434">
        <f>V1433*$E1434/$E1433*(1-(V$1+V$5+IF(AND(WEEKDAY(A1434)&lt;&gt;1,WEEKDAY(A1434)&lt;&gt;7),IF(A1434&lt;W$2,W$1,W$3),0)))^($A1434-$A1433)</f>
        <v>131695.77637540037</v>
      </c>
      <c r="X1434" s="63">
        <f>X1433*(1-X$1+IF(AND(WEEKDAY($A1434)&lt;&gt;1,WEEKDAY($A1434)&lt;&gt;7),-X$5,0))^($A1434-$A1433)*(1+(F1434/F1433-1))</f>
        <v>1.155458289386232</v>
      </c>
      <c r="Y1434" s="63"/>
      <c r="Z1434" s="63">
        <f>Z1433*(1-Z$1+IF(AND(WEEKDAY($A1434)&lt;&gt;1,WEEKDAY($A1434)&lt;&gt;7),-Z$5,0))^($A1434-$A1433)*(1+2*(G1434/G1433-1))</f>
        <v>205317522450.64017</v>
      </c>
      <c r="AA1434" s="63"/>
      <c r="AB1434">
        <f>ROW()</f>
        <v>1434</v>
      </c>
      <c r="AC1434">
        <f>B1434/C1434</f>
        <v>0.86225779275484415</v>
      </c>
      <c r="AD1434">
        <f>AD1433*(1-(AD$1+AD$5))^($A1434-$A1433)*(1+2*(E1434/E1433-1))</f>
        <v>714944651.75878501</v>
      </c>
      <c r="AG1434">
        <f t="shared" si="117"/>
        <v>4.4697712624769768</v>
      </c>
      <c r="AJ1434">
        <f>AJ1433*(1-AJ$1+J1433)^($A1434-$A1433)*(2-E1434/E1433)</f>
        <v>4.4570858217881471</v>
      </c>
      <c r="AL1434">
        <f>AL1433*(1-AL$1+J1434)^($A1434-$A1433)*(1+2*(E1434/E1433-1))</f>
        <v>39489088571.828529</v>
      </c>
      <c r="AN1434">
        <f>AN1433*(1-AN$1+J1434)^($A1434-$A1433)*(2-I1434/I1433)</f>
        <v>12.480794535861373</v>
      </c>
      <c r="AR1434" s="72">
        <f>Z1434/Z1433-1</f>
        <v>-1.6275125214424979E-2</v>
      </c>
    </row>
    <row r="1435" spans="1:44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 s="73">
        <f>IFERROR(VLOOKUP(A1435,SHORTVOL!$A$2:$E$10000,5,0),"")</f>
        <v>52.76</v>
      </c>
      <c r="G1435" s="73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115"/>
        <v>154836.18071759053</v>
      </c>
      <c r="L1435">
        <f>VLOOKUP(A1435,'VXX-IV'!A$1:C$4500,3,0)</f>
        <v>38709.18</v>
      </c>
      <c r="M1435" s="10">
        <f t="shared" si="118"/>
        <v>2.9999860683587336</v>
      </c>
      <c r="N1435">
        <f t="shared" si="113"/>
        <v>96684462.230318382</v>
      </c>
      <c r="P1435">
        <f>P1434*(1-IF($A1435&lt;=P1430,P$1,P$1+IF(AND(WEEKDAY($A1435)&lt;&gt;1,WEEKDAY($A1435)&lt;&gt;7),Q$1,0)))^($A1435-$A1434)*(1-0.5*(E1435/E1434-1))</f>
        <v>10.585267264875842</v>
      </c>
      <c r="R1435" s="2">
        <f t="shared" si="116"/>
        <v>322.10991784883788</v>
      </c>
      <c r="S1435">
        <f>VLOOKUP(A1435,'VXZ-IV'!A$1:C$4500,3,0)</f>
        <v>322</v>
      </c>
      <c r="T1435" s="61">
        <f t="shared" si="114"/>
        <v>394.47534206592991</v>
      </c>
      <c r="V1435">
        <f>V1434*$E1435/$E1434*(1-(V$1+V$5+IF(AND(WEEKDAY(A1435)&lt;&gt;1,WEEKDAY(A1435)&lt;&gt;7),IF(A1435&lt;W$2,W$1,W$3),0)))^($A1435-$A1434)</f>
        <v>129884.36671605718</v>
      </c>
      <c r="X1435" s="63">
        <f>X1434*(1-X$1+IF(AND(WEEKDAY($A1435)&lt;&gt;1,WEEKDAY($A1435)&lt;&gt;7),-X$5,0))^($A1435-$A1434)*(1+(F1435/F1434-1))</f>
        <v>1.1716052712603384</v>
      </c>
      <c r="Y1435" s="63"/>
      <c r="Z1435" s="63">
        <f>Z1434*(1-Z$1+IF(AND(WEEKDAY($A1435)&lt;&gt;1,WEEKDAY($A1435)&lt;&gt;7),-Z$5,0))^($A1435-$A1434)*(1+2*(G1435/G1434-1))</f>
        <v>199501418470.28717</v>
      </c>
      <c r="AA1435" s="63"/>
      <c r="AB1435">
        <f>ROW()</f>
        <v>1435</v>
      </c>
      <c r="AC1435">
        <f>B1435/C1435</f>
        <v>0.8655959425190195</v>
      </c>
      <c r="AD1435">
        <f>AD1434*(1-(AD$1+AD$5))^($A1435-$A1434)*(1+2*(E1435/E1434-1))</f>
        <v>695294376.14960122</v>
      </c>
      <c r="AG1435">
        <f t="shared" si="117"/>
        <v>4.5309128786391284</v>
      </c>
      <c r="AJ1435">
        <f>AJ1434*(1-AJ$1+J1434)^($A1435-$A1434)*(2-E1435/E1434)</f>
        <v>4.5181022612725039</v>
      </c>
      <c r="AL1435">
        <f>AL1434*(1-AL$1+J1435)^($A1435-$A1434)*(1+2*(E1435/E1434-1))</f>
        <v>38403330518.871338</v>
      </c>
      <c r="AN1435">
        <f>AN1434*(1-AN$1+J1435)^($A1435-$A1434)*(2-I1435/I1434)</f>
        <v>12.520017123078777</v>
      </c>
      <c r="AR1435" s="72">
        <f>Z1435/Z1434-1</f>
        <v>-2.8327362959248759E-2</v>
      </c>
    </row>
    <row r="1436" spans="1:44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 s="73">
        <f>IFERROR(VLOOKUP(A1436,SHORTVOL!$A$2:$E$10000,5,0),"")</f>
        <v>49.44</v>
      </c>
      <c r="G1436" s="73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115"/>
        <v>165328.1947327251</v>
      </c>
      <c r="L1436">
        <f>VLOOKUP(A1436,'VXX-IV'!A$1:C$4500,3,0)</f>
        <v>41332.19</v>
      </c>
      <c r="M1436" s="10">
        <f t="shared" si="118"/>
        <v>2.9999863238005315</v>
      </c>
      <c r="N1436">
        <f t="shared" si="113"/>
        <v>106516951.7458161</v>
      </c>
      <c r="P1436">
        <f>P1435*(1-IF($A1436&lt;=P1431,P$1,P$1+IF(AND(WEEKDAY($A1436)&lt;&gt;1,WEEKDAY($A1436)&lt;&gt;7),Q$1,0)))^($A1436-$A1435)*(1-0.5*(E1436/E1435-1))</f>
        <v>10.225831518008281</v>
      </c>
      <c r="R1436" s="2">
        <f t="shared" si="116"/>
        <v>332.84783102128836</v>
      </c>
      <c r="S1436">
        <f>VLOOKUP(A1436,'VXZ-IV'!A$1:C$4500,3,0)</f>
        <v>332.72</v>
      </c>
      <c r="T1436" s="61">
        <f t="shared" si="114"/>
        <v>407.62653526307884</v>
      </c>
      <c r="V1436">
        <f>V1435*$E1436/$E1435*(1-(V$1+V$5+IF(AND(WEEKDAY(A1436)&lt;&gt;1,WEEKDAY(A1436)&lt;&gt;7),IF(A1436&lt;W$2,W$1,W$3),0)))^($A1436-$A1435)</f>
        <v>138684.0900272718</v>
      </c>
      <c r="X1436" s="63">
        <f>X1435*(1-X$1+IF(AND(WEEKDAY($A1436)&lt;&gt;1,WEEKDAY($A1436)&lt;&gt;7),-X$5,0))^($A1436-$A1435)*(1+(F1436/F1435-1))</f>
        <v>1.0977593857817312</v>
      </c>
      <c r="Y1436" s="63"/>
      <c r="Z1436" s="63">
        <f>Z1435*(1-Z$1+IF(AND(WEEKDAY($A1436)&lt;&gt;1,WEEKDAY($A1436)&lt;&gt;7),-Z$5,0))^($A1436-$A1435)*(1+2*(G1436/G1435-1))</f>
        <v>224559384680.74887</v>
      </c>
      <c r="AA1436" s="63"/>
      <c r="AB1436">
        <f>ROW()</f>
        <v>1436</v>
      </c>
      <c r="AC1436">
        <f>B1436/C1436</f>
        <v>0.95007680491551461</v>
      </c>
      <c r="AD1436">
        <f>AD1435*(1-(AD$1+AD$5))^($A1436-$A1435)*(1+2*(E1436/E1435-1))</f>
        <v>789539594.51292384</v>
      </c>
      <c r="AG1436">
        <f t="shared" si="117"/>
        <v>4.2232697424581174</v>
      </c>
      <c r="AJ1436">
        <f>AJ1435*(1-AJ$1+J1435)^($A1436-$A1435)*(2-E1436/E1435)</f>
        <v>4.2114190783552159</v>
      </c>
      <c r="AL1436">
        <f>AL1435*(1-AL$1+J1436)^($A1436-$A1435)*(1+2*(E1436/E1435-1))</f>
        <v>43607888419.697586</v>
      </c>
      <c r="AN1436">
        <f>AN1435*(1-AN$1+J1436)^($A1436-$A1435)*(2-I1436/I1435)</f>
        <v>12.101175806028888</v>
      </c>
      <c r="AR1436" s="72">
        <f>Z1436/Z1435-1</f>
        <v>0.12560294760106538</v>
      </c>
    </row>
    <row r="1437" spans="1:44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 s="73">
        <f>IFERROR(VLOOKUP(A1437,SHORTVOL!$A$2:$E$10000,5,0),"")</f>
        <v>49.48</v>
      </c>
      <c r="G1437" s="73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115"/>
        <v>165523.8718567857</v>
      </c>
      <c r="L1437">
        <f>VLOOKUP(A1437,'VXX-IV'!A$1:C$4500,3,0)</f>
        <v>41381.11</v>
      </c>
      <c r="M1437" s="10">
        <f t="shared" si="118"/>
        <v>2.9999862704694413</v>
      </c>
      <c r="N1437">
        <f t="shared" si="113"/>
        <v>106714164.72607797</v>
      </c>
      <c r="P1437">
        <f>P1436*(1-IF($A1437&lt;=P1432,P$1,P$1+IF(AND(WEEKDAY($A1437)&lt;&gt;1,WEEKDAY($A1437)&lt;&gt;7),Q$1,0)))^($A1437-$A1436)*(1-0.5*(E1437/E1436-1))</f>
        <v>10.218624403170434</v>
      </c>
      <c r="R1437" s="2">
        <f t="shared" si="116"/>
        <v>333.74896564328145</v>
      </c>
      <c r="S1437">
        <f>VLOOKUP(A1437,'VXZ-IV'!A$1:C$4500,3,0)</f>
        <v>333.64</v>
      </c>
      <c r="T1437" s="61">
        <f t="shared" si="114"/>
        <v>408.73146560032723</v>
      </c>
      <c r="V1437">
        <f>V1436*$E1437/$E1436*(1-(V$1+V$5+IF(AND(WEEKDAY(A1437)&lt;&gt;1,WEEKDAY(A1437)&lt;&gt;7),IF(A1437&lt;W$2,W$1,W$3),0)))^($A1437-$A1436)</f>
        <v>138845.95106820433</v>
      </c>
      <c r="X1437" s="63">
        <f>X1436*(1-X$1+IF(AND(WEEKDAY($A1437)&lt;&gt;1,WEEKDAY($A1437)&lt;&gt;7),-X$5,0))^($A1437-$A1436)*(1+(F1437/F1436-1))</f>
        <v>1.09846604802579</v>
      </c>
      <c r="Y1437" s="63"/>
      <c r="Z1437" s="63">
        <f>Z1436*(1-Z$1+IF(AND(WEEKDAY($A1437)&lt;&gt;1,WEEKDAY($A1437)&lt;&gt;7),-Z$5,0))^($A1437-$A1436)*(1+2*(G1437/G1436-1))</f>
        <v>224187237142.30295</v>
      </c>
      <c r="AA1437" s="63"/>
      <c r="AB1437">
        <f>ROW()</f>
        <v>1437</v>
      </c>
      <c r="AC1437">
        <f>B1437/C1437</f>
        <v>0.93407012195121963</v>
      </c>
      <c r="AD1437">
        <f>AD1436*(1-(AD$1+AD$5))^($A1437-$A1436)*(1+2*(E1437/E1436-1))</f>
        <v>791438997.14060104</v>
      </c>
      <c r="AG1437">
        <f t="shared" si="117"/>
        <v>4.2173864239818295</v>
      </c>
      <c r="AJ1437">
        <f>AJ1436*(1-AJ$1+J1436)^($A1437-$A1436)*(2-E1437/E1436)</f>
        <v>4.2056872773036869</v>
      </c>
      <c r="AL1437">
        <f>AL1436*(1-AL$1+J1437)^($A1437-$A1436)*(1+2*(E1437/E1436-1))</f>
        <v>43711505876.199928</v>
      </c>
      <c r="AN1437">
        <f>AN1436*(1-AN$1+J1437)^($A1437-$A1436)*(2-I1437/I1436)</f>
        <v>12.066287803788139</v>
      </c>
      <c r="AR1437" s="72">
        <f>Z1437/Z1436-1</f>
        <v>-1.657234405834318E-3</v>
      </c>
    </row>
    <row r="1438" spans="1:44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 s="73">
        <f>IFERROR(VLOOKUP(A1438,SHORTVOL!$A$2:$E$10000,5,0),"")</f>
        <v>51.37</v>
      </c>
      <c r="G1438" s="73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115"/>
        <v>159222.59359639988</v>
      </c>
      <c r="L1438">
        <f>VLOOKUP(A1438,'VXX-IV'!A$1:C$4500,3,0)</f>
        <v>39805.79</v>
      </c>
      <c r="M1438" s="10">
        <f t="shared" si="118"/>
        <v>2.9999857708237889</v>
      </c>
      <c r="N1438">
        <f t="shared" si="113"/>
        <v>100622986.6851923</v>
      </c>
      <c r="P1438">
        <f>P1437*(1-IF($A1438&lt;=P1433,P$1,P$1+IF(AND(WEEKDAY($A1438)&lt;&gt;1,WEEKDAY($A1438)&lt;&gt;7),Q$1,0)))^($A1438-$A1437)*(1-0.5*(E1438/E1437-1))</f>
        <v>10.412746819478338</v>
      </c>
      <c r="R1438" s="2">
        <f t="shared" si="116"/>
        <v>326.7980772057777</v>
      </c>
      <c r="S1438">
        <f>VLOOKUP(A1438,'VXZ-IV'!A$1:C$4500,3,0)</f>
        <v>326.68</v>
      </c>
      <c r="T1438" s="61">
        <f t="shared" si="114"/>
        <v>400.2193779950631</v>
      </c>
      <c r="V1438">
        <f>V1437*$E1438/$E1437*(1-(V$1+V$5+IF(AND(WEEKDAY(A1438)&lt;&gt;1,WEEKDAY(A1438)&lt;&gt;7),IF(A1438&lt;W$2,W$1,W$3),0)))^($A1438-$A1437)</f>
        <v>133559.45218881159</v>
      </c>
      <c r="X1438" s="63">
        <f>X1437*(1-X$1+IF(AND(WEEKDAY($A1438)&lt;&gt;1,WEEKDAY($A1438)&lt;&gt;7),-X$5,0))^($A1438-$A1437)*(1+(F1438/F1437-1))</f>
        <v>1.1403616303777442</v>
      </c>
      <c r="Y1438" s="63"/>
      <c r="Z1438" s="63">
        <f>Z1437*(1-Z$1+IF(AND(WEEKDAY($A1438)&lt;&gt;1,WEEKDAY($A1438)&lt;&gt;7),-Z$5,0))^($A1438-$A1437)*(1+2*(G1438/G1437-1))</f>
        <v>207024044413.27945</v>
      </c>
      <c r="AA1438" s="63"/>
      <c r="AB1438">
        <f>ROW()</f>
        <v>1438</v>
      </c>
      <c r="AC1438">
        <f>B1438/C1438</f>
        <v>0.87890938251804329</v>
      </c>
      <c r="AD1438">
        <f>AD1437*(1-(AD$1+AD$5))^($A1438-$A1437)*(1+2*(E1438/E1437-1))</f>
        <v>731190771.01850152</v>
      </c>
      <c r="AG1438">
        <f t="shared" si="117"/>
        <v>4.3776409623384351</v>
      </c>
      <c r="AJ1438">
        <f>AJ1437*(1-AJ$1+J1437)^($A1438-$A1437)*(2-E1438/E1437)</f>
        <v>4.3655464047430357</v>
      </c>
      <c r="AL1438">
        <f>AL1437*(1-AL$1+J1438)^($A1438-$A1437)*(1+2*(E1438/E1437-1))</f>
        <v>40383573827.489227</v>
      </c>
      <c r="AN1438">
        <f>AN1437*(1-AN$1+J1438)^($A1438-$A1437)*(2-I1438/I1437)</f>
        <v>12.316885651251184</v>
      </c>
      <c r="AR1438" s="72">
        <f>Z1438/Z1437-1</f>
        <v>-7.6557403301817595E-2</v>
      </c>
    </row>
    <row r="1439" spans="1:44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 s="73">
        <f>IFERROR(VLOOKUP(A1439,SHORTVOL!$A$2:$E$10000,5,0),"")</f>
        <v>51.66</v>
      </c>
      <c r="G1439" s="73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115"/>
        <v>157549.07727659572</v>
      </c>
      <c r="L1439">
        <f>VLOOKUP(A1439,'VXX-IV'!A$1:C$4500,3,0)</f>
        <v>39387.410000000003</v>
      </c>
      <c r="M1439" s="10">
        <f t="shared" si="118"/>
        <v>2.999985713114818</v>
      </c>
      <c r="N1439">
        <f t="shared" si="113"/>
        <v>99039027.99194634</v>
      </c>
      <c r="P1439">
        <f>P1438*(1-IF($A1439&lt;=P1434,P$1,P$1+IF(AND(WEEKDAY($A1439)&lt;&gt;1,WEEKDAY($A1439)&lt;&gt;7),Q$1,0)))^($A1439-$A1438)*(1-0.5*(E1439/E1438-1))</f>
        <v>10.46707910764216</v>
      </c>
      <c r="R1439" s="2">
        <f t="shared" si="116"/>
        <v>327.96157082052281</v>
      </c>
      <c r="S1439">
        <f>VLOOKUP(A1439,'VXZ-IV'!A$1:C$4500,3,0)</f>
        <v>327.84</v>
      </c>
      <c r="T1439" s="61">
        <f t="shared" si="114"/>
        <v>401.64471238230169</v>
      </c>
      <c r="V1439">
        <f>V1438*$E1439/$E1438*(1-(V$1+V$5+IF(AND(WEEKDAY(A1439)&lt;&gt;1,WEEKDAY(A1439)&lt;&gt;7),IF(A1439&lt;W$2,W$1,W$3),0)))^($A1439-$A1438)</f>
        <v>132154.8716014098</v>
      </c>
      <c r="X1439" s="63">
        <f>X1438*(1-X$1+IF(AND(WEEKDAY($A1439)&lt;&gt;1,WEEKDAY($A1439)&lt;&gt;7),-X$5,0))^($A1439-$A1438)*(1+(F1439/F1438-1))</f>
        <v>1.1467361822232482</v>
      </c>
      <c r="Y1439" s="63"/>
      <c r="Z1439" s="63">
        <f>Z1438*(1-Z$1+IF(AND(WEEKDAY($A1439)&lt;&gt;1,WEEKDAY($A1439)&lt;&gt;7),-Z$5,0))^($A1439-$A1438)*(1+2*(G1439/G1438-1))</f>
        <v>204695372976.76953</v>
      </c>
      <c r="AA1439" s="63"/>
      <c r="AB1439">
        <f>ROW()</f>
        <v>1439</v>
      </c>
      <c r="AC1439">
        <f>B1439/C1439</f>
        <v>0.85161290322580652</v>
      </c>
      <c r="AD1439">
        <f>AD1438*(1-(AD$1+AD$5))^($A1439-$A1438)*(1+2*(E1439/E1438-1))</f>
        <v>715829110.99082613</v>
      </c>
      <c r="AG1439">
        <f t="shared" si="117"/>
        <v>4.4233478691236732</v>
      </c>
      <c r="AJ1439">
        <f>AJ1438*(1-AJ$1+J1438)^($A1439-$A1438)*(2-E1439/E1438)</f>
        <v>4.4111766856029435</v>
      </c>
      <c r="AL1439">
        <f>AL1438*(1-AL$1+J1439)^($A1439-$A1438)*(1+2*(E1439/E1438-1))</f>
        <v>39534762245.407555</v>
      </c>
      <c r="AN1439">
        <f>AN1438*(1-AN$1+J1439)^($A1439-$A1438)*(2-I1439/I1438)</f>
        <v>12.272319212531729</v>
      </c>
      <c r="AR1439" s="72">
        <f>Z1439/Z1438-1</f>
        <v>-1.1248313900491747E-2</v>
      </c>
    </row>
    <row r="1440" spans="1:44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 s="73">
        <f>IFERROR(VLOOKUP(A1440,SHORTVOL!$A$2:$E$10000,5,0),"")</f>
        <v>50.68</v>
      </c>
      <c r="G1440" s="73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115"/>
        <v>160893.5779898428</v>
      </c>
      <c r="L1440">
        <f>VLOOKUP(A1440,'VXX-IV'!A$1:C$4500,3,0)</f>
        <v>40223.54</v>
      </c>
      <c r="M1440" s="10">
        <f t="shared" si="118"/>
        <v>2.9999855306082654</v>
      </c>
      <c r="N1440">
        <f t="shared" si="113"/>
        <v>102195130.9902406</v>
      </c>
      <c r="P1440">
        <f>P1439*(1-IF($A1440&lt;=P1435,P$1,P$1+IF(AND(WEEKDAY($A1440)&lt;&gt;1,WEEKDAY($A1440)&lt;&gt;7),Q$1,0)))^($A1440-$A1439)*(1-0.5*(E1440/E1439-1))</f>
        <v>10.355589319088617</v>
      </c>
      <c r="R1440" s="2">
        <f t="shared" si="116"/>
        <v>327.76924437343644</v>
      </c>
      <c r="S1440">
        <f>VLOOKUP(A1440,'VXZ-IV'!A$1:C$4500,3,0)</f>
        <v>327.64</v>
      </c>
      <c r="T1440" s="61">
        <f t="shared" si="114"/>
        <v>401.40961585448412</v>
      </c>
      <c r="V1440">
        <f>V1439*$E1440/$E1439*(1-(V$1+V$5+IF(AND(WEEKDAY(A1440)&lt;&gt;1,WEEKDAY(A1440)&lt;&gt;7),IF(A1440&lt;W$2,W$1,W$3),0)))^($A1440-$A1439)</f>
        <v>134959.47043585114</v>
      </c>
      <c r="X1440" s="63">
        <f>X1439*(1-X$1+IF(AND(WEEKDAY($A1440)&lt;&gt;1,WEEKDAY($A1440)&lt;&gt;7),-X$5,0))^($A1440-$A1439)*(1+(F1440/F1439-1))</f>
        <v>1.1249204282239946</v>
      </c>
      <c r="Y1440" s="63"/>
      <c r="Z1440" s="63">
        <f>Z1439*(1-Z$1+IF(AND(WEEKDAY($A1440)&lt;&gt;1,WEEKDAY($A1440)&lt;&gt;7),-Z$5,0))^($A1440-$A1439)*(1+2*(G1440/G1439-1))</f>
        <v>212459190913.64145</v>
      </c>
      <c r="AA1440" s="63"/>
      <c r="AB1440">
        <f>ROW()</f>
        <v>1440</v>
      </c>
      <c r="AC1440">
        <f>B1440/C1440</f>
        <v>0.88043904351234803</v>
      </c>
      <c r="AD1440">
        <f>AD1439*(1-(AD$1+AD$5))^($A1440-$A1439)*(1+2*(E1440/E1439-1))</f>
        <v>746228762.24879467</v>
      </c>
      <c r="AG1440">
        <f t="shared" si="117"/>
        <v>4.32914371596185</v>
      </c>
      <c r="AJ1440">
        <f>AJ1439*(1-AJ$1+J1439)^($A1440-$A1439)*(2-E1440/E1439)</f>
        <v>4.3172803387630498</v>
      </c>
      <c r="AL1440">
        <f>AL1439*(1-AL$1+J1440)^($A1440-$A1439)*(1+2*(E1440/E1439-1))</f>
        <v>41213309059.900414</v>
      </c>
      <c r="AN1440">
        <f>AN1439*(1-AN$1+J1440)^($A1440-$A1439)*(2-I1440/I1439)</f>
        <v>12.278804109009039</v>
      </c>
      <c r="AR1440" s="72">
        <f>Z1440/Z1439-1</f>
        <v>3.7928644033165426E-2</v>
      </c>
    </row>
    <row r="1441" spans="1:44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 s="73">
        <f>IFERROR(VLOOKUP(A1441,SHORTVOL!$A$2:$E$10000,5,0),"")</f>
        <v>51.64</v>
      </c>
      <c r="G1441" s="73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115"/>
        <v>157297.0718894242</v>
      </c>
      <c r="L1441">
        <f>VLOOKUP(A1441,'VXX-IV'!A$1:C$4500,3,0)</f>
        <v>39324.400000000001</v>
      </c>
      <c r="M1441" s="10">
        <f t="shared" si="118"/>
        <v>2.9999865704098267</v>
      </c>
      <c r="N1441">
        <f t="shared" si="113"/>
        <v>98770962.015353948</v>
      </c>
      <c r="P1441">
        <f>P1440*(1-IF($A1441&lt;=P1436,P$1,P$1+IF(AND(WEEKDAY($A1441)&lt;&gt;1,WEEKDAY($A1441)&lt;&gt;7),Q$1,0)))^($A1441-$A1440)*(1-0.5*(E1441/E1440-1))</f>
        <v>10.470943553448732</v>
      </c>
      <c r="R1441" s="2">
        <f t="shared" si="116"/>
        <v>327.28934267168682</v>
      </c>
      <c r="S1441">
        <f>VLOOKUP(A1441,'VXZ-IV'!A$1:C$4500,3,0)</f>
        <v>327.16000000000003</v>
      </c>
      <c r="T1441" s="61">
        <f t="shared" si="114"/>
        <v>400.82233323828842</v>
      </c>
      <c r="V1441">
        <f>V1440*$E1441/$E1440*(1-(V$1+V$5+IF(AND(WEEKDAY(A1441)&lt;&gt;1,WEEKDAY(A1441)&lt;&gt;7),IF(A1441&lt;W$2,W$1,W$3),0)))^($A1441-$A1440)</f>
        <v>131941.85726270097</v>
      </c>
      <c r="X1441" s="63">
        <f>X1440*(1-X$1+IF(AND(WEEKDAY($A1441)&lt;&gt;1,WEEKDAY($A1441)&lt;&gt;7),-X$5,0))^($A1441-$A1440)*(1+(F1441/F1440-1))</f>
        <v>1.1461659813665883</v>
      </c>
      <c r="Y1441" s="63"/>
      <c r="Z1441" s="63">
        <f>Z1440*(1-Z$1+IF(AND(WEEKDAY($A1441)&lt;&gt;1,WEEKDAY($A1441)&lt;&gt;7),-Z$5,0))^($A1441-$A1440)*(1+2*(G1441/G1440-1))</f>
        <v>204377859047.16675</v>
      </c>
      <c r="AA1441" s="63"/>
      <c r="AB1441">
        <f>ROW()</f>
        <v>1441</v>
      </c>
      <c r="AC1441">
        <f>B1441/C1441</f>
        <v>0.85823909531502418</v>
      </c>
      <c r="AD1441">
        <f>AD1440*(1-(AD$1+AD$5))^($A1441-$A1440)*(1+2*(E1441/E1440-1))</f>
        <v>712876254.3461566</v>
      </c>
      <c r="AG1441">
        <f t="shared" si="117"/>
        <v>4.4256128944937503</v>
      </c>
      <c r="AJ1441">
        <f>AJ1440*(1-AJ$1+J1440)^($A1441-$A1440)*(2-E1441/E1440)</f>
        <v>4.4135348375754653</v>
      </c>
      <c r="AL1441">
        <f>AL1440*(1-AL$1+J1441)^($A1441-$A1440)*(1+2*(E1441/E1440-1))</f>
        <v>39370903089.885323</v>
      </c>
      <c r="AN1441">
        <f>AN1440*(1-AN$1+J1441)^($A1441-$A1440)*(2-I1441/I1440)</f>
        <v>12.296068990819469</v>
      </c>
      <c r="AR1441" s="72">
        <f>Z1441/Z1440-1</f>
        <v>-3.8037101768685244E-2</v>
      </c>
    </row>
    <row r="1442" spans="1:44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 s="73">
        <f>IFERROR(VLOOKUP(A1442,SHORTVOL!$A$2:$E$10000,5,0),"")</f>
        <v>52.01</v>
      </c>
      <c r="G1442" s="73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115"/>
        <v>156653.20502469275</v>
      </c>
      <c r="L1442">
        <f>VLOOKUP(A1442,'VXX-IV'!A$1:C$4500,3,0)</f>
        <v>39163.440000000002</v>
      </c>
      <c r="M1442" s="10">
        <f t="shared" si="118"/>
        <v>2.9999858292502584</v>
      </c>
      <c r="N1442">
        <f t="shared" si="113"/>
        <v>98171732.699766427</v>
      </c>
      <c r="P1442">
        <f>P1441*(1-IF($A1442&lt;=P1437,P$1,P$1+IF(AND(WEEKDAY($A1442)&lt;&gt;1,WEEKDAY($A1442)&lt;&gt;7),Q$1,0)))^($A1442-$A1441)*(1-0.5*(E1442/E1441-1))</f>
        <v>10.491199775394882</v>
      </c>
      <c r="R1442" s="2">
        <f t="shared" si="116"/>
        <v>326.94869490097267</v>
      </c>
      <c r="S1442">
        <f>VLOOKUP(A1442,'VXZ-IV'!A$1:C$4500,3,0)</f>
        <v>326.83999999999997</v>
      </c>
      <c r="T1442" s="61">
        <f t="shared" si="114"/>
        <v>400.40646763653172</v>
      </c>
      <c r="V1442">
        <f>V1441*$E1442/$E1441*(1-(V$1+V$5+IF(AND(WEEKDAY(A1442)&lt;&gt;1,WEEKDAY(A1442)&lt;&gt;7),IF(A1442&lt;W$2,W$1,W$3),0)))^($A1442-$A1441)</f>
        <v>131399.38348654727</v>
      </c>
      <c r="X1442" s="63">
        <f>X1441*(1-X$1+IF(AND(WEEKDAY($A1442)&lt;&gt;1,WEEKDAY($A1442)&lt;&gt;7),-X$5,0))^($A1442-$A1441)*(1+(F1442/F1441-1))</f>
        <v>1.1541875481959749</v>
      </c>
      <c r="Y1442" s="63"/>
      <c r="Z1442" s="63">
        <f>Z1441*(1-Z$1+IF(AND(WEEKDAY($A1442)&lt;&gt;1,WEEKDAY($A1442)&lt;&gt;7),-Z$5,0))^($A1442-$A1441)*(1+2*(G1442/G1441-1))</f>
        <v>201354626083.14624</v>
      </c>
      <c r="AA1442" s="63"/>
      <c r="AB1442">
        <f>ROW()</f>
        <v>1442</v>
      </c>
      <c r="AC1442">
        <f>B1442/C1442</f>
        <v>0.87351778656126489</v>
      </c>
      <c r="AD1442">
        <f>AD1441*(1-(AD$1+AD$5))^($A1442-$A1441)*(1+2*(E1442/E1441-1))</f>
        <v>707065388.10302067</v>
      </c>
      <c r="AG1442">
        <f t="shared" si="117"/>
        <v>4.4428074068139125</v>
      </c>
      <c r="AJ1442">
        <f>AJ1441*(1-AJ$1+J1441)^($A1442-$A1441)*(2-E1442/E1441)</f>
        <v>4.4308320456494306</v>
      </c>
      <c r="AL1442">
        <f>AL1441*(1-AL$1+J1442)^($A1442-$A1441)*(1+2*(E1442/E1441-1))</f>
        <v>39048793820.282356</v>
      </c>
      <c r="AN1442">
        <f>AN1441*(1-AN$1+J1442)^($A1442-$A1441)*(2-I1442/I1441)</f>
        <v>12.30671604475639</v>
      </c>
      <c r="AR1442" s="72">
        <f>Z1442/Z1441-1</f>
        <v>-1.4792370260238386E-2</v>
      </c>
    </row>
    <row r="1443" spans="1:44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 s="73">
        <f>IFERROR(VLOOKUP(A1443,SHORTVOL!$A$2:$E$10000,5,0),"")</f>
        <v>50.62</v>
      </c>
      <c r="G1443" s="73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115"/>
        <v>160783.71553741075</v>
      </c>
      <c r="L1443">
        <f>VLOOKUP(A1443,'VXX-IV'!A$1:C$4500,3,0)</f>
        <v>40196.07</v>
      </c>
      <c r="M1443" s="10">
        <f t="shared" si="118"/>
        <v>2.9999859572692245</v>
      </c>
      <c r="N1443">
        <f t="shared" si="113"/>
        <v>102057000.89893973</v>
      </c>
      <c r="P1443">
        <f>P1442*(1-IF($A1443&lt;=P1438,P$1,P$1+IF(AND(WEEKDAY($A1443)&lt;&gt;1,WEEKDAY($A1443)&lt;&gt;7),Q$1,0)))^($A1443-$A1442)*(1-0.5*(E1443/E1442-1))</f>
        <v>10.352494707024192</v>
      </c>
      <c r="R1443" s="2">
        <f t="shared" si="116"/>
        <v>333.51326927111114</v>
      </c>
      <c r="S1443">
        <f>VLOOKUP(A1443,'VXZ-IV'!A$1:C$4500,3,0)</f>
        <v>333.4</v>
      </c>
      <c r="T1443" s="61">
        <f t="shared" si="114"/>
        <v>408.44639691536895</v>
      </c>
      <c r="V1443">
        <f>V1442*$E1443/$E1442*(1-(V$1+V$5+IF(AND(WEEKDAY(A1443)&lt;&gt;1,WEEKDAY(A1443)&lt;&gt;7),IF(A1443&lt;W$2,W$1,W$3),0)))^($A1443-$A1442)</f>
        <v>134863.239482687</v>
      </c>
      <c r="X1443" s="63">
        <f>X1442*(1-X$1+IF(AND(WEEKDAY($A1443)&lt;&gt;1,WEEKDAY($A1443)&lt;&gt;7),-X$5,0))^($A1443-$A1442)*(1+(F1443/F1442-1))</f>
        <v>1.1232792984890752</v>
      </c>
      <c r="Y1443" s="63"/>
      <c r="Z1443" s="63">
        <f>Z1442*(1-Z$1+IF(AND(WEEKDAY($A1443)&lt;&gt;1,WEEKDAY($A1443)&lt;&gt;7),-Z$5,0))^($A1443-$A1442)*(1+2*(G1443/G1442-1))</f>
        <v>212127086404.40335</v>
      </c>
      <c r="AA1443" s="63"/>
      <c r="AB1443">
        <f>ROW()</f>
        <v>1443</v>
      </c>
      <c r="AC1443">
        <f>B1443/C1443</f>
        <v>0.90662074244163804</v>
      </c>
      <c r="AD1443">
        <f>AD1442*(1-(AD$1+AD$5))^($A1443-$A1442)*(1+2*(E1443/E1442-1))</f>
        <v>744360355.35158241</v>
      </c>
      <c r="AG1443">
        <f t="shared" si="117"/>
        <v>4.32535667081165</v>
      </c>
      <c r="AJ1443">
        <f>AJ1442*(1-AJ$1+J1442)^($A1443-$A1442)*(2-E1443/E1442)</f>
        <v>4.3137452501881484</v>
      </c>
      <c r="AL1443">
        <f>AL1442*(1-AL$1+J1443)^($A1443-$A1442)*(1+2*(E1443/E1442-1))</f>
        <v>41108050872.555809</v>
      </c>
      <c r="AN1443">
        <f>AN1442*(1-AN$1+J1443)^($A1443-$A1442)*(2-I1443/I1442)</f>
        <v>12.058900294608959</v>
      </c>
      <c r="AR1443" s="72">
        <f>Z1443/Z1442-1</f>
        <v>5.349993953855714E-2</v>
      </c>
    </row>
    <row r="1444" spans="1:44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 s="73">
        <f>IFERROR(VLOOKUP(A1444,SHORTVOL!$A$2:$E$10000,5,0),"")</f>
        <v>50.97</v>
      </c>
      <c r="G1444" s="73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115"/>
        <v>159580.41588300737</v>
      </c>
      <c r="L1444">
        <f>VLOOKUP(A1444,'VXX-IV'!A$1:C$4500,3,0)</f>
        <v>39895.24</v>
      </c>
      <c r="M1444" s="10">
        <f t="shared" si="118"/>
        <v>2.9999863613555746</v>
      </c>
      <c r="N1444">
        <f t="shared" si="113"/>
        <v>100913835.73598313</v>
      </c>
      <c r="P1444">
        <f>P1443*(1-IF($A1444&lt;=P1439,P$1,P$1+IF(AND(WEEKDAY($A1444)&lt;&gt;1,WEEKDAY($A1444)&lt;&gt;7),Q$1,0)))^($A1444-$A1443)*(1-0.5*(E1444/E1443-1))</f>
        <v>10.390845132943543</v>
      </c>
      <c r="R1444" s="2">
        <f t="shared" si="116"/>
        <v>332.77656714989587</v>
      </c>
      <c r="S1444">
        <f>VLOOKUP(A1444,'VXZ-IV'!A$1:C$4500,3,0)</f>
        <v>332.64</v>
      </c>
      <c r="T1444" s="61">
        <f t="shared" si="114"/>
        <v>407.54462059598086</v>
      </c>
      <c r="V1444">
        <f>V1443*$E1444/$E1443*(1-(V$1+V$5+IF(AND(WEEKDAY(A1444)&lt;&gt;1,WEEKDAY(A1444)&lt;&gt;7),IF(A1444&lt;W$2,W$1,W$3),0)))^($A1444-$A1443)</f>
        <v>133853.15077250928</v>
      </c>
      <c r="X1444" s="63">
        <f>X1443*(1-X$1+IF(AND(WEEKDAY($A1444)&lt;&gt;1,WEEKDAY($A1444)&lt;&gt;7),-X$5,0))^($A1444-$A1443)*(1+(F1444/F1443-1))</f>
        <v>1.1309836621392928</v>
      </c>
      <c r="Y1444" s="63"/>
      <c r="Z1444" s="63">
        <f>Z1443*(1-Z$1+IF(AND(WEEKDAY($A1444)&lt;&gt;1,WEEKDAY($A1444)&lt;&gt;7),-Z$5,0))^($A1444-$A1443)*(1+2*(G1444/G1443-1))</f>
        <v>209225795316.09647</v>
      </c>
      <c r="AA1444" s="63"/>
      <c r="AB1444">
        <f>ROW()</f>
        <v>1444</v>
      </c>
      <c r="AC1444">
        <f>B1444/C1444</f>
        <v>0.87829457364341079</v>
      </c>
      <c r="AD1444">
        <f>AD1443*(1-(AD$1+AD$5))^($A1444-$A1443)*(1+2*(E1444/E1443-1))</f>
        <v>733228042.21429467</v>
      </c>
      <c r="AG1444">
        <f t="shared" si="117"/>
        <v>4.3574259493476832</v>
      </c>
      <c r="AJ1444">
        <f>AJ1443*(1-AJ$1+J1443)^($A1444-$A1443)*(2-E1444/E1443)</f>
        <v>4.3457761484514794</v>
      </c>
      <c r="AL1444">
        <f>AL1443*(1-AL$1+J1444)^($A1444-$A1443)*(1+2*(E1444/E1443-1))</f>
        <v>40492847939.787025</v>
      </c>
      <c r="AN1444">
        <f>AN1443*(1-AN$1+J1444)^($A1444-$A1443)*(2-I1444/I1443)</f>
        <v>12.084830095001507</v>
      </c>
      <c r="AR1444" s="72">
        <f>Z1444/Z1443-1</f>
        <v>-1.3677136368977494E-2</v>
      </c>
    </row>
    <row r="1445" spans="1:44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 s="73">
        <f>IFERROR(VLOOKUP(A1445,SHORTVOL!$A$2:$E$10000,5,0),"")</f>
        <v>51.86</v>
      </c>
      <c r="G1445" s="73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115"/>
        <v>157145.3128475876</v>
      </c>
      <c r="L1445">
        <f>VLOOKUP(A1445,'VXX-IV'!A$1:C$4500,3,0)</f>
        <v>39286.46</v>
      </c>
      <c r="M1445" s="10">
        <f t="shared" si="118"/>
        <v>2.9999865818296585</v>
      </c>
      <c r="N1445">
        <f t="shared" si="113"/>
        <v>98606506.413703471</v>
      </c>
      <c r="P1445">
        <f>P1444*(1-IF($A1445&lt;=P1440,P$1,P$1+IF(AND(WEEKDAY($A1445)&lt;&gt;1,WEEKDAY($A1445)&lt;&gt;7),Q$1,0)))^($A1445-$A1444)*(1-0.5*(E1445/E1444-1))</f>
        <v>10.469733481040358</v>
      </c>
      <c r="R1445" s="2">
        <f t="shared" si="116"/>
        <v>332.02965904010392</v>
      </c>
      <c r="S1445">
        <f>VLOOKUP(A1445,'VXZ-IV'!A$1:C$4500,3,0)</f>
        <v>331.92</v>
      </c>
      <c r="T1445" s="61">
        <f t="shared" si="114"/>
        <v>406.63034322146405</v>
      </c>
      <c r="V1445">
        <f>V1444*$E1445/$E1444*(1-(V$1+V$5+IF(AND(WEEKDAY(A1445)&lt;&gt;1,WEEKDAY(A1445)&lt;&gt;7),IF(A1445&lt;W$2,W$1,W$3),0)))^($A1445-$A1444)</f>
        <v>131809.884750978</v>
      </c>
      <c r="X1445" s="63">
        <f>X1444*(1-X$1+IF(AND(WEEKDAY($A1445)&lt;&gt;1,WEEKDAY($A1445)&lt;&gt;7),-X$5,0))^($A1445-$A1444)*(1+(F1445/F1444-1))</f>
        <v>1.1506686834712236</v>
      </c>
      <c r="Y1445" s="63"/>
      <c r="Z1445" s="63">
        <f>Z1444*(1-Z$1+IF(AND(WEEKDAY($A1445)&lt;&gt;1,WEEKDAY($A1445)&lt;&gt;7),-Z$5,0))^($A1445-$A1444)*(1+2*(G1445/G1444-1))</f>
        <v>201889264316.57596</v>
      </c>
      <c r="AA1445" s="63"/>
      <c r="AB1445">
        <f>ROW()</f>
        <v>1445</v>
      </c>
      <c r="AC1445">
        <f>B1445/C1445</f>
        <v>0.88082083662194166</v>
      </c>
      <c r="AD1445">
        <f>AD1444*(1-(AD$1+AD$5))^($A1445-$A1444)*(1+2*(E1445/E1444-1))</f>
        <v>710860202.68902743</v>
      </c>
      <c r="AG1445">
        <f t="shared" si="117"/>
        <v>4.4236124992274073</v>
      </c>
      <c r="AJ1445">
        <f>AJ1444*(1-AJ$1+J1444)^($A1445-$A1444)*(2-E1445/E1444)</f>
        <v>4.4118341801310361</v>
      </c>
      <c r="AL1445">
        <f>AL1444*(1-AL$1+J1445)^($A1445-$A1444)*(1+2*(E1445/E1444-1))</f>
        <v>39257176739.644188</v>
      </c>
      <c r="AN1445">
        <f>AN1444*(1-AN$1+J1445)^($A1445-$A1444)*(2-I1445/I1444)</f>
        <v>12.111245513834245</v>
      </c>
      <c r="AR1445" s="72">
        <f>Z1445/Z1444-1</f>
        <v>-3.5065136153200172E-2</v>
      </c>
    </row>
    <row r="1446" spans="1:44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 s="73">
        <f>IFERROR(VLOOKUP(A1446,SHORTVOL!$A$2:$E$10000,5,0),"")</f>
        <v>52.12</v>
      </c>
      <c r="G1446" s="73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115"/>
        <v>156234.68510337989</v>
      </c>
      <c r="L1446">
        <f>VLOOKUP(A1446,'VXX-IV'!A$1:C$4500,3,0)</f>
        <v>39058.800000000003</v>
      </c>
      <c r="M1446" s="10">
        <f t="shared" si="118"/>
        <v>2.9999868173978688</v>
      </c>
      <c r="N1446">
        <f t="shared" si="113"/>
        <v>97751819.720468089</v>
      </c>
      <c r="P1446">
        <f>P1445*(1-IF($A1446&lt;=P1441,P$1,P$1+IF(AND(WEEKDAY($A1446)&lt;&gt;1,WEEKDAY($A1446)&lt;&gt;7),Q$1,0)))^($A1446-$A1445)*(1-0.5*(E1446/E1445-1))</f>
        <v>10.499676348271644</v>
      </c>
      <c r="R1446" s="2">
        <f t="shared" si="116"/>
        <v>330.9542331402194</v>
      </c>
      <c r="S1446">
        <f>VLOOKUP(A1446,'VXZ-IV'!A$1:C$4500,3,0)</f>
        <v>330.84</v>
      </c>
      <c r="T1446" s="61">
        <f t="shared" si="114"/>
        <v>405.31373397678891</v>
      </c>
      <c r="V1446">
        <f>V1445*$E1446/$E1445*(1-(V$1+V$5+IF(AND(WEEKDAY(A1446)&lt;&gt;1,WEEKDAY(A1446)&lt;&gt;7),IF(A1446&lt;W$2,W$1,W$3),0)))^($A1446-$A1445)</f>
        <v>131045.29553233139</v>
      </c>
      <c r="X1446" s="63">
        <f>X1445*(1-X$1+IF(AND(WEEKDAY($A1446)&lt;&gt;1,WEEKDAY($A1446)&lt;&gt;7),-X$5,0))^($A1446-$A1445)*(1+(F1446/F1445-1))</f>
        <v>1.1563738752013606</v>
      </c>
      <c r="Y1446" s="63"/>
      <c r="Z1446" s="63">
        <f>Z1445*(1-Z$1+IF(AND(WEEKDAY($A1446)&lt;&gt;1,WEEKDAY($A1446)&lt;&gt;7),-Z$5,0))^($A1446-$A1445)*(1+2*(G1446/G1445-1))</f>
        <v>199808553378.0094</v>
      </c>
      <c r="AA1446" s="63"/>
      <c r="AB1446">
        <f>ROW()</f>
        <v>1446</v>
      </c>
      <c r="AC1446">
        <f>B1446/C1446</f>
        <v>0.85947452229299359</v>
      </c>
      <c r="AD1446">
        <f>AD1445*(1-(AD$1+AD$5))^($A1446-$A1445)*(1+2*(E1446/E1445-1))</f>
        <v>702630217.49102509</v>
      </c>
      <c r="AG1446">
        <f t="shared" si="117"/>
        <v>4.4489387949247439</v>
      </c>
      <c r="AJ1446">
        <f>AJ1445*(1-AJ$1+J1445)^($A1446-$A1445)*(2-E1446/E1445)</f>
        <v>4.4371417547443572</v>
      </c>
      <c r="AL1446">
        <f>AL1445*(1-AL$1+J1446)^($A1446-$A1445)*(1+2*(E1446/E1445-1))</f>
        <v>38802284095.860931</v>
      </c>
      <c r="AN1446">
        <f>AN1445*(1-AN$1+J1446)^($A1446-$A1445)*(2-I1446/I1445)</f>
        <v>12.14976289599837</v>
      </c>
      <c r="AR1446" s="72">
        <f>Z1446/Z1445-1</f>
        <v>-1.0306199022568463E-2</v>
      </c>
    </row>
    <row r="1447" spans="1:44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 s="73">
        <f>IFERROR(VLOOKUP(A1447,SHORTVOL!$A$2:$E$10000,5,0),"")</f>
        <v>53.02</v>
      </c>
      <c r="G1447" s="73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115"/>
        <v>153123.21121417201</v>
      </c>
      <c r="L1447">
        <f>VLOOKUP(A1447,'VXX-IV'!A$1:C$4500,3,0)</f>
        <v>38280.94</v>
      </c>
      <c r="M1447" s="10">
        <f t="shared" si="118"/>
        <v>2.9999856642541172</v>
      </c>
      <c r="N1447">
        <f t="shared" si="113"/>
        <v>94838864.937441453</v>
      </c>
      <c r="P1447">
        <f>P1446*(1-IF($A1447&lt;=P1442,P$1,P$1+IF(AND(WEEKDAY($A1447)&lt;&gt;1,WEEKDAY($A1447)&lt;&gt;7),Q$1,0)))^($A1447-$A1446)*(1-0.5*(E1447/E1446-1))</f>
        <v>10.603045727439952</v>
      </c>
      <c r="R1447" s="2">
        <f t="shared" si="116"/>
        <v>329.76113947139618</v>
      </c>
      <c r="S1447">
        <f>VLOOKUP(A1447,'VXZ-IV'!A$1:C$4500,3,0)</f>
        <v>329.64</v>
      </c>
      <c r="T1447" s="61">
        <f t="shared" si="114"/>
        <v>403.85390125380241</v>
      </c>
      <c r="V1447">
        <f>V1446*$E1447/$E1446*(1-(V$1+V$5+IF(AND(WEEKDAY(A1447)&lt;&gt;1,WEEKDAY(A1447)&lt;&gt;7),IF(A1447&lt;W$2,W$1,W$3),0)))^($A1447-$A1446)</f>
        <v>128433.26026597733</v>
      </c>
      <c r="X1447" s="63">
        <f>X1446*(1-X$1+IF(AND(WEEKDAY($A1447)&lt;&gt;1,WEEKDAY($A1447)&lt;&gt;7),-X$5,0))^($A1447-$A1446)*(1+(F1447/F1446-1))</f>
        <v>1.1761476307988874</v>
      </c>
      <c r="Y1447" s="63"/>
      <c r="Z1447" s="63">
        <f>Z1446*(1-Z$1+IF(AND(WEEKDAY($A1447)&lt;&gt;1,WEEKDAY($A1447)&lt;&gt;7),-Z$5,0))^($A1447-$A1446)*(1+2*(G1447/G1446-1))</f>
        <v>192888747250.97824</v>
      </c>
      <c r="AA1447" s="63"/>
      <c r="AB1447">
        <f>ROW()</f>
        <v>1447</v>
      </c>
      <c r="AC1447">
        <f>B1447/C1447</f>
        <v>0.86115635179153094</v>
      </c>
      <c r="AD1447">
        <f>AD1446*(1-(AD$1+AD$5))^($A1447-$A1446)*(1+2*(E1447/E1446-1))</f>
        <v>674670787.27828217</v>
      </c>
      <c r="AG1447">
        <f t="shared" si="117"/>
        <v>4.5366061565950941</v>
      </c>
      <c r="AJ1447">
        <f>AJ1446*(1-AJ$1+J1446)^($A1447-$A1446)*(2-E1447/E1446)</f>
        <v>4.5247256742644089</v>
      </c>
      <c r="AL1447">
        <f>AL1446*(1-AL$1+J1447)^($A1447-$A1446)*(1+2*(E1447/E1446-1))</f>
        <v>37257081249.963287</v>
      </c>
      <c r="AN1447">
        <f>AN1446*(1-AN$1+J1447)^($A1447-$A1446)*(2-I1447/I1446)</f>
        <v>12.191416054655468</v>
      </c>
      <c r="AR1447" s="72">
        <f>Z1447/Z1446-1</f>
        <v>-3.4632181706154785E-2</v>
      </c>
    </row>
    <row r="1448" spans="1:44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 s="73">
        <f>IFERROR(VLOOKUP(A1448,SHORTVOL!$A$2:$E$10000,5,0),"")</f>
        <v>53.73</v>
      </c>
      <c r="G1448" s="73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115"/>
        <v>151480.22922739093</v>
      </c>
      <c r="L1448">
        <f>VLOOKUP(A1448,'VXX-IV'!A$1:C$4500,3,0)</f>
        <v>37870.19</v>
      </c>
      <c r="M1448" s="10">
        <f t="shared" si="118"/>
        <v>2.9999859844218082</v>
      </c>
      <c r="N1448">
        <f t="shared" si="113"/>
        <v>93314832.885806099</v>
      </c>
      <c r="P1448">
        <f>P1447*(1-IF($A1448&lt;=P1443,P$1,P$1+IF(AND(WEEKDAY($A1448)&lt;&gt;1,WEEKDAY($A1448)&lt;&gt;7),Q$1,0)))^($A1448-$A1447)*(1-0.5*(E1448/E1447-1))</f>
        <v>10.659530852872001</v>
      </c>
      <c r="R1448" s="2">
        <f t="shared" si="116"/>
        <v>326.4072807567992</v>
      </c>
      <c r="S1448">
        <f>VLOOKUP(A1448,'VXZ-IV'!A$1:C$4500,3,0)</f>
        <v>326.27999999999997</v>
      </c>
      <c r="T1448" s="61">
        <f t="shared" si="114"/>
        <v>399.7469150164826</v>
      </c>
      <c r="V1448">
        <f>V1447*$E1448/$E1447*(1-(V$1+V$5+IF(AND(WEEKDAY(A1448)&lt;&gt;1,WEEKDAY(A1448)&lt;&gt;7),IF(A1448&lt;W$2,W$1,W$3),0)))^($A1448-$A1447)</f>
        <v>127054.49042626831</v>
      </c>
      <c r="X1448" s="63">
        <f>X1447*(1-X$1+IF(AND(WEEKDAY($A1448)&lt;&gt;1,WEEKDAY($A1448)&lt;&gt;7),-X$5,0))^($A1448-$A1447)*(1+(F1448/F1447-1))</f>
        <v>1.1918319913573869</v>
      </c>
      <c r="Y1448" s="63"/>
      <c r="Z1448" s="63">
        <f>Z1447*(1-Z$1+IF(AND(WEEKDAY($A1448)&lt;&gt;1,WEEKDAY($A1448)&lt;&gt;7),-Z$5,0))^($A1448-$A1447)*(1+2*(G1448/G1447-1))</f>
        <v>187701369487.58118</v>
      </c>
      <c r="AA1448" s="63"/>
      <c r="AB1448">
        <f>ROW()</f>
        <v>1448</v>
      </c>
      <c r="AC1448">
        <f>B1448/C1448</f>
        <v>0.86938940558026689</v>
      </c>
      <c r="AD1448">
        <f>AD1447*(1-(AD$1+AD$5))^($A1448-$A1447)*(1+2*(E1448/E1447-1))</f>
        <v>660201350.37370741</v>
      </c>
      <c r="AG1448">
        <f t="shared" si="117"/>
        <v>4.5849653297914799</v>
      </c>
      <c r="AJ1448">
        <f>AJ1447*(1-AJ$1+J1447)^($A1448-$A1447)*(2-E1448/E1447)</f>
        <v>4.5730071381524411</v>
      </c>
      <c r="AL1448">
        <f>AL1447*(1-AL$1+J1448)^($A1448-$A1447)*(1+2*(E1448/E1447-1))</f>
        <v>36457662170.938866</v>
      </c>
      <c r="AN1448">
        <f>AN1447*(1-AN$1+J1448)^($A1448-$A1447)*(2-I1448/I1447)</f>
        <v>12.314686978162996</v>
      </c>
      <c r="AR1448" s="72">
        <f>Z1448/Z1447-1</f>
        <v>-2.689310723060212E-2</v>
      </c>
    </row>
    <row r="1449" spans="1:44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 s="73">
        <f>IFERROR(VLOOKUP(A1449,SHORTVOL!$A$2:$E$10000,5,0),"")</f>
        <v>55.74</v>
      </c>
      <c r="G1449" s="73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115"/>
        <v>144577.77668844594</v>
      </c>
      <c r="L1449">
        <f>VLOOKUP(A1449,'VXX-IV'!A$1:C$4500,3,0)</f>
        <v>36144.57</v>
      </c>
      <c r="M1449" s="10">
        <f t="shared" si="118"/>
        <v>2.9999860750438017</v>
      </c>
      <c r="N1449">
        <f t="shared" si="113"/>
        <v>86939032.991016582</v>
      </c>
      <c r="P1449">
        <f>P1448*(1-IF($A1449&lt;=P1444,P$1,P$1+IF(AND(WEEKDAY($A1449)&lt;&gt;1,WEEKDAY($A1449)&lt;&gt;7),Q$1,0)))^($A1449-$A1448)*(1-0.5*(E1449/E1448-1))</f>
        <v>10.90198860095229</v>
      </c>
      <c r="R1449" s="2">
        <f t="shared" si="116"/>
        <v>322.69503698572498</v>
      </c>
      <c r="S1449">
        <f>VLOOKUP(A1449,'VXZ-IV'!A$1:C$4500,3,0)</f>
        <v>322.56</v>
      </c>
      <c r="T1449" s="61">
        <f t="shared" si="114"/>
        <v>395.20100959877703</v>
      </c>
      <c r="V1449">
        <f>V1448*$E1449/$E1448*(1-(V$1+V$5+IF(AND(WEEKDAY(A1449)&lt;&gt;1,WEEKDAY(A1449)&lt;&gt;7),IF(A1449&lt;W$2,W$1,W$3),0)))^($A1449-$A1448)</f>
        <v>121264.3685550091</v>
      </c>
      <c r="X1449" s="63">
        <f>X1448*(1-X$1+IF(AND(WEEKDAY($A1449)&lt;&gt;1,WEEKDAY($A1449)&lt;&gt;7),-X$5,0))^($A1449-$A1448)*(1+(F1449/F1448-1))</f>
        <v>1.2363494667548647</v>
      </c>
      <c r="Y1449" s="63"/>
      <c r="Z1449" s="63">
        <f>Z1448*(1-Z$1+IF(AND(WEEKDAY($A1449)&lt;&gt;1,WEEKDAY($A1449)&lt;&gt;7),-Z$5,0))^($A1449-$A1448)*(1+2*(G1449/G1448-1))</f>
        <v>173645590765.82321</v>
      </c>
      <c r="AA1449" s="63"/>
      <c r="AB1449">
        <f>ROW()</f>
        <v>1449</v>
      </c>
      <c r="AC1449">
        <f>B1449/C1449</f>
        <v>0.84701030927835053</v>
      </c>
      <c r="AD1449">
        <f>AD1448*(1-(AD$1+AD$5))^($A1449-$A1448)*(1+2*(E1449/E1448-1))</f>
        <v>600044047.13816583</v>
      </c>
      <c r="AG1449">
        <f t="shared" si="117"/>
        <v>4.7935620148389821</v>
      </c>
      <c r="AJ1449">
        <f>AJ1448*(1-AJ$1+J1448)^($A1449-$A1448)*(2-E1449/E1448)</f>
        <v>4.7811109363758568</v>
      </c>
      <c r="AL1449">
        <f>AL1448*(1-AL$1+J1449)^($A1449-$A1448)*(1+2*(E1449/E1448-1))</f>
        <v>33135308978.330357</v>
      </c>
      <c r="AN1449">
        <f>AN1448*(1-AN$1+J1449)^($A1449-$A1448)*(2-I1449/I1448)</f>
        <v>12.454012729671156</v>
      </c>
      <c r="AR1449" s="72">
        <f>Z1449/Z1448-1</f>
        <v>-7.4883730257961356E-2</v>
      </c>
    </row>
    <row r="1450" spans="1:44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 s="73">
        <f>IFERROR(VLOOKUP(A1450,SHORTVOL!$A$2:$E$10000,5,0),"")</f>
        <v>54.96</v>
      </c>
      <c r="G1450" s="73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115"/>
        <v>146637.43180885221</v>
      </c>
      <c r="L1450">
        <f>VLOOKUP(A1450,'VXX-IV'!A$1:C$4500,3,0)</f>
        <v>36659.480000000003</v>
      </c>
      <c r="M1450" s="10">
        <f t="shared" si="118"/>
        <v>2.9999866830858539</v>
      </c>
      <c r="N1450">
        <f t="shared" si="113"/>
        <v>88799061.59167397</v>
      </c>
      <c r="P1450">
        <f>P1449*(1-IF($A1450&lt;=P1445,P$1,P$1+IF(AND(WEEKDAY($A1450)&lt;&gt;1,WEEKDAY($A1450)&lt;&gt;7),Q$1,0)))^($A1450-$A1449)*(1-0.5*(E1450/E1449-1))</f>
        <v>10.823923271959281</v>
      </c>
      <c r="R1450" s="2">
        <f t="shared" si="116"/>
        <v>325.77988553637124</v>
      </c>
      <c r="S1450">
        <f>VLOOKUP(A1450,'VXZ-IV'!A$1:C$4500,3,0)</f>
        <v>325.64</v>
      </c>
      <c r="T1450" s="61">
        <f t="shared" si="114"/>
        <v>398.9794264309491</v>
      </c>
      <c r="V1450">
        <f>V1449*$E1450/$E1449*(1-(V$1+V$5+IF(AND(WEEKDAY(A1450)&lt;&gt;1,WEEKDAY(A1450)&lt;&gt;7),IF(A1450&lt;W$2,W$1,W$3),0)))^($A1450-$A1449)</f>
        <v>122991.22649280677</v>
      </c>
      <c r="X1450" s="63">
        <f>X1449*(1-X$1+IF(AND(WEEKDAY($A1450)&lt;&gt;1,WEEKDAY($A1450)&lt;&gt;7),-X$5,0))^($A1450-$A1449)*(1+(F1450/F1449-1))</f>
        <v>1.2189814280872919</v>
      </c>
      <c r="Y1450" s="63"/>
      <c r="Z1450" s="63">
        <f>Z1449*(1-Z$1+IF(AND(WEEKDAY($A1450)&lt;&gt;1,WEEKDAY($A1450)&lt;&gt;7),-Z$5,0))^($A1450-$A1449)*(1+2*(G1450/G1449-1))</f>
        <v>178468496844.71359</v>
      </c>
      <c r="AA1450" s="63"/>
      <c r="AB1450">
        <f>ROW()</f>
        <v>1450</v>
      </c>
      <c r="AC1450">
        <f>B1450/C1450</f>
        <v>0.91081517352703789</v>
      </c>
      <c r="AD1450">
        <f>AD1449*(1-(AD$1+AD$5))^($A1450-$A1449)*(1+2*(E1450/E1449-1))</f>
        <v>617148047.34340882</v>
      </c>
      <c r="AG1450">
        <f t="shared" si="117"/>
        <v>4.7249396429788639</v>
      </c>
      <c r="AJ1450">
        <f>AJ1449*(1-AJ$1+J1449)^($A1450-$A1449)*(2-E1450/E1449)</f>
        <v>4.7127172371482526</v>
      </c>
      <c r="AL1450">
        <f>AL1449*(1-AL$1+J1450)^($A1450-$A1449)*(1+2*(E1450/E1449-1))</f>
        <v>34079462564.634205</v>
      </c>
      <c r="AN1450">
        <f>AN1449*(1-AN$1+J1450)^($A1450-$A1449)*(2-I1450/I1449)</f>
        <v>12.334221022724686</v>
      </c>
      <c r="AR1450" s="72">
        <f>Z1450/Z1449-1</f>
        <v>2.7774422935935572E-2</v>
      </c>
    </row>
    <row r="1451" spans="1:44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 s="73">
        <f>IFERROR(VLOOKUP(A1451,SHORTVOL!$A$2:$E$10000,5,0),"")</f>
        <v>55.91</v>
      </c>
      <c r="G1451" s="73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115"/>
        <v>144552.75239451055</v>
      </c>
      <c r="L1451">
        <f>VLOOKUP(A1451,'VXX-IV'!A$1:C$4500,3,0)</f>
        <v>36138.31</v>
      </c>
      <c r="M1451" s="10">
        <f t="shared" si="118"/>
        <v>2.9999865072414997</v>
      </c>
      <c r="N1451">
        <f t="shared" si="113"/>
        <v>86907661.746217862</v>
      </c>
      <c r="P1451">
        <f>P1450*(1-IF($A1451&lt;=P1446,P$1,P$1+IF(AND(WEEKDAY($A1451)&lt;&gt;1,WEEKDAY($A1451)&lt;&gt;7),Q$1,0)))^($A1451-$A1450)*(1-0.5*(E1451/E1450-1))</f>
        <v>10.90045472953075</v>
      </c>
      <c r="R1451" s="2">
        <f t="shared" si="116"/>
        <v>321.50215478738323</v>
      </c>
      <c r="S1451">
        <f>VLOOKUP(A1451,'VXZ-IV'!A$1:C$4500,3,0)</f>
        <v>321.36</v>
      </c>
      <c r="T1451" s="61">
        <f t="shared" si="114"/>
        <v>393.7409630999544</v>
      </c>
      <c r="V1451">
        <f>V1450*$E1451/$E1450*(1-(V$1+V$5+IF(AND(WEEKDAY(A1451)&lt;&gt;1,WEEKDAY(A1451)&lt;&gt;7),IF(A1451&lt;W$2,W$1,W$3),0)))^($A1451-$A1450)</f>
        <v>121242.0513180885</v>
      </c>
      <c r="X1451" s="63">
        <f>X1450*(1-X$1+IF(AND(WEEKDAY($A1451)&lt;&gt;1,WEEKDAY($A1451)&lt;&gt;7),-X$5,0))^($A1451-$A1450)*(1+(F1451/F1450-1))</f>
        <v>1.2399835980256388</v>
      </c>
      <c r="Y1451" s="63"/>
      <c r="Z1451" s="63">
        <f>Z1450*(1-Z$1+IF(AND(WEEKDAY($A1451)&lt;&gt;1,WEEKDAY($A1451)&lt;&gt;7),-Z$5,0))^($A1451-$A1450)*(1+2*(G1451/G1450-1))</f>
        <v>172324628610.18295</v>
      </c>
      <c r="AA1451" s="63"/>
      <c r="AB1451">
        <f>ROW()</f>
        <v>1451</v>
      </c>
      <c r="AC1451">
        <f>B1451/C1451</f>
        <v>0.88417618270799347</v>
      </c>
      <c r="AD1451">
        <f>AD1450*(1-(AD$1+AD$5))^($A1451-$A1450)*(1+2*(E1451/E1450-1))</f>
        <v>599608745.48466516</v>
      </c>
      <c r="AG1451">
        <f t="shared" si="117"/>
        <v>4.7917803193269775</v>
      </c>
      <c r="AJ1451">
        <f>AJ1450*(1-AJ$1+J1450)^($A1451-$A1450)*(2-E1451/E1450)</f>
        <v>4.779436153797783</v>
      </c>
      <c r="AL1451">
        <f>AL1450*(1-AL$1+J1451)^($A1451-$A1450)*(1+2*(E1451/E1450-1))</f>
        <v>33110582536.956062</v>
      </c>
      <c r="AN1451">
        <f>AN1450*(1-AN$1+J1451)^($A1451-$A1450)*(2-I1451/I1450)</f>
        <v>12.495447249278547</v>
      </c>
      <c r="AR1451" s="72">
        <f>Z1451/Z1450-1</f>
        <v>-3.4425505583074667E-2</v>
      </c>
    </row>
    <row r="1452" spans="1:44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 s="73">
        <f>IFERROR(VLOOKUP(A1452,SHORTVOL!$A$2:$E$10000,5,0),"")</f>
        <v>57.5</v>
      </c>
      <c r="G1452" s="73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115"/>
        <v>139590.91622763244</v>
      </c>
      <c r="L1452">
        <f>VLOOKUP(A1452,'VXX-IV'!A$1:C$4500,3,0)</f>
        <v>34897.85</v>
      </c>
      <c r="M1452" s="10">
        <f t="shared" si="118"/>
        <v>2.9999861374735821</v>
      </c>
      <c r="N1452">
        <f t="shared" si="113"/>
        <v>82439356.184882715</v>
      </c>
      <c r="P1452">
        <f>P1451*(1-IF($A1452&lt;=P1447,P$1,P$1+IF(AND(WEEKDAY($A1452)&lt;&gt;1,WEEKDAY($A1452)&lt;&gt;7),Q$1,0)))^($A1452-$A1451)*(1-0.5*(E1452/E1451-1))</f>
        <v>11.086303347019816</v>
      </c>
      <c r="R1452" s="2">
        <f t="shared" si="116"/>
        <v>311.95829476687925</v>
      </c>
      <c r="S1452">
        <f>VLOOKUP(A1452,'VXZ-IV'!A$1:C$4500,3,0)</f>
        <v>311.83999999999997</v>
      </c>
      <c r="T1452" s="61">
        <f t="shared" si="114"/>
        <v>382.05393474642625</v>
      </c>
      <c r="V1452">
        <f>V1451*$E1452/$E1451*(1-(V$1+V$5+IF(AND(WEEKDAY(A1452)&lt;&gt;1,WEEKDAY(A1452)&lt;&gt;7),IF(A1452&lt;W$2,W$1,W$3),0)))^($A1452-$A1451)</f>
        <v>117078.42725210034</v>
      </c>
      <c r="X1452" s="63">
        <f>X1451*(1-X$1+IF(AND(WEEKDAY($A1452)&lt;&gt;1,WEEKDAY($A1452)&lt;&gt;7),-X$5,0))^($A1452-$A1451)*(1+(F1452/F1451-1))</f>
        <v>1.2750362822435422</v>
      </c>
      <c r="Y1452" s="63"/>
      <c r="Z1452" s="63">
        <f>Z1451*(1-Z$1+IF(AND(WEEKDAY($A1452)&lt;&gt;1,WEEKDAY($A1452)&lt;&gt;7),-Z$5,0))^($A1452-$A1451)*(1+2*(G1452/G1451-1))</f>
        <v>162468160202.05341</v>
      </c>
      <c r="AA1452" s="63"/>
      <c r="AB1452">
        <f>ROW()</f>
        <v>1452</v>
      </c>
      <c r="AC1452">
        <f>B1452/C1452</f>
        <v>0.87080322991925196</v>
      </c>
      <c r="AD1452">
        <f>AD1451*(1-(AD$1+AD$5))^($A1452-$A1451)*(1+2*(E1452/E1451-1))</f>
        <v>558469398.30191898</v>
      </c>
      <c r="AG1452">
        <f t="shared" si="117"/>
        <v>4.9552450543536262</v>
      </c>
      <c r="AJ1452">
        <f>AJ1451*(1-AJ$1+J1451)^($A1452-$A1451)*(2-E1452/E1451)</f>
        <v>4.9426384510529484</v>
      </c>
      <c r="AL1452">
        <f>AL1451*(1-AL$1+J1452)^($A1452-$A1451)*(1+2*(E1452/E1451-1))</f>
        <v>30837970227.344196</v>
      </c>
      <c r="AN1452">
        <f>AN1451*(1-AN$1+J1452)^($A1452-$A1451)*(2-I1452/I1451)</f>
        <v>12.864180064236081</v>
      </c>
      <c r="AR1452" s="72">
        <f>Z1452/Z1451-1</f>
        <v>-5.7197096477868858E-2</v>
      </c>
    </row>
    <row r="1453" spans="1:44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 s="73">
        <f>IFERROR(VLOOKUP(A1453,SHORTVOL!$A$2:$E$10000,5,0),"")</f>
        <v>59.07</v>
      </c>
      <c r="G1453" s="73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115"/>
        <v>136105.45959827525</v>
      </c>
      <c r="L1453">
        <f>VLOOKUP(A1453,'VXX-IV'!A$1:C$4500,3,0)</f>
        <v>34026.49</v>
      </c>
      <c r="M1453" s="10">
        <f t="shared" si="118"/>
        <v>2.9999852937601044</v>
      </c>
      <c r="N1453">
        <f t="shared" si="113"/>
        <v>79353656.074561</v>
      </c>
      <c r="P1453">
        <f>P1452*(1-IF($A1453&lt;=P1448,P$1,P$1+IF(AND(WEEKDAY($A1453)&lt;&gt;1,WEEKDAY($A1453)&lt;&gt;7),Q$1,0)))^($A1453-$A1452)*(1-0.5*(E1453/E1452-1))</f>
        <v>11.224296978203649</v>
      </c>
      <c r="R1453" s="2">
        <f t="shared" si="116"/>
        <v>306.40795134372678</v>
      </c>
      <c r="S1453">
        <f>VLOOKUP(A1453,'VXZ-IV'!A$1:C$4500,3,0)</f>
        <v>306.27999999999997</v>
      </c>
      <c r="T1453" s="61">
        <f t="shared" si="114"/>
        <v>375.25686511648655</v>
      </c>
      <c r="V1453">
        <f>V1452*$E1453/$E1452*(1-(V$1+V$5+IF(AND(WEEKDAY(A1453)&lt;&gt;1,WEEKDAY(A1453)&lt;&gt;7),IF(A1453&lt;W$2,W$1,W$3),0)))^($A1453-$A1452)</f>
        <v>114154.37140859739</v>
      </c>
      <c r="X1453" s="63">
        <f>X1452*(1-X$1+IF(AND(WEEKDAY($A1453)&lt;&gt;1,WEEKDAY($A1453)&lt;&gt;7),-X$5,0))^($A1453-$A1452)*(1+(F1453/F1452-1))</f>
        <v>1.3097781849016246</v>
      </c>
      <c r="Y1453" s="63"/>
      <c r="Z1453" s="63">
        <f>Z1452*(1-Z$1+IF(AND(WEEKDAY($A1453)&lt;&gt;1,WEEKDAY($A1453)&lt;&gt;7),-Z$5,0))^($A1453-$A1452)*(1+2*(G1453/G1452-1))</f>
        <v>153556615800.48773</v>
      </c>
      <c r="AA1453" s="63"/>
      <c r="AB1453">
        <f>ROW()</f>
        <v>1453</v>
      </c>
      <c r="AC1453">
        <f>B1453/C1453</f>
        <v>0.85852372583479775</v>
      </c>
      <c r="AD1453">
        <f>AD1452*(1-(AD$1+AD$5))^($A1453-$A1452)*(1+2*(E1453/E1452-1))</f>
        <v>530587089.67843103</v>
      </c>
      <c r="AG1453">
        <f t="shared" si="117"/>
        <v>5.07862769409987</v>
      </c>
      <c r="AJ1453">
        <f>AJ1452*(1-AJ$1+J1452)^($A1453-$A1452)*(2-E1453/E1452)</f>
        <v>5.0657656227760279</v>
      </c>
      <c r="AL1453">
        <f>AL1452*(1-AL$1+J1453)^($A1453-$A1452)*(1+2*(E1453/E1452-1))</f>
        <v>29298064423.195736</v>
      </c>
      <c r="AN1453">
        <f>AN1452*(1-AN$1+J1453)^($A1453-$A1452)*(2-I1453/I1452)</f>
        <v>13.092316888281587</v>
      </c>
      <c r="AR1453" s="72">
        <f>Z1453/Z1452-1</f>
        <v>-5.4851020596791589E-2</v>
      </c>
    </row>
    <row r="1454" spans="1:44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 s="73">
        <f>IFERROR(VLOOKUP(A1454,SHORTVOL!$A$2:$E$10000,5,0),"")</f>
        <v>59.76</v>
      </c>
      <c r="G1454" s="73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115"/>
        <v>134929.45284808706</v>
      </c>
      <c r="L1454">
        <f>VLOOKUP(A1454,'VXX-IV'!A$1:C$4500,3,0)</f>
        <v>33732.49</v>
      </c>
      <c r="M1454" s="10">
        <f t="shared" si="118"/>
        <v>2.9999849654765205</v>
      </c>
      <c r="N1454">
        <f t="shared" si="113"/>
        <v>78327077.356286049</v>
      </c>
      <c r="P1454">
        <f>P1453*(1-IF($A1454&lt;=P1449,P$1,P$1+IF(AND(WEEKDAY($A1454)&lt;&gt;1,WEEKDAY($A1454)&lt;&gt;7),Q$1,0)))^($A1454-$A1453)*(1-0.5*(E1454/E1453-1))</f>
        <v>11.272370156320461</v>
      </c>
      <c r="R1454" s="2">
        <f t="shared" si="116"/>
        <v>304.47124948771932</v>
      </c>
      <c r="S1454">
        <f>VLOOKUP(A1454,'VXZ-IV'!A$1:C$4500,3,0)</f>
        <v>304.36</v>
      </c>
      <c r="T1454" s="61">
        <f t="shared" si="114"/>
        <v>372.88540102741047</v>
      </c>
      <c r="V1454">
        <f>V1453*$E1454/$E1453*(1-(V$1+V$5+IF(AND(WEEKDAY(A1454)&lt;&gt;1,WEEKDAY(A1454)&lt;&gt;7),IF(A1454&lt;W$2,W$1,W$3),0)))^($A1454-$A1453)</f>
        <v>113167.31146552805</v>
      </c>
      <c r="X1454" s="63">
        <f>X1453*(1-X$1+IF(AND(WEEKDAY($A1454)&lt;&gt;1,WEEKDAY($A1454)&lt;&gt;7),-X$5,0))^($A1454-$A1453)*(1+(F1454/F1453-1))</f>
        <v>1.3250048076800993</v>
      </c>
      <c r="Y1454" s="63"/>
      <c r="Z1454" s="63">
        <f>Z1453*(1-Z$1+IF(AND(WEEKDAY($A1454)&lt;&gt;1,WEEKDAY($A1454)&lt;&gt;7),-Z$5,0))^($A1454-$A1453)*(1+2*(G1454/G1453-1))</f>
        <v>149978971933.94907</v>
      </c>
      <c r="AA1454" s="63"/>
      <c r="AB1454">
        <f>ROW()</f>
        <v>1454</v>
      </c>
      <c r="AC1454">
        <f>B1454/C1454</f>
        <v>0.86904761904761907</v>
      </c>
      <c r="AD1454">
        <f>AD1453*(1-(AD$1+AD$5))^($A1454-$A1453)*(1+2*(E1454/E1453-1))</f>
        <v>521424114.41793966</v>
      </c>
      <c r="AG1454">
        <f t="shared" si="117"/>
        <v>5.1221577080156573</v>
      </c>
      <c r="AJ1454">
        <f>AJ1453*(1-AJ$1+J1453)^($A1454-$A1453)*(2-E1454/E1453)</f>
        <v>5.1092443234521587</v>
      </c>
      <c r="AL1454">
        <f>AL1453*(1-AL$1+J1454)^($A1454-$A1453)*(1+2*(E1454/E1453-1))</f>
        <v>28791826089.966972</v>
      </c>
      <c r="AN1454">
        <f>AN1453*(1-AN$1+J1454)^($A1454-$A1453)*(2-I1454/I1453)</f>
        <v>13.174315919122757</v>
      </c>
      <c r="AR1454" s="72">
        <f>Z1454/Z1453-1</f>
        <v>-2.3298532908455183E-2</v>
      </c>
    </row>
    <row r="1455" spans="1:44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 s="73">
        <f>IFERROR(VLOOKUP(A1455,SHORTVOL!$A$2:$E$10000,5,0),"")</f>
        <v>60.49</v>
      </c>
      <c r="G1455" s="73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115"/>
        <v>133202.03250918159</v>
      </c>
      <c r="L1455">
        <f>VLOOKUP(A1455,'VXX-IV'!A$1:C$4500,3,0)</f>
        <v>33300.629999999997</v>
      </c>
      <c r="M1455" s="10">
        <f t="shared" si="118"/>
        <v>2.99998536091304</v>
      </c>
      <c r="N1455">
        <f t="shared" si="113"/>
        <v>76824798.803808317</v>
      </c>
      <c r="P1455">
        <f>P1454*(1-IF($A1455&lt;=P1450,P$1,P$1+IF(AND(WEEKDAY($A1455)&lt;&gt;1,WEEKDAY($A1455)&lt;&gt;7),Q$1,0)))^($A1455-$A1454)*(1-0.5*(E1455/E1454-1))</f>
        <v>11.344105902270034</v>
      </c>
      <c r="R1455" s="2">
        <f t="shared" si="116"/>
        <v>302.35795341509385</v>
      </c>
      <c r="S1455">
        <f>VLOOKUP(A1455,'VXZ-IV'!A$1:C$4500,3,0)</f>
        <v>302.24</v>
      </c>
      <c r="T1455" s="61">
        <f t="shared" si="114"/>
        <v>370.29765687808566</v>
      </c>
      <c r="V1455">
        <f>V1454*$E1455/$E1454*(1-(V$1+V$5+IF(AND(WEEKDAY(A1455)&lt;&gt;1,WEEKDAY(A1455)&lt;&gt;7),IF(A1455&lt;W$2,W$1,W$3),0)))^($A1455-$A1454)</f>
        <v>111717.80797031832</v>
      </c>
      <c r="X1455" s="63">
        <f>X1454*(1-X$1+IF(AND(WEEKDAY($A1455)&lt;&gt;1,WEEKDAY($A1455)&lt;&gt;7),-X$5,0))^($A1455-$A1454)*(1+(F1455/F1454-1))</f>
        <v>1.3411165847076596</v>
      </c>
      <c r="Y1455" s="63"/>
      <c r="Z1455" s="63">
        <f>Z1454*(1-Z$1+IF(AND(WEEKDAY($A1455)&lt;&gt;1,WEEKDAY($A1455)&lt;&gt;7),-Z$5,0))^($A1455-$A1454)*(1+2*(G1455/G1454-1))</f>
        <v>146306558737.73221</v>
      </c>
      <c r="AA1455" s="63"/>
      <c r="AB1455">
        <f>ROW()</f>
        <v>1455</v>
      </c>
      <c r="AC1455">
        <f>B1455/C1455</f>
        <v>0.86880856760374825</v>
      </c>
      <c r="AD1455">
        <f>AD1454*(1-(AD$1+AD$5))^($A1455-$A1454)*(1+2*(E1455/E1454-1))</f>
        <v>508079287.19597155</v>
      </c>
      <c r="AG1455">
        <f t="shared" si="117"/>
        <v>5.1873777826510281</v>
      </c>
      <c r="AJ1455">
        <f>AJ1454*(1-AJ$1+J1454)^($A1455-$A1454)*(2-E1455/E1454)</f>
        <v>5.1743596542617327</v>
      </c>
      <c r="AL1455">
        <f>AL1454*(1-AL$1+J1455)^($A1455-$A1454)*(1+2*(E1455/E1454-1))</f>
        <v>28054687511.124714</v>
      </c>
      <c r="AN1455">
        <f>AN1454*(1-AN$1+J1455)^($A1455-$A1454)*(2-I1455/I1454)</f>
        <v>13.264999174414239</v>
      </c>
      <c r="AR1455" s="72">
        <f>Z1455/Z1454-1</f>
        <v>-2.4486187289203376E-2</v>
      </c>
    </row>
    <row r="1456" spans="1:44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 s="73">
        <f>IFERROR(VLOOKUP(A1456,SHORTVOL!$A$2:$E$10000,5,0),"")</f>
        <v>60.27</v>
      </c>
      <c r="G1456" s="73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115"/>
        <v>132015.85896353796</v>
      </c>
      <c r="L1456">
        <f>VLOOKUP(A1456,'VXX-IV'!A$1:C$4500,3,0)</f>
        <v>33004.080000000002</v>
      </c>
      <c r="M1456" s="10">
        <f t="shared" si="118"/>
        <v>2.9999860309252053</v>
      </c>
      <c r="N1456">
        <f t="shared" si="113"/>
        <v>75805920.680230021</v>
      </c>
      <c r="P1456">
        <f>P1455*(1-IF($A1456&lt;=P1451,P$1,P$1+IF(AND(WEEKDAY($A1456)&lt;&gt;1,WEEKDAY($A1456)&lt;&gt;7),Q$1,0)))^($A1456-$A1455)*(1-0.5*(E1456/E1455-1))</f>
        <v>11.392926464899571</v>
      </c>
      <c r="R1456" s="2">
        <f t="shared" si="116"/>
        <v>300.83532481827109</v>
      </c>
      <c r="S1456">
        <f>VLOOKUP(A1456,'VXZ-IV'!A$1:C$4500,3,0)</f>
        <v>300.72000000000003</v>
      </c>
      <c r="T1456" s="61">
        <f t="shared" si="114"/>
        <v>368.4345093738566</v>
      </c>
      <c r="V1456">
        <f>V1455*$E1456/$E1455*(1-(V$1+V$5+IF(AND(WEEKDAY(A1456)&lt;&gt;1,WEEKDAY(A1456)&lt;&gt;7),IF(A1456&lt;W$2,W$1,W$3),0)))^($A1456-$A1455)</f>
        <v>110720.1243708643</v>
      </c>
      <c r="X1456" s="63">
        <f>X1455*(1-X$1+IF(AND(WEEKDAY($A1456)&lt;&gt;1,WEEKDAY($A1456)&lt;&gt;7),-X$5,0))^($A1456-$A1455)*(1+(F1456/F1455-1))</f>
        <v>1.3359446765544674</v>
      </c>
      <c r="Y1456" s="63"/>
      <c r="Z1456" s="63">
        <f>Z1455*(1-Z$1+IF(AND(WEEKDAY($A1456)&lt;&gt;1,WEEKDAY($A1456)&lt;&gt;7),-Z$5,0))^($A1456-$A1455)*(1+2*(G1456/G1455-1))</f>
        <v>147310240847.39886</v>
      </c>
      <c r="AA1456" s="63"/>
      <c r="AB1456">
        <f>ROW()</f>
        <v>1456</v>
      </c>
      <c r="AC1456">
        <f>B1456/C1456</f>
        <v>0.88617163183637182</v>
      </c>
      <c r="AD1456">
        <f>AD1455*(1-(AD$1+AD$5))^($A1456-$A1455)*(1+2*(E1456/E1455-1))</f>
        <v>499053211.43875623</v>
      </c>
      <c r="AG1456">
        <f t="shared" si="117"/>
        <v>5.232136606093607</v>
      </c>
      <c r="AJ1456">
        <f>AJ1455*(1-AJ$1+J1455)^($A1456-$A1455)*(2-E1456/E1455)</f>
        <v>5.2192469442922613</v>
      </c>
      <c r="AL1456">
        <f>AL1455*(1-AL$1+J1456)^($A1456-$A1455)*(1+2*(E1456/E1455-1))</f>
        <v>27555361862.570248</v>
      </c>
      <c r="AN1456">
        <f>AN1455*(1-AN$1+J1456)^($A1456-$A1455)*(2-I1456/I1455)</f>
        <v>13.32880620879987</v>
      </c>
      <c r="AR1456" s="72">
        <f>Z1456/Z1455-1</f>
        <v>6.8601306621245417E-3</v>
      </c>
    </row>
    <row r="1457" spans="1:44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 s="73">
        <f>IFERROR(VLOOKUP(A1457,SHORTVOL!$A$2:$E$10000,5,0),"")</f>
        <v>60.55</v>
      </c>
      <c r="G1457" s="73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115"/>
        <v>132773.98679678614</v>
      </c>
      <c r="L1457">
        <f>VLOOKUP(A1457,'VXX-IV'!A$1:C$4500,3,0)</f>
        <v>33193.620000000003</v>
      </c>
      <c r="M1457" s="10">
        <f t="shared" si="118"/>
        <v>2.9999851416261958</v>
      </c>
      <c r="N1457">
        <f t="shared" si="113"/>
        <v>76460629.971242562</v>
      </c>
      <c r="P1457">
        <f>P1456*(1-IF($A1457&lt;=P1452,P$1,P$1+IF(AND(WEEKDAY($A1457)&lt;&gt;1,WEEKDAY($A1457)&lt;&gt;7),Q$1,0)))^($A1457-$A1456)*(1-0.5*(E1457/E1456-1))</f>
        <v>11.359795150259259</v>
      </c>
      <c r="R1457" s="2">
        <f t="shared" si="116"/>
        <v>299.51941572844146</v>
      </c>
      <c r="S1457">
        <f>VLOOKUP(A1457,'VXZ-IV'!A$1:C$4500,3,0)</f>
        <v>299.39999999999998</v>
      </c>
      <c r="T1457" s="61">
        <f t="shared" si="114"/>
        <v>366.82331101433999</v>
      </c>
      <c r="V1457">
        <f>V1456*$E1457/$E1456*(1-(V$1+V$5+IF(AND(WEEKDAY(A1457)&lt;&gt;1,WEEKDAY(A1457)&lt;&gt;7),IF(A1457&lt;W$2,W$1,W$3),0)))^($A1457-$A1456)</f>
        <v>111355.13555688148</v>
      </c>
      <c r="X1457" s="63">
        <f>X1456*(1-X$1+IF(AND(WEEKDAY($A1457)&lt;&gt;1,WEEKDAY($A1457)&lt;&gt;7),-X$5,0))^($A1457-$A1456)*(1+(F1457/F1456-1))</f>
        <v>1.3420772456463186</v>
      </c>
      <c r="Y1457" s="63"/>
      <c r="Z1457" s="63">
        <f>Z1456*(1-Z$1+IF(AND(WEEKDAY($A1457)&lt;&gt;1,WEEKDAY($A1457)&lt;&gt;7),-Z$5,0))^($A1457-$A1456)*(1+2*(G1457/G1456-1))</f>
        <v>145931828035.26654</v>
      </c>
      <c r="AA1457" s="63"/>
      <c r="AB1457">
        <f>ROW()</f>
        <v>1457</v>
      </c>
      <c r="AC1457">
        <f>B1457/C1457</f>
        <v>0.88422448077772875</v>
      </c>
      <c r="AD1457">
        <f>AD1456*(1-(AD$1+AD$5))^($A1457-$A1456)*(1+2*(E1457/E1456-1))</f>
        <v>504789500.55626577</v>
      </c>
      <c r="AG1457">
        <f t="shared" si="117"/>
        <v>5.2017351598556214</v>
      </c>
      <c r="AJ1457">
        <f>AJ1456*(1-AJ$1+J1456)^($A1457-$A1456)*(2-E1457/E1456)</f>
        <v>5.188986010811651</v>
      </c>
      <c r="AL1457">
        <f>AL1456*(1-AL$1+J1457)^($A1457-$A1456)*(1+2*(E1457/E1456-1))</f>
        <v>27871857110.31982</v>
      </c>
      <c r="AN1457">
        <f>AN1456*(1-AN$1+J1457)^($A1457-$A1456)*(2-I1457/I1456)</f>
        <v>13.386371565739141</v>
      </c>
      <c r="AR1457" s="72">
        <f>Z1457/Z1456-1</f>
        <v>-9.3572096834750873E-3</v>
      </c>
    </row>
    <row r="1458" spans="1:44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 s="73">
        <f>IFERROR(VLOOKUP(A1458,SHORTVOL!$A$2:$E$10000,5,0),"")</f>
        <v>59.29</v>
      </c>
      <c r="G1458" s="73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115"/>
        <v>134832.8425488896</v>
      </c>
      <c r="L1458">
        <f>VLOOKUP(A1458,'VXX-IV'!A$1:C$4500,3,0)</f>
        <v>33708.339999999997</v>
      </c>
      <c r="M1458" s="10">
        <f t="shared" si="118"/>
        <v>2.9999846491666342</v>
      </c>
      <c r="N1458">
        <f t="shared" si="113"/>
        <v>78240830.991267905</v>
      </c>
      <c r="P1458">
        <f>P1457*(1-IF($A1458&lt;=P1453,P$1,P$1+IF(AND(WEEKDAY($A1458)&lt;&gt;1,WEEKDAY($A1458)&lt;&gt;7),Q$1,0)))^($A1458-$A1457)*(1-0.5*(E1458/E1457-1))</f>
        <v>11.271302830409221</v>
      </c>
      <c r="R1458" s="2">
        <f t="shared" si="116"/>
        <v>302.54759996407233</v>
      </c>
      <c r="S1458">
        <f>VLOOKUP(A1458,'VXZ-IV'!A$1:C$4500,3,0)</f>
        <v>302.44</v>
      </c>
      <c r="T1458" s="61">
        <f t="shared" si="114"/>
        <v>370.5323533530966</v>
      </c>
      <c r="V1458">
        <f>V1457*$E1458/$E1457*(1-(V$1+V$5+IF(AND(WEEKDAY(A1458)&lt;&gt;1,WEEKDAY(A1458)&lt;&gt;7),IF(A1458&lt;W$2,W$1,W$3),0)))^($A1458-$A1457)</f>
        <v>113081.03439969486</v>
      </c>
      <c r="X1458" s="63">
        <f>X1457*(1-X$1+IF(AND(WEEKDAY($A1458)&lt;&gt;1,WEEKDAY($A1458)&lt;&gt;7),-X$5,0))^($A1458-$A1457)*(1+(F1458/F1457-1))</f>
        <v>1.3140772584220561</v>
      </c>
      <c r="Y1458" s="63"/>
      <c r="Z1458" s="63">
        <f>Z1457*(1-Z$1+IF(AND(WEEKDAY($A1458)&lt;&gt;1,WEEKDAY($A1458)&lt;&gt;7),-Z$5,0))^($A1458-$A1457)*(1+2*(G1458/G1457-1))</f>
        <v>151981378155.07343</v>
      </c>
      <c r="AA1458" s="63"/>
      <c r="AB1458">
        <f>ROW()</f>
        <v>1458</v>
      </c>
      <c r="AC1458">
        <f>B1458/C1458</f>
        <v>0.88084730803177413</v>
      </c>
      <c r="AD1458">
        <f>AD1457*(1-(AD$1+AD$5))^($A1458-$A1457)*(1+2*(E1458/E1457-1))</f>
        <v>520448970.89456856</v>
      </c>
      <c r="AG1458">
        <f t="shared" si="117"/>
        <v>5.1207227320552393</v>
      </c>
      <c r="AJ1458">
        <f>AJ1457*(1-AJ$1+J1457)^($A1458-$A1457)*(2-E1458/E1457)</f>
        <v>5.1082367357190366</v>
      </c>
      <c r="AL1458">
        <f>AL1457*(1-AL$1+J1458)^($A1458-$A1457)*(1+2*(E1458/E1457-1))</f>
        <v>28736248956.552612</v>
      </c>
      <c r="AN1458">
        <f>AN1457*(1-AN$1+J1458)^($A1458-$A1457)*(2-I1458/I1457)</f>
        <v>13.250294297095772</v>
      </c>
      <c r="AR1458" s="72">
        <f>Z1458/Z1457-1</f>
        <v>4.1454631256622854E-2</v>
      </c>
    </row>
    <row r="1459" spans="1:44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 s="73">
        <f>IFERROR(VLOOKUP(A1459,SHORTVOL!$A$2:$E$10000,5,0),"")</f>
        <v>57.73</v>
      </c>
      <c r="G1459" s="73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115"/>
        <v>138490.85541644564</v>
      </c>
      <c r="L1459">
        <f>VLOOKUP(A1459,'VXX-IV'!A$1:C$4500,3,0)</f>
        <v>34622.839999999997</v>
      </c>
      <c r="M1459" s="10">
        <f t="shared" si="118"/>
        <v>2.9999854262806189</v>
      </c>
      <c r="N1459">
        <f t="shared" si="113"/>
        <v>81426623.722939774</v>
      </c>
      <c r="P1459">
        <f>P1458*(1-IF($A1459&lt;=P1454,P$1,P$1+IF(AND(WEEKDAY($A1459)&lt;&gt;1,WEEKDAY($A1459)&lt;&gt;7),Q$1,0)))^($A1459-$A1458)*(1-0.5*(E1459/E1458-1))</f>
        <v>11.117995156615944</v>
      </c>
      <c r="R1459" s="2">
        <f t="shared" si="116"/>
        <v>307.49530941716836</v>
      </c>
      <c r="S1459">
        <f>VLOOKUP(A1459,'VXZ-IV'!A$1:C$4500,3,0)</f>
        <v>307.36</v>
      </c>
      <c r="T1459" s="61">
        <f t="shared" si="114"/>
        <v>376.59226357234155</v>
      </c>
      <c r="V1459">
        <f>V1458*$E1459/$E1458*(1-(V$1+V$5+IF(AND(WEEKDAY(A1459)&lt;&gt;1,WEEKDAY(A1459)&lt;&gt;7),IF(A1459&lt;W$2,W$1,W$3),0)))^($A1459-$A1458)</f>
        <v>116148.05097582824</v>
      </c>
      <c r="X1459" s="63">
        <f>X1458*(1-X$1+IF(AND(WEEKDAY($A1459)&lt;&gt;1,WEEKDAY($A1459)&lt;&gt;7),-X$5,0))^($A1459-$A1458)*(1+(F1459/F1458-1))</f>
        <v>1.2794316501988992</v>
      </c>
      <c r="Y1459" s="63"/>
      <c r="Z1459" s="63">
        <f>Z1458*(1-Z$1+IF(AND(WEEKDAY($A1459)&lt;&gt;1,WEEKDAY($A1459)&lt;&gt;7),-Z$5,0))^($A1459-$A1458)*(1+2*(G1459/G1458-1))</f>
        <v>159992945486.26761</v>
      </c>
      <c r="AA1459" s="63"/>
      <c r="AB1459">
        <f>ROW()</f>
        <v>1459</v>
      </c>
      <c r="AC1459">
        <f>B1459/C1459</f>
        <v>0.9074926747593135</v>
      </c>
      <c r="AD1459">
        <f>AD1458*(1-(AD$1+AD$5))^($A1459-$A1458)*(1+2*(E1459/E1458-1))</f>
        <v>548692772.28070974</v>
      </c>
      <c r="AG1459">
        <f t="shared" si="117"/>
        <v>4.9814536746968994</v>
      </c>
      <c r="AJ1459">
        <f>AJ1458*(1-AJ$1+J1458)^($A1459-$A1458)*(2-E1459/E1458)</f>
        <v>4.9693701018064909</v>
      </c>
      <c r="AL1459">
        <f>AL1458*(1-AL$1+J1459)^($A1459-$A1458)*(1+2*(E1459/E1458-1))</f>
        <v>30295455912.627144</v>
      </c>
      <c r="AN1459">
        <f>AN1458*(1-AN$1+J1459)^($A1459-$A1458)*(2-I1459/I1458)</f>
        <v>13.032875282892109</v>
      </c>
      <c r="AR1459" s="72">
        <f>Z1459/Z1458-1</f>
        <v>5.2714137932211802E-2</v>
      </c>
    </row>
    <row r="1460" spans="1:44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 s="73">
        <f>IFERROR(VLOOKUP(A1460,SHORTVOL!$A$2:$E$10000,5,0),"")</f>
        <v>59.83</v>
      </c>
      <c r="G1460" s="73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115"/>
        <v>133366.02839561214</v>
      </c>
      <c r="L1460">
        <f>VLOOKUP(A1460,'VXX-IV'!A$1:C$4500,3,0)</f>
        <v>33341.629999999997</v>
      </c>
      <c r="M1460" s="10">
        <f t="shared" si="118"/>
        <v>2.9999852555382609</v>
      </c>
      <c r="N1460">
        <f t="shared" si="113"/>
        <v>76913888.588469714</v>
      </c>
      <c r="P1460">
        <f>P1459*(1-IF($A1460&lt;=P1455,P$1,P$1+IF(AND(WEEKDAY($A1460)&lt;&gt;1,WEEKDAY($A1460)&lt;&gt;7),Q$1,0)))^($A1460-$A1459)*(1-0.5*(E1460/E1459-1))</f>
        <v>11.32207176198915</v>
      </c>
      <c r="R1460" s="2">
        <f t="shared" si="116"/>
        <v>300.85272703733096</v>
      </c>
      <c r="S1460">
        <f>VLOOKUP(A1460,'VXZ-IV'!A$1:C$4500,3,0)</f>
        <v>300.72000000000003</v>
      </c>
      <c r="T1460" s="61">
        <f t="shared" si="114"/>
        <v>368.458648546191</v>
      </c>
      <c r="V1460">
        <f>V1459*$E1460/$E1459*(1-(V$1+V$5+IF(AND(WEEKDAY(A1460)&lt;&gt;1,WEEKDAY(A1460)&lt;&gt;7),IF(A1460&lt;W$2,W$1,W$3),0)))^($A1460-$A1459)</f>
        <v>111846.63403357529</v>
      </c>
      <c r="X1460" s="63">
        <f>X1459*(1-X$1+IF(AND(WEEKDAY($A1460)&lt;&gt;1,WEEKDAY($A1460)&lt;&gt;7),-X$5,0))^($A1460-$A1459)*(1+(F1460/F1459-1))</f>
        <v>1.3256805024244389</v>
      </c>
      <c r="Y1460" s="63"/>
      <c r="Z1460" s="63">
        <f>Z1459*(1-Z$1+IF(AND(WEEKDAY($A1460)&lt;&gt;1,WEEKDAY($A1460)&lt;&gt;7),-Z$5,0))^($A1460-$A1459)*(1+2*(G1460/G1459-1))</f>
        <v>148305683218.74054</v>
      </c>
      <c r="AA1460" s="63"/>
      <c r="AB1460">
        <f>ROW()</f>
        <v>1460</v>
      </c>
      <c r="AC1460">
        <f>B1460/C1460</f>
        <v>0.88010540184453223</v>
      </c>
      <c r="AD1460">
        <f>AD1459*(1-(AD$1+AD$5))^($A1460-$A1459)*(1+2*(E1460/E1459-1))</f>
        <v>508105401.50642318</v>
      </c>
      <c r="AG1460">
        <f t="shared" si="117"/>
        <v>5.1644221312826719</v>
      </c>
      <c r="AJ1460">
        <f>AJ1459*(1-AJ$1+J1459)^($A1460-$A1459)*(2-E1460/E1459)</f>
        <v>5.1521553300331222</v>
      </c>
      <c r="AL1460">
        <f>AL1459*(1-AL$1+J1460)^($A1460-$A1459)*(1+2*(E1460/E1459-1))</f>
        <v>28053427868.884514</v>
      </c>
      <c r="AN1460">
        <f>AN1459*(1-AN$1+J1460)^($A1460-$A1459)*(2-I1460/I1459)</f>
        <v>13.311478212227563</v>
      </c>
      <c r="AR1460" s="72">
        <f>Z1460/Z1459-1</f>
        <v>-7.3048609937181319E-2</v>
      </c>
    </row>
    <row r="1461" spans="1:44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 s="73">
        <f>IFERROR(VLOOKUP(A1461,SHORTVOL!$A$2:$E$10000,5,0),"")</f>
        <v>61.08</v>
      </c>
      <c r="G1461" s="73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115"/>
        <v>130717.38778871675</v>
      </c>
      <c r="L1461">
        <f>VLOOKUP(A1461,'VXX-IV'!A$1:C$4500,3,0)</f>
        <v>32679.47</v>
      </c>
      <c r="M1461" s="10">
        <f t="shared" si="118"/>
        <v>2.9999849382109547</v>
      </c>
      <c r="N1461">
        <f t="shared" si="113"/>
        <v>74624418.867882937</v>
      </c>
      <c r="P1461">
        <f>P1460*(1-IF($A1461&lt;=P1456,P$1,P$1+IF(AND(WEEKDAY($A1461)&lt;&gt;1,WEEKDAY($A1461)&lt;&gt;7),Q$1,0)))^($A1461-$A1460)*(1-0.5*(E1461/E1460-1))</f>
        <v>11.434079136773377</v>
      </c>
      <c r="R1461" s="2">
        <f t="shared" si="116"/>
        <v>297.73270414847769</v>
      </c>
      <c r="S1461">
        <f>VLOOKUP(A1461,'VXZ-IV'!A$1:C$4500,3,0)</f>
        <v>297.60000000000002</v>
      </c>
      <c r="T1461" s="61">
        <f t="shared" si="114"/>
        <v>364.63791139060567</v>
      </c>
      <c r="V1461">
        <f>V1460*$E1461/$E1460*(1-(V$1+V$5+IF(AND(WEEKDAY(A1461)&lt;&gt;1,WEEKDAY(A1461)&lt;&gt;7),IF(A1461&lt;W$2,W$1,W$3),0)))^($A1461-$A1460)</f>
        <v>109624.64011867422</v>
      </c>
      <c r="X1461" s="63">
        <f>X1460*(1-X$1+IF(AND(WEEKDAY($A1461)&lt;&gt;1,WEEKDAY($A1461)&lt;&gt;7),-X$5,0))^($A1461-$A1460)*(1+(F1461/F1460-1))</f>
        <v>1.3533027920932439</v>
      </c>
      <c r="Y1461" s="63"/>
      <c r="Z1461" s="63">
        <f>Z1460*(1-Z$1+IF(AND(WEEKDAY($A1461)&lt;&gt;1,WEEKDAY($A1461)&lt;&gt;7),-Z$5,0))^($A1461-$A1460)*(1+2*(G1461/G1460-1))</f>
        <v>142103963435.0687</v>
      </c>
      <c r="AA1461" s="63"/>
      <c r="AB1461">
        <f>ROW()</f>
        <v>1461</v>
      </c>
      <c r="AC1461">
        <f>B1461/C1461</f>
        <v>0.86422510049129075</v>
      </c>
      <c r="AD1461">
        <f>AD1460*(1-(AD$1+AD$5))^($A1461-$A1460)*(1+2*(E1461/E1460-1))</f>
        <v>487929125.79418117</v>
      </c>
      <c r="AG1461">
        <f t="shared" si="117"/>
        <v>5.2666298644434155</v>
      </c>
      <c r="AJ1461">
        <f>AJ1460*(1-AJ$1+J1460)^($A1461-$A1460)*(2-E1461/E1460)</f>
        <v>5.2541823560081609</v>
      </c>
      <c r="AL1461">
        <f>AL1460*(1-AL$1+J1461)^($A1461-$A1460)*(1+2*(E1461/E1460-1))</f>
        <v>26939208685.992355</v>
      </c>
      <c r="AN1461">
        <f>AN1460*(1-AN$1+J1461)^($A1461-$A1460)*(2-I1461/I1460)</f>
        <v>13.448766783537154</v>
      </c>
      <c r="AR1461" s="72">
        <f>Z1461/Z1460-1</f>
        <v>-4.1817141791692047E-2</v>
      </c>
    </row>
    <row r="1462" spans="1:44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 s="73">
        <f>IFERROR(VLOOKUP(A1462,SHORTVOL!$A$2:$E$10000,5,0),"")</f>
        <v>62.64</v>
      </c>
      <c r="G1462" s="73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115"/>
        <v>126002.34418016199</v>
      </c>
      <c r="L1462">
        <f>VLOOKUP(A1462,'VXX-IV'!A$1:C$4500,3,0)</f>
        <v>31500.71</v>
      </c>
      <c r="M1462" s="10">
        <f t="shared" si="118"/>
        <v>2.999984260042456</v>
      </c>
      <c r="N1462">
        <f t="shared" si="113"/>
        <v>70588517.657406718</v>
      </c>
      <c r="P1462">
        <f>P1461*(1-IF($A1462&lt;=P1457,P$1,P$1+IF(AND(WEEKDAY($A1462)&lt;&gt;1,WEEKDAY($A1462)&lt;&gt;7),Q$1,0)))^($A1462-$A1461)*(1-0.5*(E1462/E1461-1))</f>
        <v>11.639870795806548</v>
      </c>
      <c r="R1462" s="2">
        <f t="shared" si="116"/>
        <v>292.39316226070389</v>
      </c>
      <c r="S1462">
        <f>VLOOKUP(A1462,'VXZ-IV'!A$1:C$4500,3,0)</f>
        <v>292.27999999999997</v>
      </c>
      <c r="T1462" s="61">
        <f t="shared" si="114"/>
        <v>358.09888315983397</v>
      </c>
      <c r="V1462">
        <f>V1461*$E1462/$E1461*(1-(V$1+V$5+IF(AND(WEEKDAY(A1462)&lt;&gt;1,WEEKDAY(A1462)&lt;&gt;7),IF(A1462&lt;W$2,W$1,W$3),0)))^($A1462-$A1461)</f>
        <v>105669.72118145783</v>
      </c>
      <c r="X1462" s="63">
        <f>X1461*(1-X$1+IF(AND(WEEKDAY($A1462)&lt;&gt;1,WEEKDAY($A1462)&lt;&gt;7),-X$5,0))^($A1462-$A1461)*(1+(F1462/F1461-1))</f>
        <v>1.387790089910222</v>
      </c>
      <c r="Y1462" s="63"/>
      <c r="Z1462" s="63">
        <f>Z1461*(1-Z$1+IF(AND(WEEKDAY($A1462)&lt;&gt;1,WEEKDAY($A1462)&lt;&gt;7),-Z$5,0))^($A1462-$A1461)*(1+2*(G1462/G1461-1))</f>
        <v>134809246792.32945</v>
      </c>
      <c r="AA1462" s="63"/>
      <c r="AB1462">
        <f>ROW()</f>
        <v>1462</v>
      </c>
      <c r="AC1462">
        <f>B1462/C1462</f>
        <v>0.87889908256880733</v>
      </c>
      <c r="AD1462">
        <f>AD1461*(1-(AD$1+AD$5))^($A1462-$A1461)*(1+2*(E1462/E1461-1))</f>
        <v>452734973.16345918</v>
      </c>
      <c r="AG1462">
        <f t="shared" si="117"/>
        <v>5.4562334459561193</v>
      </c>
      <c r="AJ1462">
        <f>AJ1461*(1-AJ$1+J1461)^($A1462-$A1461)*(2-E1462/E1461)</f>
        <v>5.4434021125486973</v>
      </c>
      <c r="AL1462">
        <f>AL1461*(1-AL$1+J1462)^($A1462-$A1461)*(1+2*(E1462/E1461-1))</f>
        <v>24995861155.65509</v>
      </c>
      <c r="AN1462">
        <f>AN1461*(1-AN$1+J1462)^($A1462-$A1461)*(2-I1462/I1461)</f>
        <v>13.689189065096478</v>
      </c>
      <c r="AR1462" s="72">
        <f>Z1462/Z1461-1</f>
        <v>-5.1333660697454153E-2</v>
      </c>
    </row>
    <row r="1463" spans="1:44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 s="73">
        <f>IFERROR(VLOOKUP(A1463,SHORTVOL!$A$2:$E$10000,5,0),"")</f>
        <v>64.22</v>
      </c>
      <c r="G1463" s="73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115"/>
        <v>123866.12857270692</v>
      </c>
      <c r="L1463">
        <f>VLOOKUP(A1463,'VXX-IV'!A$1:C$4500,3,0)</f>
        <v>30966.65</v>
      </c>
      <c r="M1463" s="10">
        <f t="shared" si="118"/>
        <v>2.9999847762901997</v>
      </c>
      <c r="N1463">
        <f t="shared" si="113"/>
        <v>68795051.694392338</v>
      </c>
      <c r="P1463">
        <f>P1462*(1-IF($A1463&lt;=P1458,P$1,P$1+IF(AND(WEEKDAY($A1463)&lt;&gt;1,WEEKDAY($A1463)&lt;&gt;7),Q$1,0)))^($A1463-$A1462)*(1-0.5*(E1463/E1462-1))</f>
        <v>11.738108372498408</v>
      </c>
      <c r="R1463" s="2">
        <f t="shared" si="116"/>
        <v>290.05212803806</v>
      </c>
      <c r="S1463">
        <f>VLOOKUP(A1463,'VXZ-IV'!A$1:C$4500,3,0)</f>
        <v>289.95999999999998</v>
      </c>
      <c r="T1463" s="61">
        <f t="shared" si="114"/>
        <v>355.23216800108673</v>
      </c>
      <c r="V1463">
        <f>V1462*$E1463/$E1462*(1-(V$1+V$5+IF(AND(WEEKDAY(A1463)&lt;&gt;1,WEEKDAY(A1463)&lt;&gt;7),IF(A1463&lt;W$2,W$1,W$3),0)))^($A1463-$A1462)</f>
        <v>103877.53401017412</v>
      </c>
      <c r="X1463" s="63">
        <f>X1462*(1-X$1+IF(AND(WEEKDAY($A1463)&lt;&gt;1,WEEKDAY($A1463)&lt;&gt;7),-X$5,0))^($A1463-$A1462)*(1+(F1463/F1462-1))</f>
        <v>1.4227166611794793</v>
      </c>
      <c r="Y1463" s="63"/>
      <c r="Z1463" s="63">
        <f>Z1462*(1-Z$1+IF(AND(WEEKDAY($A1463)&lt;&gt;1,WEEKDAY($A1463)&lt;&gt;7),-Z$5,0))^($A1463-$A1462)*(1+2*(G1463/G1462-1))</f>
        <v>128017942658.24438</v>
      </c>
      <c r="AA1463" s="63"/>
      <c r="AB1463">
        <f>ROW()</f>
        <v>1463</v>
      </c>
      <c r="AC1463">
        <f>B1463/C1463</f>
        <v>0.88240740740740731</v>
      </c>
      <c r="AD1463">
        <f>AD1462*(1-(AD$1+AD$5))^($A1463-$A1462)*(1+2*(E1463/E1462-1))</f>
        <v>437388823.77095217</v>
      </c>
      <c r="AG1463">
        <f t="shared" si="117"/>
        <v>5.5483599158282111</v>
      </c>
      <c r="AJ1463">
        <f>AJ1462*(1-AJ$1+J1462)^($A1463-$A1462)*(2-E1463/E1462)</f>
        <v>5.5353773134640845</v>
      </c>
      <c r="AL1463">
        <f>AL1462*(1-AL$1+J1463)^($A1463-$A1462)*(1+2*(E1463/E1462-1))</f>
        <v>24148363720.80896</v>
      </c>
      <c r="AN1463">
        <f>AN1462*(1-AN$1+J1463)^($A1463-$A1462)*(2-I1463/I1462)</f>
        <v>13.798010903968478</v>
      </c>
      <c r="AR1463" s="72">
        <f>Z1463/Z1462-1</f>
        <v>-5.0377138777037422E-2</v>
      </c>
    </row>
    <row r="1464" spans="1:44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 s="73">
        <f>IFERROR(VLOOKUP(A1464,SHORTVOL!$A$2:$E$10000,5,0),"")</f>
        <v>66.06</v>
      </c>
      <c r="G1464" s="73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115"/>
        <v>120617.79567427117</v>
      </c>
      <c r="L1464">
        <f>VLOOKUP(A1464,'VXX-IV'!A$1:C$4500,3,0)</f>
        <v>30154.560000000001</v>
      </c>
      <c r="M1464" s="10">
        <f t="shared" si="118"/>
        <v>2.9999852650567993</v>
      </c>
      <c r="N1464">
        <f t="shared" si="113"/>
        <v>66090447.123916924</v>
      </c>
      <c r="P1464">
        <f>P1463*(1-IF($A1464&lt;=P1459,P$1,P$1+IF(AND(WEEKDAY($A1464)&lt;&gt;1,WEEKDAY($A1464)&lt;&gt;7),Q$1,0)))^($A1464-$A1463)*(1-0.5*(E1464/E1463-1))</f>
        <v>11.891586577799989</v>
      </c>
      <c r="R1464" s="2">
        <f t="shared" si="116"/>
        <v>287.46382184719113</v>
      </c>
      <c r="S1464">
        <f>VLOOKUP(A1464,'VXZ-IV'!A$1:C$4500,3,0)</f>
        <v>287.36</v>
      </c>
      <c r="T1464" s="61">
        <f t="shared" si="114"/>
        <v>352.06260770603637</v>
      </c>
      <c r="V1464">
        <f>V1463*$E1464/$E1463*(1-(V$1+V$5+IF(AND(WEEKDAY(A1464)&lt;&gt;1,WEEKDAY(A1464)&lt;&gt;7),IF(A1464&lt;W$2,W$1,W$3),0)))^($A1464-$A1463)</f>
        <v>101152.70521510551</v>
      </c>
      <c r="X1464" s="63">
        <f>X1463*(1-X$1+IF(AND(WEEKDAY($A1464)&lt;&gt;1,WEEKDAY($A1464)&lt;&gt;7),-X$5,0))^($A1464-$A1463)*(1+(F1464/F1463-1))</f>
        <v>1.4633990508216395</v>
      </c>
      <c r="Y1464" s="63"/>
      <c r="Z1464" s="63">
        <f>Z1463*(1-Z$1+IF(AND(WEEKDAY($A1464)&lt;&gt;1,WEEKDAY($A1464)&lt;&gt;7),-Z$5,0))^($A1464-$A1463)*(1+2*(G1464/G1463-1))</f>
        <v>120688390297.54813</v>
      </c>
      <c r="AA1464" s="63"/>
      <c r="AB1464">
        <f>ROW()</f>
        <v>1464</v>
      </c>
      <c r="AC1464">
        <f>B1464/C1464</f>
        <v>0.86333333333333329</v>
      </c>
      <c r="AD1464">
        <f>AD1463*(1-(AD$1+AD$5))^($A1464-$A1463)*(1+2*(E1464/E1463-1))</f>
        <v>414452924.92108327</v>
      </c>
      <c r="AG1464">
        <f t="shared" si="117"/>
        <v>5.6934792473430669</v>
      </c>
      <c r="AJ1464">
        <f>AJ1463*(1-AJ$1+J1463)^($A1464-$A1463)*(2-E1464/E1463)</f>
        <v>5.6802241746323672</v>
      </c>
      <c r="AL1464">
        <f>AL1463*(1-AL$1+J1464)^($A1464-$A1463)*(1+2*(E1464/E1463-1))</f>
        <v>22881853644.803398</v>
      </c>
      <c r="AN1464">
        <f>AN1463*(1-AN$1+J1464)^($A1464-$A1463)*(2-I1464/I1463)</f>
        <v>13.92035133505331</v>
      </c>
      <c r="AR1464" s="72">
        <f>Z1464/Z1463-1</f>
        <v>-5.7254102108664329E-2</v>
      </c>
    </row>
    <row r="1465" spans="1:44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 s="73">
        <f>IFERROR(VLOOKUP(A1465,SHORTVOL!$A$2:$E$10000,5,0),"")</f>
        <v>67.180000000000007</v>
      </c>
      <c r="G1465" s="73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115"/>
        <v>118801.38834107776</v>
      </c>
      <c r="L1465">
        <f>VLOOKUP(A1465,'VXX-IV'!A$1:C$4500,3,0)</f>
        <v>29700.46</v>
      </c>
      <c r="M1465" s="10">
        <f t="shared" si="118"/>
        <v>2.9999847928644123</v>
      </c>
      <c r="N1465">
        <f t="shared" si="113"/>
        <v>64602163.523446999</v>
      </c>
      <c r="P1465">
        <f>P1464*(1-IF($A1465&lt;=P1460,P$1,P$1+IF(AND(WEEKDAY($A1465)&lt;&gt;1,WEEKDAY($A1465)&lt;&gt;7),Q$1,0)))^($A1465-$A1464)*(1-0.5*(E1465/E1464-1))</f>
        <v>11.97980143889284</v>
      </c>
      <c r="R1465" s="2">
        <f t="shared" si="116"/>
        <v>284.33320007821607</v>
      </c>
      <c r="S1465">
        <f>VLOOKUP(A1465,'VXZ-IV'!A$1:C$4500,3,0)</f>
        <v>284.24</v>
      </c>
      <c r="T1465" s="61">
        <f t="shared" si="114"/>
        <v>348.22961841987723</v>
      </c>
      <c r="V1465">
        <f>V1464*$E1465/$E1464*(1-(V$1+V$5+IF(AND(WEEKDAY(A1465)&lt;&gt;1,WEEKDAY(A1465)&lt;&gt;7),IF(A1465&lt;W$2,W$1,W$3),0)))^($A1465-$A1464)</f>
        <v>99627.438481053759</v>
      </c>
      <c r="X1465" s="63">
        <f>X1464*(1-X$1+IF(AND(WEEKDAY($A1465)&lt;&gt;1,WEEKDAY($A1465)&lt;&gt;7),-X$5,0))^($A1465-$A1464)*(1+(F1465/F1464-1))</f>
        <v>1.4879640870148199</v>
      </c>
      <c r="Y1465" s="63"/>
      <c r="Z1465" s="63">
        <f>Z1464*(1-Z$1+IF(AND(WEEKDAY($A1465)&lt;&gt;1,WEEKDAY($A1465)&lt;&gt;7),-Z$5,0))^($A1465-$A1464)*(1+2*(G1465/G1464-1))</f>
        <v>116565675519.07446</v>
      </c>
      <c r="AA1465" s="63"/>
      <c r="AB1465">
        <f>ROW()</f>
        <v>1465</v>
      </c>
      <c r="AC1465">
        <f>B1465/C1465</f>
        <v>0.82510578279266578</v>
      </c>
      <c r="AD1465">
        <f>AD1464*(1-(AD$1+AD$5))^($A1465-$A1464)*(1+2*(E1465/E1464-1))</f>
        <v>401983795.21443617</v>
      </c>
      <c r="AG1465">
        <f t="shared" si="117"/>
        <v>5.7780389903314866</v>
      </c>
      <c r="AJ1465">
        <f>AJ1464*(1-AJ$1+J1464)^($A1465-$A1464)*(2-E1465/E1464)</f>
        <v>5.76479132986326</v>
      </c>
      <c r="AL1465">
        <f>AL1464*(1-AL$1+J1465)^($A1465-$A1464)*(1+2*(E1465/E1464-1))</f>
        <v>22192743608.028404</v>
      </c>
      <c r="AN1465">
        <f>AN1464*(1-AN$1+J1465)^($A1465-$A1464)*(2-I1465/I1464)</f>
        <v>14.069521873916736</v>
      </c>
      <c r="AR1465" s="72">
        <f>Z1465/Z1464-1</f>
        <v>-3.4159994746051581E-2</v>
      </c>
    </row>
    <row r="1466" spans="1:44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 s="73">
        <f>IFERROR(VLOOKUP(A1466,SHORTVOL!$A$2:$E$10000,5,0),"")</f>
        <v>64.62</v>
      </c>
      <c r="G1466" s="73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115"/>
        <v>122069.80756138201</v>
      </c>
      <c r="L1466">
        <f>VLOOKUP(A1466,'VXX-IV'!A$1:C$4500,3,0)</f>
        <v>30517.56</v>
      </c>
      <c r="M1466" s="10">
        <f t="shared" si="118"/>
        <v>2.9999858298429496</v>
      </c>
      <c r="N1466">
        <f t="shared" si="113"/>
        <v>67269793.736059785</v>
      </c>
      <c r="P1466">
        <f>P1465*(1-IF($A1466&lt;=P1461,P$1,P$1+IF(AND(WEEKDAY($A1466)&lt;&gt;1,WEEKDAY($A1466)&lt;&gt;7),Q$1,0)))^($A1466-$A1465)*(1-0.5*(E1466/E1465-1))</f>
        <v>11.814559267060867</v>
      </c>
      <c r="R1466" s="2">
        <f t="shared" si="116"/>
        <v>285.49312982464068</v>
      </c>
      <c r="S1466">
        <f>VLOOKUP(A1466,'VXZ-IV'!A$1:C$4500,3,0)</f>
        <v>285.39999999999998</v>
      </c>
      <c r="T1466" s="61">
        <f t="shared" si="114"/>
        <v>349.65059509742724</v>
      </c>
      <c r="V1466">
        <f>V1465*$E1466/$E1465*(1-(V$1+V$5+IF(AND(WEEKDAY(A1466)&lt;&gt;1,WEEKDAY(A1466)&lt;&gt;7),IF(A1466&lt;W$2,W$1,W$3),0)))^($A1466-$A1465)</f>
        <v>102367.78074958322</v>
      </c>
      <c r="X1466" s="63">
        <f>X1465*(1-X$1+IF(AND(WEEKDAY($A1466)&lt;&gt;1,WEEKDAY($A1466)&lt;&gt;7),-X$5,0))^($A1466-$A1465)*(1+(F1466/F1465-1))</f>
        <v>1.43118404798997</v>
      </c>
      <c r="Y1466" s="63"/>
      <c r="Z1466" s="63">
        <f>Z1465*(1-Z$1+IF(AND(WEEKDAY($A1466)&lt;&gt;1,WEEKDAY($A1466)&lt;&gt;7),-Z$5,0))^($A1466-$A1465)*(1+2*(G1466/G1465-1))</f>
        <v>125441674449.1136</v>
      </c>
      <c r="AA1466" s="63"/>
      <c r="AB1466">
        <f>ROW()</f>
        <v>1466</v>
      </c>
      <c r="AC1466">
        <f>B1466/C1466</f>
        <v>0.83754015603487841</v>
      </c>
      <c r="AD1466">
        <f>AD1465*(1-(AD$1+AD$5))^($A1466-$A1465)*(1+2*(E1466/E1465-1))</f>
        <v>424107118.98068577</v>
      </c>
      <c r="AG1466">
        <f t="shared" si="117"/>
        <v>5.6186763345788941</v>
      </c>
      <c r="AJ1466">
        <f>AJ1465*(1-AJ$1+J1465)^($A1466-$A1465)*(2-E1466/E1465)</f>
        <v>5.6058540404997448</v>
      </c>
      <c r="AL1466">
        <f>AL1465*(1-AL$1+J1466)^($A1466-$A1465)*(1+2*(E1466/E1465-1))</f>
        <v>23413885876.571354</v>
      </c>
      <c r="AN1466">
        <f>AN1465*(1-AN$1+J1466)^($A1466-$A1465)*(2-I1466/I1465)</f>
        <v>14.011294847750666</v>
      </c>
      <c r="AR1466" s="72">
        <f>Z1466/Z1465-1</f>
        <v>7.6145905649444012E-2</v>
      </c>
    </row>
    <row r="1467" spans="1:44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 s="73">
        <f>IFERROR(VLOOKUP(A1467,SHORTVOL!$A$2:$E$10000,5,0),"")</f>
        <v>66.52</v>
      </c>
      <c r="G1467" s="73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115"/>
        <v>119880.97913635858</v>
      </c>
      <c r="L1467">
        <f>VLOOKUP(A1467,'VXX-IV'!A$1:C$4500,3,0)</f>
        <v>29970.36</v>
      </c>
      <c r="M1467" s="10">
        <f t="shared" si="118"/>
        <v>2.9999846226858331</v>
      </c>
      <c r="N1467">
        <f t="shared" si="113"/>
        <v>65462160.140139624</v>
      </c>
      <c r="P1467">
        <f>P1466*(1-IF($A1467&lt;=P1462,P$1,P$1+IF(AND(WEEKDAY($A1467)&lt;&gt;1,WEEKDAY($A1467)&lt;&gt;7),Q$1,0)))^($A1467-$A1466)*(1-0.5*(E1467/E1466-1))</f>
        <v>11.920036848596498</v>
      </c>
      <c r="R1467" s="2">
        <f t="shared" si="116"/>
        <v>284.86800756110301</v>
      </c>
      <c r="S1467">
        <f>VLOOKUP(A1467,'VXZ-IV'!A$1:C$4500,3,0)</f>
        <v>284.76</v>
      </c>
      <c r="T1467" s="61">
        <f t="shared" si="114"/>
        <v>348.88537453480103</v>
      </c>
      <c r="V1467">
        <f>V1466*$E1467/$E1466*(1-(V$1+V$5+IF(AND(WEEKDAY(A1467)&lt;&gt;1,WEEKDAY(A1467)&lt;&gt;7),IF(A1467&lt;W$2,W$1,W$3),0)))^($A1467-$A1466)</f>
        <v>100531.68170249027</v>
      </c>
      <c r="X1467" s="63">
        <f>X1466*(1-X$1+IF(AND(WEEKDAY($A1467)&lt;&gt;1,WEEKDAY($A1467)&lt;&gt;7),-X$5,0))^($A1467-$A1466)*(1+(F1467/F1466-1))</f>
        <v>1.4731835379391061</v>
      </c>
      <c r="Y1467" s="63"/>
      <c r="Z1467" s="63">
        <f>Z1466*(1-Z$1+IF(AND(WEEKDAY($A1467)&lt;&gt;1,WEEKDAY($A1467)&lt;&gt;7),-Z$5,0))^($A1467-$A1466)*(1+2*(G1467/G1466-1))</f>
        <v>118048413345.37915</v>
      </c>
      <c r="AA1467" s="63"/>
      <c r="AB1467">
        <f>ROW()</f>
        <v>1467</v>
      </c>
      <c r="AC1467">
        <f>B1467/C1467</f>
        <v>0.83842179426961028</v>
      </c>
      <c r="AD1467">
        <f>AD1466*(1-(AD$1+AD$5))^($A1467-$A1466)*(1+2*(E1467/E1466-1))</f>
        <v>408903479.18909836</v>
      </c>
      <c r="AG1467">
        <f t="shared" si="117"/>
        <v>5.7190294723231432</v>
      </c>
      <c r="AJ1467">
        <f>AJ1466*(1-AJ$1+J1466)^($A1467-$A1466)*(2-E1467/E1466)</f>
        <v>5.7060392219082159</v>
      </c>
      <c r="AL1467">
        <f>AL1466*(1-AL$1+J1467)^($A1467-$A1466)*(1+2*(E1467/E1466-1))</f>
        <v>22574296530.242825</v>
      </c>
      <c r="AN1467">
        <f>AN1466*(1-AN$1+J1467)^($A1467-$A1466)*(2-I1467/I1466)</f>
        <v>14.04114475145145</v>
      </c>
      <c r="AR1467" s="72">
        <f>Z1467/Z1466-1</f>
        <v>-5.8937838132363196E-2</v>
      </c>
    </row>
    <row r="1468" spans="1:44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 s="73">
        <f>IFERROR(VLOOKUP(A1468,SHORTVOL!$A$2:$E$10000,5,0),"")</f>
        <v>67.739999999999995</v>
      </c>
      <c r="G1468" s="73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115"/>
        <v>117200.25396249215</v>
      </c>
      <c r="L1468">
        <f>VLOOKUP(A1468,'VXX-IV'!A$1:C$4500,3,0)</f>
        <v>29300.17</v>
      </c>
      <c r="M1468" s="10">
        <f t="shared" si="118"/>
        <v>2.9999854595550866</v>
      </c>
      <c r="N1468">
        <f t="shared" si="113"/>
        <v>63268019.674737349</v>
      </c>
      <c r="P1468">
        <f>P1467*(1-IF($A1468&lt;=P1463,P$1,P$1+IF(AND(WEEKDAY($A1468)&lt;&gt;1,WEEKDAY($A1468)&lt;&gt;7),Q$1,0)))^($A1468-$A1467)*(1-0.5*(E1468/E1467-1))</f>
        <v>12.052863683060565</v>
      </c>
      <c r="R1468" s="2">
        <f t="shared" si="116"/>
        <v>279.95028590763332</v>
      </c>
      <c r="S1468">
        <f>VLOOKUP(A1468,'VXZ-IV'!A$1:C$4500,3,0)</f>
        <v>279.83999999999997</v>
      </c>
      <c r="T1468" s="61">
        <f t="shared" si="114"/>
        <v>342.86288665777903</v>
      </c>
      <c r="V1468">
        <f>V1467*$E1468/$E1467*(1-(V$1+V$5+IF(AND(WEEKDAY(A1468)&lt;&gt;1,WEEKDAY(A1468)&lt;&gt;7),IF(A1468&lt;W$2,W$1,W$3),0)))^($A1468-$A1467)</f>
        <v>98283.08219455705</v>
      </c>
      <c r="X1468" s="63">
        <f>X1467*(1-X$1+IF(AND(WEEKDAY($A1468)&lt;&gt;1,WEEKDAY($A1468)&lt;&gt;7),-X$5,0))^($A1468-$A1467)*(1+(F1468/F1467-1))</f>
        <v>1.5001196239464785</v>
      </c>
      <c r="Y1468" s="63"/>
      <c r="Z1468" s="63">
        <f>Z1467*(1-Z$1+IF(AND(WEEKDAY($A1468)&lt;&gt;1,WEEKDAY($A1468)&lt;&gt;7),-Z$5,0))^($A1468-$A1467)*(1+2*(G1468/G1467-1))</f>
        <v>113707016770.44125</v>
      </c>
      <c r="AA1468" s="63"/>
      <c r="AB1468">
        <f>ROW()</f>
        <v>1468</v>
      </c>
      <c r="AC1468">
        <f>B1468/C1468</f>
        <v>0.85127957508450014</v>
      </c>
      <c r="AD1468">
        <f>AD1467*(1-(AD$1+AD$5))^($A1468-$A1467)*(1+2*(E1468/E1467-1))</f>
        <v>390621367.44923359</v>
      </c>
      <c r="AG1468">
        <f t="shared" si="117"/>
        <v>5.8465142636414331</v>
      </c>
      <c r="AJ1468">
        <f>AJ1467*(1-AJ$1+J1467)^($A1468-$A1467)*(2-E1468/E1467)</f>
        <v>5.8332968629615918</v>
      </c>
      <c r="AL1468">
        <f>AL1467*(1-AL$1+J1468)^($A1468-$A1467)*(1+2*(E1468/E1467-1))</f>
        <v>21564773489.088745</v>
      </c>
      <c r="AN1468">
        <f>AN1467*(1-AN$1+J1468)^($A1468-$A1467)*(2-I1468/I1467)</f>
        <v>14.282706015230509</v>
      </c>
      <c r="AR1468" s="72">
        <f>Z1468/Z1467-1</f>
        <v>-3.6776407678060785E-2</v>
      </c>
    </row>
    <row r="1469" spans="1:44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 s="73">
        <f>IFERROR(VLOOKUP(A1469,SHORTVOL!$A$2:$E$10000,5,0),"")</f>
        <v>66</v>
      </c>
      <c r="G1469" s="73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115"/>
        <v>120238.43872497218</v>
      </c>
      <c r="L1469">
        <f>VLOOKUP(A1469,'VXX-IV'!A$1:C$4500,3,0)</f>
        <v>30059.72</v>
      </c>
      <c r="M1469" s="10">
        <f t="shared" si="118"/>
        <v>2.9999853200552824</v>
      </c>
      <c r="N1469">
        <f t="shared" si="113"/>
        <v>65729792.018573612</v>
      </c>
      <c r="P1469">
        <f>P1468*(1-IF($A1469&lt;=P1464,P$1,P$1+IF(AND(WEEKDAY($A1469)&lt;&gt;1,WEEKDAY($A1469)&lt;&gt;7),Q$1,0)))^($A1469-$A1468)*(1-0.5*(E1469/E1468-1))</f>
        <v>11.896187511830187</v>
      </c>
      <c r="R1469" s="2">
        <f t="shared" si="116"/>
        <v>283.86424828923418</v>
      </c>
      <c r="S1469">
        <f>VLOOKUP(A1469,'VXZ-IV'!A$1:C$4500,3,0)</f>
        <v>283.76</v>
      </c>
      <c r="T1469" s="61">
        <f t="shared" si="114"/>
        <v>347.65680604196712</v>
      </c>
      <c r="V1469">
        <f>V1468*$E1469/$E1468*(1-(V$1+V$5+IF(AND(WEEKDAY(A1469)&lt;&gt;1,WEEKDAY(A1469)&lt;&gt;7),IF(A1469&lt;W$2,W$1,W$3),0)))^($A1469-$A1468)</f>
        <v>100830.31159853115</v>
      </c>
      <c r="X1469" s="63">
        <f>X1468*(1-X$1+IF(AND(WEEKDAY($A1469)&lt;&gt;1,WEEKDAY($A1469)&lt;&gt;7),-X$5,0))^($A1469-$A1468)*(1+(F1469/F1468-1))</f>
        <v>1.4615063915687923</v>
      </c>
      <c r="Y1469" s="63"/>
      <c r="Z1469" s="63">
        <f>Z1468*(1-Z$1+IF(AND(WEEKDAY($A1469)&lt;&gt;1,WEEKDAY($A1469)&lt;&gt;7),-Z$5,0))^($A1469-$A1468)*(1+2*(G1469/G1468-1))</f>
        <v>119532645315.89366</v>
      </c>
      <c r="AA1469" s="63"/>
      <c r="AB1469">
        <f>ROW()</f>
        <v>1469</v>
      </c>
      <c r="AC1469">
        <f>B1469/C1469</f>
        <v>0.83379888268156421</v>
      </c>
      <c r="AD1469">
        <f>AD1468*(1-(AD$1+AD$5))^($A1469-$A1468)*(1+2*(E1469/E1468-1))</f>
        <v>410878258.87982094</v>
      </c>
      <c r="AG1469">
        <f t="shared" si="117"/>
        <v>5.6945507721247273</v>
      </c>
      <c r="AJ1469">
        <f>AJ1468*(1-AJ$1+J1468)^($A1469-$A1468)*(2-E1469/E1468)</f>
        <v>5.6817377181038911</v>
      </c>
      <c r="AL1469">
        <f>AL1468*(1-AL$1+J1469)^($A1469-$A1468)*(1+2*(E1469/E1468-1))</f>
        <v>22682846379.319714</v>
      </c>
      <c r="AN1469">
        <f>AN1468*(1-AN$1+J1469)^($A1469-$A1468)*(2-I1469/I1468)</f>
        <v>14.082178404059901</v>
      </c>
      <c r="AR1469" s="72">
        <f>Z1469/Z1468-1</f>
        <v>5.1233676785431337E-2</v>
      </c>
    </row>
    <row r="1470" spans="1:44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 s="73">
        <f>IFERROR(VLOOKUP(A1470,SHORTVOL!$A$2:$E$10000,5,0),"")</f>
        <v>69.73</v>
      </c>
      <c r="G1470" s="73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115"/>
        <v>114669.31254198022</v>
      </c>
      <c r="L1470">
        <f>VLOOKUP(A1470,'VXX-IV'!A$1:C$4500,3,0)</f>
        <v>28667.43</v>
      </c>
      <c r="M1470" s="10">
        <f t="shared" si="118"/>
        <v>2.9999857867266169</v>
      </c>
      <c r="N1470">
        <f t="shared" si="113"/>
        <v>61169539.595399968</v>
      </c>
      <c r="P1470">
        <f>P1469*(1-IF($A1470&lt;=P1465,P$1,P$1+IF(AND(WEEKDAY($A1470)&lt;&gt;1,WEEKDAY($A1470)&lt;&gt;7),Q$1,0)))^($A1470-$A1469)*(1-0.5*(E1470/E1469-1))</f>
        <v>12.169893182254022</v>
      </c>
      <c r="R1470" s="2">
        <f t="shared" si="116"/>
        <v>277.6325464235133</v>
      </c>
      <c r="S1470">
        <f>VLOOKUP(A1470,'VXZ-IV'!A$1:C$4500,3,0)</f>
        <v>277.52</v>
      </c>
      <c r="T1470" s="61">
        <f t="shared" si="114"/>
        <v>340.0261499667028</v>
      </c>
      <c r="V1470">
        <f>V1469*$E1470/$E1469*(1-(V$1+V$5+IF(AND(WEEKDAY(A1470)&lt;&gt;1,WEEKDAY(A1470)&lt;&gt;7),IF(A1470&lt;W$2,W$1,W$3),0)))^($A1470-$A1469)</f>
        <v>96157.989895648003</v>
      </c>
      <c r="X1470" s="63">
        <f>X1469*(1-X$1+IF(AND(WEEKDAY($A1470)&lt;&gt;1,WEEKDAY($A1470)&lt;&gt;7),-X$5,0))^($A1470-$A1469)*(1+(F1470/F1469-1))</f>
        <v>1.543763548978585</v>
      </c>
      <c r="Y1470" s="63"/>
      <c r="Z1470" s="63">
        <f>Z1469*(1-Z$1+IF(AND(WEEKDAY($A1470)&lt;&gt;1,WEEKDAY($A1470)&lt;&gt;7),-Z$5,0))^($A1470-$A1469)*(1+2*(G1470/G1469-1))</f>
        <v>105984663269.13429</v>
      </c>
      <c r="AA1470" s="63"/>
      <c r="AB1470">
        <f>ROW()</f>
        <v>1470</v>
      </c>
      <c r="AC1470">
        <f>B1470/C1470</f>
        <v>0.84155098133078021</v>
      </c>
      <c r="AD1470">
        <f>AD1469*(1-(AD$1+AD$5))^($A1470-$A1469)*(1+2*(E1470/E1469-1))</f>
        <v>372839246.72647876</v>
      </c>
      <c r="AG1470">
        <f t="shared" si="117"/>
        <v>5.9566926909576656</v>
      </c>
      <c r="AJ1470">
        <f>AJ1469*(1-AJ$1+J1469)^($A1470-$A1469)*(2-E1470/E1469)</f>
        <v>5.9435441968324882</v>
      </c>
      <c r="AL1470">
        <f>AL1469*(1-AL$1+J1470)^($A1470-$A1469)*(1+2*(E1470/E1469-1))</f>
        <v>20582063657.675137</v>
      </c>
      <c r="AN1470">
        <f>AN1469*(1-AN$1+J1470)^($A1470-$A1469)*(2-I1470/I1469)</f>
        <v>14.388012968223405</v>
      </c>
      <c r="AR1470" s="72">
        <f>Z1470/Z1469-1</f>
        <v>-0.11334127184214471</v>
      </c>
    </row>
    <row r="1471" spans="1:44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 s="73">
        <f>IFERROR(VLOOKUP(A1471,SHORTVOL!$A$2:$E$10000,5,0),"")</f>
        <v>69.44</v>
      </c>
      <c r="G1471" s="73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115"/>
        <v>113868.56400686108</v>
      </c>
      <c r="L1471">
        <f>VLOOKUP(A1471,'VXX-IV'!A$1:C$4500,3,0)</f>
        <v>28467.25</v>
      </c>
      <c r="M1471" s="10">
        <f t="shared" si="118"/>
        <v>2.9999846843956153</v>
      </c>
      <c r="N1471">
        <f t="shared" si="113"/>
        <v>60530288.66834642</v>
      </c>
      <c r="P1471">
        <f>P1470*(1-IF($A1471&lt;=P1466,P$1,P$1+IF(AND(WEEKDAY($A1471)&lt;&gt;1,WEEKDAY($A1471)&lt;&gt;7),Q$1,0)))^($A1471-$A1470)*(1-0.5*(E1471/E1470-1))</f>
        <v>12.211930569761279</v>
      </c>
      <c r="R1471" s="2">
        <f t="shared" si="116"/>
        <v>277.82038589255984</v>
      </c>
      <c r="S1471">
        <f>VLOOKUP(A1471,'VXZ-IV'!A$1:C$4500,3,0)</f>
        <v>277.72000000000003</v>
      </c>
      <c r="T1471" s="61">
        <f t="shared" si="114"/>
        <v>340.25657633212256</v>
      </c>
      <c r="V1471">
        <f>V1470*$E1471/$E1470*(1-(V$1+V$5+IF(AND(WEEKDAY(A1471)&lt;&gt;1,WEEKDAY(A1471)&lt;&gt;7),IF(A1471&lt;W$2,W$1,W$3),0)))^($A1471-$A1470)</f>
        <v>95485.919947349466</v>
      </c>
      <c r="X1471" s="63">
        <f>X1470*(1-X$1+IF(AND(WEEKDAY($A1471)&lt;&gt;1,WEEKDAY($A1471)&lt;&gt;7),-X$5,0))^($A1471-$A1470)*(1+(F1471/F1470-1))</f>
        <v>1.537258533729148</v>
      </c>
      <c r="Y1471" s="63"/>
      <c r="Z1471" s="63">
        <f>Z1470*(1-Z$1+IF(AND(WEEKDAY($A1471)&lt;&gt;1,WEEKDAY($A1471)&lt;&gt;7),-Z$5,0))^($A1471-$A1470)*(1+2*(G1471/G1470-1))</f>
        <v>106870648493.56395</v>
      </c>
      <c r="AA1471" s="63"/>
      <c r="AB1471">
        <f>ROW()</f>
        <v>1471</v>
      </c>
      <c r="AC1471">
        <f>B1471/C1471</f>
        <v>0.87289719626168227</v>
      </c>
      <c r="AD1471">
        <f>AD1470*(1-(AD$1+AD$5))^($A1471-$A1470)*(1+2*(E1471/E1470-1))</f>
        <v>367636443.46672368</v>
      </c>
      <c r="AG1471">
        <f t="shared" si="117"/>
        <v>5.9978758336606139</v>
      </c>
      <c r="AJ1471">
        <f>AJ1470*(1-AJ$1+J1470)^($A1471-$A1470)*(2-E1471/E1470)</f>
        <v>5.98470379922591</v>
      </c>
      <c r="AL1471">
        <f>AL1470*(1-AL$1+J1471)^($A1471-$A1470)*(1+2*(E1471/E1470-1))</f>
        <v>20294650548.00946</v>
      </c>
      <c r="AN1471">
        <f>AN1470*(1-AN$1+J1471)^($A1471-$A1470)*(2-I1471/I1470)</f>
        <v>14.377443105211233</v>
      </c>
      <c r="AR1471" s="72">
        <f>Z1471/Z1470-1</f>
        <v>8.3595606864346195E-3</v>
      </c>
    </row>
    <row r="1472" spans="1:44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 s="73">
        <f>IFERROR(VLOOKUP(A1472,SHORTVOL!$A$2:$E$10000,5,0),"")</f>
        <v>65.650000000000006</v>
      </c>
      <c r="G1472" s="73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115"/>
        <v>120493.3901073169</v>
      </c>
      <c r="L1472">
        <f>VLOOKUP(A1472,'VXX-IV'!A$1:C$4500,3,0)</f>
        <v>30123.46</v>
      </c>
      <c r="M1472" s="10">
        <f t="shared" si="118"/>
        <v>2.9999850650395703</v>
      </c>
      <c r="N1472">
        <f t="shared" si="113"/>
        <v>65814283.969886228</v>
      </c>
      <c r="P1472">
        <f>P1471*(1-IF($A1472&lt;=P1467,P$1,P$1+IF(AND(WEEKDAY($A1472)&lt;&gt;1,WEEKDAY($A1472)&lt;&gt;7),Q$1,0)))^($A1472-$A1471)*(1-0.5*(E1472/E1471-1))</f>
        <v>11.8562324547453</v>
      </c>
      <c r="R1472" s="2">
        <f t="shared" si="116"/>
        <v>285.34325470277076</v>
      </c>
      <c r="S1472">
        <f>VLOOKUP(A1472,'VXZ-IV'!A$1:C$4500,3,0)</f>
        <v>285.24</v>
      </c>
      <c r="T1472" s="61">
        <f t="shared" si="114"/>
        <v>349.47048617477049</v>
      </c>
      <c r="V1472">
        <f>V1471*$E1472/$E1471*(1-(V$1+V$5+IF(AND(WEEKDAY(A1472)&lt;&gt;1,WEEKDAY(A1472)&lt;&gt;7),IF(A1472&lt;W$2,W$1,W$3),0)))^($A1472-$A1471)</f>
        <v>101040.64312032137</v>
      </c>
      <c r="X1472" s="63">
        <f>X1471*(1-X$1+IF(AND(WEEKDAY($A1472)&lt;&gt;1,WEEKDAY($A1472)&lt;&gt;7),-X$5,0))^($A1472-$A1471)*(1+(F1472/F1471-1))</f>
        <v>1.4532757081029537</v>
      </c>
      <c r="Y1472" s="63"/>
      <c r="Z1472" s="63">
        <f>Z1471*(1-Z$1+IF(AND(WEEKDAY($A1472)&lt;&gt;1,WEEKDAY($A1472)&lt;&gt;7),-Z$5,0))^($A1472-$A1471)*(1+2*(G1472/G1471-1))</f>
        <v>118526127005.79121</v>
      </c>
      <c r="AA1472" s="63"/>
      <c r="AB1472">
        <f>ROW()</f>
        <v>1472</v>
      </c>
      <c r="AC1472">
        <f>B1472/C1472</f>
        <v>0.96198704103671706</v>
      </c>
      <c r="AD1472">
        <f>AD1471*(1-(AD$1+AD$5))^($A1472-$A1471)*(1+2*(E1472/E1471-1))</f>
        <v>410418184.70913941</v>
      </c>
      <c r="AG1472">
        <f t="shared" si="117"/>
        <v>5.6485144213405407</v>
      </c>
      <c r="AJ1472">
        <f>AJ1471*(1-AJ$1+J1471)^($A1472-$A1471)*(2-E1472/E1471)</f>
        <v>5.6361730673663066</v>
      </c>
      <c r="AL1472">
        <f>AL1471*(1-AL$1+J1472)^($A1472-$A1471)*(1+2*(E1472/E1471-1))</f>
        <v>22656109919.923981</v>
      </c>
      <c r="AN1472">
        <f>AN1471*(1-AN$1+J1472)^($A1472-$A1471)*(2-I1472/I1471)</f>
        <v>13.98729771455746</v>
      </c>
      <c r="AR1472" s="72">
        <f>Z1472/Z1471-1</f>
        <v>0.10906154941999047</v>
      </c>
    </row>
    <row r="1473" spans="1:44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 s="73">
        <f>IFERROR(VLOOKUP(A1473,SHORTVOL!$A$2:$E$10000,5,0),"")</f>
        <v>59.36</v>
      </c>
      <c r="G1473" s="73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115"/>
        <v>131003.14935873642</v>
      </c>
      <c r="L1473">
        <f>VLOOKUP(A1473,'VXX-IV'!A$1:C$4500,3,0)</f>
        <v>32750.91</v>
      </c>
      <c r="M1473" s="10">
        <f t="shared" si="118"/>
        <v>2.9999850190036375</v>
      </c>
      <c r="N1473">
        <f t="shared" si="113"/>
        <v>74426768.597881258</v>
      </c>
      <c r="P1473">
        <f>P1472*(1-IF($A1473&lt;=P1468,P$1,P$1+IF(AND(WEEKDAY($A1473)&lt;&gt;1,WEEKDAY($A1473)&lt;&gt;7),Q$1,0)))^($A1473-$A1472)*(1-0.5*(E1473/E1472-1))</f>
        <v>11.33872396669741</v>
      </c>
      <c r="R1473" s="2">
        <f t="shared" si="116"/>
        <v>295.97100083213627</v>
      </c>
      <c r="S1473">
        <f>VLOOKUP(A1473,'VXZ-IV'!A$1:C$4500,3,0)</f>
        <v>295.83999999999997</v>
      </c>
      <c r="T1473" s="61">
        <f t="shared" si="114"/>
        <v>362.48707899656034</v>
      </c>
      <c r="V1473">
        <f>V1472*$E1473/$E1472*(1-(V$1+V$5+IF(AND(WEEKDAY(A1473)&lt;&gt;1,WEEKDAY(A1473)&lt;&gt;7),IF(A1473&lt;W$2,W$1,W$3),0)))^($A1473-$A1472)</f>
        <v>109853.0271062301</v>
      </c>
      <c r="X1473" s="63">
        <f>X1472*(1-X$1+IF(AND(WEEKDAY($A1473)&lt;&gt;1,WEEKDAY($A1473)&lt;&gt;7),-X$5,0))^($A1473-$A1472)*(1+(F1473/F1472-1))</f>
        <v>1.3139633734927469</v>
      </c>
      <c r="Y1473" s="63"/>
      <c r="Z1473" s="63">
        <f>Z1472*(1-Z$1+IF(AND(WEEKDAY($A1473)&lt;&gt;1,WEEKDAY($A1473)&lt;&gt;7),-Z$5,0))^($A1473-$A1472)*(1+2*(G1473/G1472-1))</f>
        <v>141229443944.44168</v>
      </c>
      <c r="AA1473" s="63"/>
      <c r="AB1473">
        <f>ROW()</f>
        <v>1473</v>
      </c>
      <c r="AC1473">
        <f>B1473/C1473</f>
        <v>1.0387980220616204</v>
      </c>
      <c r="AD1473">
        <f>AD1472*(1-(AD$1+AD$5))^($A1473-$A1472)*(1+2*(E1473/E1472-1))</f>
        <v>482017867.82411897</v>
      </c>
      <c r="AG1473">
        <f t="shared" si="117"/>
        <v>5.1554554907270314</v>
      </c>
      <c r="AJ1473">
        <f>AJ1472*(1-AJ$1+J1472)^($A1473-$A1472)*(2-E1473/E1472)</f>
        <v>5.1442493186440457</v>
      </c>
      <c r="AL1473">
        <f>AL1472*(1-AL$1+J1473)^($A1473-$A1472)*(1+2*(E1473/E1472-1))</f>
        <v>26608329601.953407</v>
      </c>
      <c r="AN1473">
        <f>AN1472*(1-AN$1+J1473)^($A1473-$A1472)*(2-I1473/I1472)</f>
        <v>13.465528048496044</v>
      </c>
      <c r="AR1473" s="72">
        <f>Z1473/Z1472-1</f>
        <v>0.19154694000539796</v>
      </c>
    </row>
    <row r="1474" spans="1:44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 s="73">
        <f>IFERROR(VLOOKUP(A1474,SHORTVOL!$A$2:$E$10000,5,0),"")</f>
        <v>60.45</v>
      </c>
      <c r="G1474" s="73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115"/>
        <v>129049.25939706042</v>
      </c>
      <c r="L1474">
        <f>VLOOKUP(A1474,'VXX-IV'!A$1:C$4500,3,0)</f>
        <v>32262.43</v>
      </c>
      <c r="M1474" s="10">
        <f t="shared" si="118"/>
        <v>2.9999857232409468</v>
      </c>
      <c r="N1474">
        <f t="shared" si="113"/>
        <v>72767073.51700595</v>
      </c>
      <c r="P1474">
        <f>P1473*(1-IF($A1474&lt;=P1469,P$1,P$1+IF(AND(WEEKDAY($A1474)&lt;&gt;1,WEEKDAY($A1474)&lt;&gt;7),Q$1,0)))^($A1474-$A1473)*(1-0.5*(E1474/E1473-1))</f>
        <v>11.422009164594702</v>
      </c>
      <c r="R1474" s="2">
        <f t="shared" si="116"/>
        <v>292.35514558798616</v>
      </c>
      <c r="S1474">
        <f>VLOOKUP(A1474,'VXZ-IV'!A$1:C$4500,3,0)</f>
        <v>292.24</v>
      </c>
      <c r="T1474" s="61">
        <f t="shared" si="114"/>
        <v>358.0597790849871</v>
      </c>
      <c r="V1474">
        <f>V1473*$E1474/$E1473*(1-(V$1+V$5+IF(AND(WEEKDAY(A1474)&lt;&gt;1,WEEKDAY(A1474)&lt;&gt;7),IF(A1474&lt;W$2,W$1,W$3),0)))^($A1474-$A1473)</f>
        <v>108212.62067365299</v>
      </c>
      <c r="X1474" s="63">
        <f>X1473*(1-X$1+IF(AND(WEEKDAY($A1474)&lt;&gt;1,WEEKDAY($A1474)&lt;&gt;7),-X$5,0))^($A1474-$A1473)*(1+(F1474/F1473-1))</f>
        <v>1.3378700224059228</v>
      </c>
      <c r="Y1474" s="63"/>
      <c r="Z1474" s="63">
        <f>Z1473*(1-Z$1+IF(AND(WEEKDAY($A1474)&lt;&gt;1,WEEKDAY($A1474)&lt;&gt;7),-Z$5,0))^($A1474-$A1473)*(1+2*(G1474/G1473-1))</f>
        <v>135990496437.22391</v>
      </c>
      <c r="AA1474" s="63"/>
      <c r="AB1474">
        <f>ROW()</f>
        <v>1474</v>
      </c>
      <c r="AC1474">
        <f>B1474/C1474</f>
        <v>1.0087336244541485</v>
      </c>
      <c r="AD1474">
        <f>AD1473*(1-(AD$1+AD$5))^($A1474-$A1473)*(1+2*(E1474/E1473-1))</f>
        <v>467656853.68891495</v>
      </c>
      <c r="AG1474">
        <f t="shared" si="117"/>
        <v>5.2312712379637656</v>
      </c>
      <c r="AJ1474">
        <f>AJ1473*(1-AJ$1+J1473)^($A1474-$A1473)*(2-E1474/E1473)</f>
        <v>5.2200765419539064</v>
      </c>
      <c r="AL1474">
        <f>AL1473*(1-AL$1+J1474)^($A1474-$A1473)*(1+2*(E1474/E1473-1))</f>
        <v>25814800661.129959</v>
      </c>
      <c r="AN1474">
        <f>AN1473*(1-AN$1+J1474)^($A1474-$A1473)*(2-I1474/I1473)</f>
        <v>13.627679697242256</v>
      </c>
      <c r="AR1474" s="72">
        <f>Z1474/Z1473-1</f>
        <v>-3.7095292319346163E-2</v>
      </c>
    </row>
    <row r="1475" spans="1:44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 s="73">
        <f>IFERROR(VLOOKUP(A1475,SHORTVOL!$A$2:$E$10000,5,0),"")</f>
        <v>60.16</v>
      </c>
      <c r="G1475" s="73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115"/>
        <v>130267.26702024866</v>
      </c>
      <c r="L1475">
        <f>VLOOKUP(A1475,'VXX-IV'!A$1:C$4500,3,0)</f>
        <v>32566.93</v>
      </c>
      <c r="M1475" s="10">
        <f t="shared" si="118"/>
        <v>2.9999860908058777</v>
      </c>
      <c r="N1475">
        <f t="shared" si="113"/>
        <v>73799089.635106891</v>
      </c>
      <c r="P1475">
        <f>P1474*(1-IF($A1475&lt;=P1470,P$1,P$1+IF(AND(WEEKDAY($A1475)&lt;&gt;1,WEEKDAY($A1475)&lt;&gt;7),Q$1,0)))^($A1475-$A1474)*(1-0.5*(E1475/E1474-1))</f>
        <v>11.367678862473014</v>
      </c>
      <c r="R1475" s="2">
        <f t="shared" si="116"/>
        <v>294.66705993196831</v>
      </c>
      <c r="S1475">
        <f>VLOOKUP(A1475,'VXZ-IV'!A$1:C$4500,3,0)</f>
        <v>294.56</v>
      </c>
      <c r="T1475" s="61">
        <f t="shared" si="114"/>
        <v>360.89167440221286</v>
      </c>
      <c r="V1475">
        <f>V1474*$E1475/$E1474*(1-(V$1+V$5+IF(AND(WEEKDAY(A1475)&lt;&gt;1,WEEKDAY(A1475)&lt;&gt;7),IF(A1475&lt;W$2,W$1,W$3),0)))^($A1475-$A1474)</f>
        <v>109233.32729392388</v>
      </c>
      <c r="X1475" s="63">
        <f>X1474*(1-X$1+IF(AND(WEEKDAY($A1475)&lt;&gt;1,WEEKDAY($A1475)&lt;&gt;7),-X$5,0))^($A1475-$A1474)*(1+(F1475/F1474-1))</f>
        <v>1.3313784663499189</v>
      </c>
      <c r="Y1475" s="63"/>
      <c r="Z1475" s="63">
        <f>Z1474*(1-Z$1+IF(AND(WEEKDAY($A1475)&lt;&gt;1,WEEKDAY($A1475)&lt;&gt;7),-Z$5,0))^($A1475-$A1474)*(1+2*(G1475/G1474-1))</f>
        <v>137300651096.64375</v>
      </c>
      <c r="AA1475" s="63"/>
      <c r="AB1475">
        <f>ROW()</f>
        <v>1475</v>
      </c>
      <c r="AC1475">
        <f>B1475/C1475</f>
        <v>0.97536750099324587</v>
      </c>
      <c r="AD1475">
        <f>AD1474*(1-(AD$1+AD$5))^($A1475-$A1474)*(1+2*(E1475/E1474-1))</f>
        <v>476490226.34732974</v>
      </c>
      <c r="AG1475">
        <f t="shared" si="117"/>
        <v>5.1815344479833145</v>
      </c>
      <c r="AJ1475">
        <f>AJ1474*(1-AJ$1+J1474)^($A1475-$A1474)*(2-E1475/E1474)</f>
        <v>5.1705036687163339</v>
      </c>
      <c r="AL1475">
        <f>AL1474*(1-AL$1+J1475)^($A1475-$A1474)*(1+2*(E1475/E1474-1))</f>
        <v>26302143040.820194</v>
      </c>
      <c r="AN1475">
        <f>AN1474*(1-AN$1+J1475)^($A1475-$A1474)*(2-I1475/I1474)</f>
        <v>13.519119606354025</v>
      </c>
      <c r="AR1475" s="72">
        <f>Z1475/Z1474-1</f>
        <v>9.6341633698251439E-3</v>
      </c>
    </row>
    <row r="1476" spans="1:44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 s="73">
        <f>IFERROR(VLOOKUP(A1476,SHORTVOL!$A$2:$E$10000,5,0),"")</f>
        <v>61.16</v>
      </c>
      <c r="G1476" s="73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115"/>
        <v>126330.32956386227</v>
      </c>
      <c r="L1476">
        <f>VLOOKUP(A1476,'VXX-IV'!A$1:C$4500,3,0)</f>
        <v>31582.69</v>
      </c>
      <c r="M1476" s="10">
        <f t="shared" si="118"/>
        <v>2.9999863711375525</v>
      </c>
      <c r="N1476">
        <f t="shared" si="113"/>
        <v>70455336.322467119</v>
      </c>
      <c r="P1476">
        <f>P1475*(1-IF($A1476&lt;=P1471,P$1,P$1+IF(AND(WEEKDAY($A1476)&lt;&gt;1,WEEKDAY($A1476)&lt;&gt;7),Q$1,0)))^($A1476-$A1475)*(1-0.5*(E1476/E1475-1))</f>
        <v>11.539029393585787</v>
      </c>
      <c r="R1476" s="2">
        <f t="shared" si="116"/>
        <v>292.18830365426828</v>
      </c>
      <c r="S1476">
        <f>VLOOKUP(A1476,'VXZ-IV'!A$1:C$4500,3,0)</f>
        <v>292.08</v>
      </c>
      <c r="T1476" s="61">
        <f t="shared" si="114"/>
        <v>357.85622503412486</v>
      </c>
      <c r="V1476">
        <f>V1475*$E1476/$E1475*(1-(V$1+V$5+IF(AND(WEEKDAY(A1476)&lt;&gt;1,WEEKDAY(A1476)&lt;&gt;7),IF(A1476&lt;W$2,W$1,W$3),0)))^($A1476-$A1475)</f>
        <v>105931.45415352212</v>
      </c>
      <c r="X1476" s="63">
        <f>X1475*(1-X$1+IF(AND(WEEKDAY($A1476)&lt;&gt;1,WEEKDAY($A1476)&lt;&gt;7),-X$5,0))^($A1476-$A1475)*(1+(F1476/F1475-1))</f>
        <v>1.3534345567466228</v>
      </c>
      <c r="Y1476" s="63"/>
      <c r="Z1476" s="63">
        <f>Z1475*(1-Z$1+IF(AND(WEEKDAY($A1476)&lt;&gt;1,WEEKDAY($A1476)&lt;&gt;7),-Z$5,0))^($A1476-$A1475)*(1+2*(G1476/G1475-1))</f>
        <v>132691629934.72153</v>
      </c>
      <c r="AA1476" s="63"/>
      <c r="AB1476">
        <f>ROW()</f>
        <v>1476</v>
      </c>
      <c r="AC1476">
        <f>B1476/C1476</f>
        <v>0.95897223373394125</v>
      </c>
      <c r="AD1476">
        <f>AD1475*(1-(AD$1+AD$5))^($A1476-$A1475)*(1+2*(E1476/E1475-1))</f>
        <v>447695310.69319171</v>
      </c>
      <c r="AG1476">
        <f t="shared" si="117"/>
        <v>5.3377671829385989</v>
      </c>
      <c r="AJ1476">
        <f>AJ1475*(1-AJ$1+J1475)^($A1476-$A1475)*(2-E1476/E1475)</f>
        <v>5.3264630215098139</v>
      </c>
      <c r="AL1476">
        <f>AL1475*(1-AL$1+J1476)^($A1476-$A1475)*(1+2*(E1476/E1475-1))</f>
        <v>24712424179.413914</v>
      </c>
      <c r="AN1476">
        <f>AN1475*(1-AN$1+J1476)^($A1476-$A1475)*(2-I1476/I1475)</f>
        <v>13.632053429128066</v>
      </c>
      <c r="AR1476" s="72">
        <f>Z1476/Z1475-1</f>
        <v>-3.3568822326108361E-2</v>
      </c>
    </row>
    <row r="1477" spans="1:44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 s="73">
        <f>IFERROR(VLOOKUP(A1477,SHORTVOL!$A$2:$E$10000,5,0),"")</f>
        <v>61.2</v>
      </c>
      <c r="G1477" s="73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115"/>
        <v>127557.66565561687</v>
      </c>
      <c r="L1477">
        <f>VLOOKUP(A1477,'VXX-IV'!A$1:C$4500,3,0)</f>
        <v>31889.53</v>
      </c>
      <c r="M1477" s="10">
        <f t="shared" si="118"/>
        <v>2.9999857525531697</v>
      </c>
      <c r="N1477">
        <f t="shared" si="113"/>
        <v>71483849.940824643</v>
      </c>
      <c r="P1477">
        <f>P1476*(1-IF($A1477&lt;=P1472,P$1,P$1+IF(AND(WEEKDAY($A1477)&lt;&gt;1,WEEKDAY($A1477)&lt;&gt;7),Q$1,0)))^($A1477-$A1476)*(1-0.5*(E1477/E1476-1))</f>
        <v>11.482543825195657</v>
      </c>
      <c r="R1477" s="2">
        <f t="shared" si="116"/>
        <v>292.76390832362046</v>
      </c>
      <c r="S1477">
        <f>VLOOKUP(A1477,'VXZ-IV'!A$1:C$4500,3,0)</f>
        <v>292.64</v>
      </c>
      <c r="T1477" s="61">
        <f t="shared" si="114"/>
        <v>358.56158704856307</v>
      </c>
      <c r="V1477">
        <f>V1476*$E1477/$E1476*(1-(V$1+V$5+IF(AND(WEEKDAY(A1477)&lt;&gt;1,WEEKDAY(A1477)&lt;&gt;7),IF(A1477&lt;W$2,W$1,W$3),0)))^($A1477-$A1476)</f>
        <v>106959.99575933594</v>
      </c>
      <c r="X1477" s="63">
        <f>X1476*(1-X$1+IF(AND(WEEKDAY($A1477)&lt;&gt;1,WEEKDAY($A1477)&lt;&gt;7),-X$5,0))^($A1477-$A1476)*(1+(F1477/F1476-1))</f>
        <v>1.3542451526957866</v>
      </c>
      <c r="Y1477" s="63"/>
      <c r="Z1477" s="63">
        <f>Z1476*(1-Z$1+IF(AND(WEEKDAY($A1477)&lt;&gt;1,WEEKDAY($A1477)&lt;&gt;7),-Z$5,0))^($A1477-$A1476)*(1+2*(G1477/G1476-1))</f>
        <v>132514288006.57642</v>
      </c>
      <c r="AA1477" s="63"/>
      <c r="AB1477">
        <f>ROW()</f>
        <v>1477</v>
      </c>
      <c r="AC1477">
        <f>B1477/C1477</f>
        <v>0.96189704094041339</v>
      </c>
      <c r="AD1477">
        <f>AD1476*(1-(AD$1+AD$5))^($A1477-$A1476)*(1+2*(E1477/E1476-1))</f>
        <v>456399735.30580854</v>
      </c>
      <c r="AG1477">
        <f t="shared" si="117"/>
        <v>5.2855388899988993</v>
      </c>
      <c r="AJ1477">
        <f>AJ1476*(1-AJ$1+J1476)^($A1477-$A1476)*(2-E1477/E1476)</f>
        <v>5.2744039733038353</v>
      </c>
      <c r="AL1477">
        <f>AL1476*(1-AL$1+J1477)^($A1477-$A1476)*(1+2*(E1477/E1476-1))</f>
        <v>25192650070.005085</v>
      </c>
      <c r="AN1477">
        <f>AN1476*(1-AN$1+J1477)^($A1477-$A1476)*(2-I1477/I1476)</f>
        <v>13.60440427426332</v>
      </c>
      <c r="AR1477" s="72">
        <f>Z1477/Z1476-1</f>
        <v>-1.3364967197430078E-3</v>
      </c>
    </row>
    <row r="1478" spans="1:44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 s="73">
        <f>IFERROR(VLOOKUP(A1478,SHORTVOL!$A$2:$E$10000,5,0),"")</f>
        <v>60.2</v>
      </c>
      <c r="G1478" s="73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115"/>
        <v>130575.99332639559</v>
      </c>
      <c r="L1478">
        <f>VLOOKUP(A1478,'VXX-IV'!A$1:C$4500,3,0)</f>
        <v>32644.12</v>
      </c>
      <c r="M1478" s="10">
        <f t="shared" si="118"/>
        <v>2.9999850915385555</v>
      </c>
      <c r="N1478">
        <f t="shared" si="113"/>
        <v>74022882.056463674</v>
      </c>
      <c r="P1478">
        <f>P1477*(1-IF($A1478&lt;=P1473,P$1,P$1+IF(AND(WEEKDAY($A1478)&lt;&gt;1,WEEKDAY($A1478)&lt;&gt;7),Q$1,0)))^($A1478-$A1477)*(1-0.5*(E1478/E1477-1))</f>
        <v>11.34626115357114</v>
      </c>
      <c r="R1478" s="2">
        <f t="shared" si="116"/>
        <v>296.30213222921486</v>
      </c>
      <c r="S1478">
        <f>VLOOKUP(A1478,'VXZ-IV'!A$1:C$4500,3,0)</f>
        <v>296.2</v>
      </c>
      <c r="T1478" s="61">
        <f t="shared" si="114"/>
        <v>362.89541227733889</v>
      </c>
      <c r="V1478">
        <f>V1477*$E1478/$E1477*(1-(V$1+V$5+IF(AND(WEEKDAY(A1478)&lt;&gt;1,WEEKDAY(A1478)&lt;&gt;7),IF(A1478&lt;W$2,W$1,W$3),0)))^($A1478-$A1477)</f>
        <v>109490.29265315742</v>
      </c>
      <c r="X1478" s="63">
        <f>X1477*(1-X$1+IF(AND(WEEKDAY($A1478)&lt;&gt;1,WEEKDAY($A1478)&lt;&gt;7),-X$5,0))^($A1478-$A1477)*(1+(F1478/F1477-1))</f>
        <v>1.3320436062523437</v>
      </c>
      <c r="Y1478" s="63"/>
      <c r="Z1478" s="63">
        <f>Z1477*(1-Z$1+IF(AND(WEEKDAY($A1478)&lt;&gt;1,WEEKDAY($A1478)&lt;&gt;7),-Z$5,0))^($A1478-$A1477)*(1+2*(G1478/G1477-1))</f>
        <v>136837998171.68976</v>
      </c>
      <c r="AA1478" s="63"/>
      <c r="AB1478">
        <f>ROW()</f>
        <v>1478</v>
      </c>
      <c r="AC1478">
        <f>B1478/C1478</f>
        <v>0.97005516154452331</v>
      </c>
      <c r="AD1478">
        <f>AD1477*(1-(AD$1+AD$5))^($A1478-$A1477)*(1+2*(E1478/E1477-1))</f>
        <v>478004128.76348841</v>
      </c>
      <c r="AG1478">
        <f t="shared" si="117"/>
        <v>5.1601056541587331</v>
      </c>
      <c r="AJ1478">
        <f>AJ1477*(1-AJ$1+J1477)^($A1478-$A1477)*(2-E1478/E1477)</f>
        <v>5.1492922309538374</v>
      </c>
      <c r="AL1478">
        <f>AL1477*(1-AL$1+J1478)^($A1478-$A1477)*(1+2*(E1478/E1477-1))</f>
        <v>26384920156.11702</v>
      </c>
      <c r="AN1478">
        <f>AN1477*(1-AN$1+J1478)^($A1478-$A1477)*(2-I1478/I1477)</f>
        <v>13.439195759266894</v>
      </c>
      <c r="AR1478" s="72">
        <f>Z1478/Z1477-1</f>
        <v>3.2628256395255795E-2</v>
      </c>
    </row>
    <row r="1479" spans="1:44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 s="73">
        <f>IFERROR(VLOOKUP(A1479,SHORTVOL!$A$2:$E$10000,5,0),"")</f>
        <v>62.87</v>
      </c>
      <c r="G1479" s="73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115"/>
        <v>123294.22076602596</v>
      </c>
      <c r="L1479">
        <f>VLOOKUP(A1479,'VXX-IV'!A$1:C$4500,3,0)</f>
        <v>30823.67</v>
      </c>
      <c r="M1479" s="10">
        <f t="shared" si="118"/>
        <v>2.9999851012558194</v>
      </c>
      <c r="N1479">
        <f t="shared" si="113"/>
        <v>67836092.959449559</v>
      </c>
      <c r="P1479">
        <f>P1478*(1-IF($A1479&lt;=P1474,P$1,P$1+IF(AND(WEEKDAY($A1479)&lt;&gt;1,WEEKDAY($A1479)&lt;&gt;7),Q$1,0)))^($A1479-$A1478)*(1-0.5*(E1479/E1478-1))</f>
        <v>11.661355472754373</v>
      </c>
      <c r="R1479" s="2">
        <f t="shared" si="116"/>
        <v>291.39830494544987</v>
      </c>
      <c r="S1479">
        <f>VLOOKUP(A1479,'VXZ-IV'!A$1:C$4500,3,0)</f>
        <v>291.27999999999997</v>
      </c>
      <c r="T1479" s="61">
        <f t="shared" si="114"/>
        <v>356.89063350673268</v>
      </c>
      <c r="V1479">
        <f>V1478*$E1479/$E1478*(1-(V$1+V$5+IF(AND(WEEKDAY(A1479)&lt;&gt;1,WEEKDAY(A1479)&lt;&gt;7),IF(A1479&lt;W$2,W$1,W$3),0)))^($A1479-$A1478)</f>
        <v>103382.53810999861</v>
      </c>
      <c r="X1479" s="63">
        <f>X1478*(1-X$1+IF(AND(WEEKDAY($A1479)&lt;&gt;1,WEEKDAY($A1479)&lt;&gt;7),-X$5,0))^($A1479-$A1478)*(1+(F1479/F1478-1))</f>
        <v>1.390892808272562</v>
      </c>
      <c r="Y1479" s="63"/>
      <c r="Z1479" s="63">
        <f>Z1478*(1-Z$1+IF(AND(WEEKDAY($A1479)&lt;&gt;1,WEEKDAY($A1479)&lt;&gt;7),-Z$5,0))^($A1479-$A1478)*(1+2*(G1479/G1478-1))</f>
        <v>124693872274.78697</v>
      </c>
      <c r="AA1479" s="63"/>
      <c r="AB1479">
        <f>ROW()</f>
        <v>1479</v>
      </c>
      <c r="AC1479">
        <f>B1479/C1479</f>
        <v>0.95558375634517767</v>
      </c>
      <c r="AD1479">
        <f>AD1478*(1-(AD$1+AD$5))^($A1479-$A1478)*(1+2*(E1479/E1478-1))</f>
        <v>424709585.26299661</v>
      </c>
      <c r="AG1479">
        <f t="shared" si="117"/>
        <v>5.4467729065502439</v>
      </c>
      <c r="AJ1479">
        <f>AJ1478*(1-AJ$1+J1478)^($A1479-$A1478)*(2-E1479/E1478)</f>
        <v>5.4355400325904535</v>
      </c>
      <c r="AL1479">
        <f>AL1478*(1-AL$1+J1479)^($A1479-$A1478)*(1+2*(E1479/E1478-1))</f>
        <v>23442538891.589497</v>
      </c>
      <c r="AN1479">
        <f>AN1478*(1-AN$1+J1479)^($A1479-$A1478)*(2-I1479/I1478)</f>
        <v>13.659303273933313</v>
      </c>
      <c r="AR1479" s="72">
        <f>Z1479/Z1478-1</f>
        <v>-8.8748199032155028E-2</v>
      </c>
    </row>
    <row r="1480" spans="1:44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 s="73">
        <f>IFERROR(VLOOKUP(A1480,SHORTVOL!$A$2:$E$10000,5,0),"")</f>
        <v>65.45</v>
      </c>
      <c r="G1480" s="73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115"/>
        <v>118703.32128743133</v>
      </c>
      <c r="L1480">
        <f>VLOOKUP(A1480,'VXX-IV'!A$1:C$4500,3,0)</f>
        <v>29675.94</v>
      </c>
      <c r="M1480" s="10">
        <f t="shared" si="118"/>
        <v>2.9999852165569596</v>
      </c>
      <c r="N1480">
        <f t="shared" ref="N1480:N1543" si="119">N1479*(1-(N$1+N$5))^($A1480-$A1479)*(1+1.5*(E1480/E1479-1))</f>
        <v>64048761.185563557</v>
      </c>
      <c r="P1480">
        <f>P1479*(1-IF($A1480&lt;=P1475,P$1,P$1+IF(AND(WEEKDAY($A1480)&lt;&gt;1,WEEKDAY($A1480)&lt;&gt;7),Q$1,0)))^($A1480-$A1479)*(1-0.5*(E1480/E1479-1))</f>
        <v>11.878031389760261</v>
      </c>
      <c r="R1480" s="2">
        <f t="shared" si="116"/>
        <v>288.83768951432165</v>
      </c>
      <c r="S1480">
        <f>VLOOKUP(A1480,'VXZ-IV'!A$1:C$4500,3,0)</f>
        <v>288.72000000000003</v>
      </c>
      <c r="T1480" s="61">
        <f t="shared" ref="T1480:T1543" si="120">T1479*$H1480/$H1479*(1-(T$1+T$5+IF(AND(WEEKDAY($A1480)&lt;&gt;1,WEEKDAY($A1480)&lt;&gt;7),IF($A1480&lt;U$2,U$1,U$3),0)))^($A1480-$A1479)</f>
        <v>353.75490252635859</v>
      </c>
      <c r="V1480">
        <f>V1479*$E1480/$E1479*(1-(V$1+V$5+IF(AND(WEEKDAY(A1480)&lt;&gt;1,WEEKDAY(A1480)&lt;&gt;7),IF(A1480&lt;W$2,W$1,W$3),0)))^($A1480-$A1479)</f>
        <v>99532.357313070112</v>
      </c>
      <c r="X1480" s="63">
        <f>X1479*(1-X$1+IF(AND(WEEKDAY($A1480)&lt;&gt;1,WEEKDAY($A1480)&lt;&gt;7),-X$5,0))^($A1480-$A1479)*(1+(F1480/F1479-1))</f>
        <v>1.4478912231565393</v>
      </c>
      <c r="Y1480" s="63"/>
      <c r="Z1480" s="63">
        <f>Z1479*(1-Z$1+IF(AND(WEEKDAY($A1480)&lt;&gt;1,WEEKDAY($A1480)&lt;&gt;7),-Z$5,0))^($A1480-$A1479)*(1+2*(G1480/G1479-1))</f>
        <v>114437044656.931</v>
      </c>
      <c r="AA1480" s="63"/>
      <c r="AB1480">
        <f>ROW()</f>
        <v>1480</v>
      </c>
      <c r="AC1480">
        <f>B1480/C1480</f>
        <v>0.9367640645442652</v>
      </c>
      <c r="AD1480">
        <f>AD1479*(1-(AD$1+AD$5))^($A1480-$A1479)*(1+2*(E1480/E1479-1))</f>
        <v>393085727.31809723</v>
      </c>
      <c r="AG1480">
        <f t="shared" si="117"/>
        <v>5.6492080780954597</v>
      </c>
      <c r="AJ1480">
        <f>AJ1479*(1-AJ$1+J1479)^($A1480-$A1479)*(2-E1480/E1479)</f>
        <v>5.637626662975384</v>
      </c>
      <c r="AL1480">
        <f>AL1479*(1-AL$1+J1480)^($A1480-$A1479)*(1+2*(E1480/E1479-1))</f>
        <v>21696816019.030117</v>
      </c>
      <c r="AN1480">
        <f>AN1479*(1-AN$1+J1480)^($A1480-$A1479)*(2-I1480/I1479)</f>
        <v>13.778564572972115</v>
      </c>
      <c r="AR1480" s="72">
        <f>Z1480/Z1479-1</f>
        <v>-8.2256067846325887E-2</v>
      </c>
    </row>
    <row r="1481" spans="1:44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 s="73">
        <f>IFERROR(VLOOKUP(A1481,SHORTVOL!$A$2:$E$10000,5,0),"")</f>
        <v>65.14</v>
      </c>
      <c r="G1481" s="73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121">K1480*$D1481/$D1480*(1-K$1)^($A1481-$A1480)</f>
        <v>119097.86634481596</v>
      </c>
      <c r="L1481">
        <f>VLOOKUP(A1481,'VXX-IV'!A$1:C$4500,3,0)</f>
        <v>29774.58</v>
      </c>
      <c r="M1481" s="10">
        <f t="shared" si="118"/>
        <v>2.9999847636747843</v>
      </c>
      <c r="N1481">
        <f t="shared" si="119"/>
        <v>64369558.63188567</v>
      </c>
      <c r="P1481">
        <f>P1480*(1-IF($A1481&lt;=P1476,P$1,P$1+IF(AND(WEEKDAY($A1481)&lt;&gt;1,WEEKDAY($A1481)&lt;&gt;7),Q$1,0)))^($A1481-$A1480)*(1-0.5*(E1481/E1480-1))</f>
        <v>11.857853652093439</v>
      </c>
      <c r="R1481" s="2">
        <f t="shared" ref="R1481:R1544" si="122">R1480*$H1481/$H1480*(1-R$1)^($A1481-$A1480)</f>
        <v>289.7916560077287</v>
      </c>
      <c r="S1481">
        <f>VLOOKUP(A1481,'VXZ-IV'!A$1:C$4500,3,0)</f>
        <v>289.68</v>
      </c>
      <c r="T1481" s="61">
        <f t="shared" si="120"/>
        <v>354.92366506784413</v>
      </c>
      <c r="V1481">
        <f>V1480*$E1481/$E1480*(1-(V$1+V$5+IF(AND(WEEKDAY(A1481)&lt;&gt;1,WEEKDAY(A1481)&lt;&gt;7),IF(A1481&lt;W$2,W$1,W$3),0)))^($A1481-$A1480)</f>
        <v>99862.47204650467</v>
      </c>
      <c r="X1481" s="63">
        <f>X1480*(1-X$1+IF(AND(WEEKDAY($A1481)&lt;&gt;1,WEEKDAY($A1481)&lt;&gt;7),-X$5,0))^($A1481-$A1480)*(1+(F1481/F1480-1))</f>
        <v>1.4409540176708453</v>
      </c>
      <c r="Y1481" s="63"/>
      <c r="Z1481" s="63">
        <f>Z1480*(1-Z$1+IF(AND(WEEKDAY($A1481)&lt;&gt;1,WEEKDAY($A1481)&lt;&gt;7),-Z$5,0))^($A1481-$A1480)*(1+2*(G1481/G1480-1))</f>
        <v>115516880703.72243</v>
      </c>
      <c r="AA1481" s="63"/>
      <c r="AB1481">
        <f>ROW()</f>
        <v>1481</v>
      </c>
      <c r="AC1481">
        <f>B1481/C1481</f>
        <v>0.93913043478260871</v>
      </c>
      <c r="AD1481">
        <f>AD1480*(1-(AD$1+AD$5))^($A1481-$A1480)*(1+2*(E1481/E1480-1))</f>
        <v>395702545.1924867</v>
      </c>
      <c r="AG1481">
        <f t="shared" ref="AG1481:AG1544" si="123">AG1480*(1-IF($A1481&lt;=AH$3,AG$1,AG$1+IF(AND(WEEKDAY($A1481)&lt;&gt;1,WEEKDAY($A1481)&lt;&gt;7),AH$1,0)))^($A1481-$A1480)*(2-$E1481/$E1480)</f>
        <v>5.6300463013924009</v>
      </c>
      <c r="AJ1481">
        <f>AJ1480*(1-AJ$1+J1480)^($A1481-$A1480)*(2-E1481/E1480)</f>
        <v>5.6185728774170958</v>
      </c>
      <c r="AL1481">
        <f>AL1480*(1-AL$1+J1481)^($A1481-$A1480)*(1+2*(E1481/E1480-1))</f>
        <v>21841060585.740032</v>
      </c>
      <c r="AN1481">
        <f>AN1480*(1-AN$1+J1481)^($A1481-$A1480)*(2-I1481/I1480)</f>
        <v>13.732284638436372</v>
      </c>
      <c r="AR1481" s="72">
        <f>Z1481/Z1480-1</f>
        <v>9.4360707236773589E-3</v>
      </c>
    </row>
    <row r="1482" spans="1:44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 s="73">
        <f>IFERROR(VLOOKUP(A1482,SHORTVOL!$A$2:$E$10000,5,0),"")</f>
        <v>57.95</v>
      </c>
      <c r="G1482" s="73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121"/>
        <v>132936.22394378792</v>
      </c>
      <c r="L1482">
        <f>VLOOKUP(A1482,'VXX-IV'!A$1:C$4500,3,0)</f>
        <v>33234.17</v>
      </c>
      <c r="M1482" s="10">
        <f t="shared" si="118"/>
        <v>2.9999862774905446</v>
      </c>
      <c r="N1482">
        <f t="shared" si="119"/>
        <v>75590158.770234495</v>
      </c>
      <c r="P1482">
        <f>P1481*(1-IF($A1482&lt;=P1477,P$1,P$1+IF(AND(WEEKDAY($A1482)&lt;&gt;1,WEEKDAY($A1482)&lt;&gt;7),Q$1,0)))^($A1482-$A1481)*(1-0.5*(E1482/E1481-1))</f>
        <v>11.16851660117921</v>
      </c>
      <c r="R1482" s="2">
        <f t="shared" si="122"/>
        <v>301.92015678679581</v>
      </c>
      <c r="S1482">
        <f>VLOOKUP(A1482,'VXZ-IV'!A$1:C$4500,3,0)</f>
        <v>301.8</v>
      </c>
      <c r="T1482" s="61">
        <f t="shared" si="120"/>
        <v>369.77850748996366</v>
      </c>
      <c r="V1482">
        <f>V1481*$E1482/$E1481*(1-(V$1+V$5+IF(AND(WEEKDAY(A1482)&lt;&gt;1,WEEKDAY(A1482)&lt;&gt;7),IF(A1482&lt;W$2,W$1,W$3),0)))^($A1482-$A1481)</f>
        <v>111465.05420911663</v>
      </c>
      <c r="X1482" s="63">
        <f>X1481*(1-X$1+IF(AND(WEEKDAY($A1482)&lt;&gt;1,WEEKDAY($A1482)&lt;&gt;7),-X$5,0))^($A1482-$A1481)*(1+(F1482/F1481-1))</f>
        <v>1.2818343095475833</v>
      </c>
      <c r="Y1482" s="63"/>
      <c r="Z1482" s="63">
        <f>Z1481*(1-Z$1+IF(AND(WEEKDAY($A1482)&lt;&gt;1,WEEKDAY($A1482)&lt;&gt;7),-Z$5,0))^($A1482-$A1481)*(1+2*(G1482/G1481-1))</f>
        <v>141000273038.81378</v>
      </c>
      <c r="AA1482" s="63"/>
      <c r="AB1482">
        <f>ROW()</f>
        <v>1482</v>
      </c>
      <c r="AC1482">
        <f>B1482/C1482</f>
        <v>1.0038491147036182</v>
      </c>
      <c r="AD1482">
        <f>AD1481*(1-(AD$1+AD$5))^($A1482-$A1481)*(1+2*(E1482/E1481-1))</f>
        <v>487661406.07263047</v>
      </c>
      <c r="AG1482">
        <f t="shared" si="123"/>
        <v>4.9755034119285302</v>
      </c>
      <c r="AJ1482">
        <f>AJ1481*(1-AJ$1+J1481)^($A1482-$A1481)*(2-E1482/E1481)</f>
        <v>4.9654245959397674</v>
      </c>
      <c r="AL1482">
        <f>AL1481*(1-AL$1+J1482)^($A1482-$A1481)*(1+2*(E1482/E1481-1))</f>
        <v>26916551313.528076</v>
      </c>
      <c r="AN1482">
        <f>AN1481*(1-AN$1+J1482)^($A1482-$A1481)*(2-I1482/I1481)</f>
        <v>13.156790635547733</v>
      </c>
      <c r="AR1482" s="72">
        <f>Z1482/Z1481-1</f>
        <v>0.22060318959313951</v>
      </c>
    </row>
    <row r="1483" spans="1:44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 s="73">
        <f>IFERROR(VLOOKUP(A1483,SHORTVOL!$A$2:$E$10000,5,0),"")</f>
        <v>56.88</v>
      </c>
      <c r="G1483" s="73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121"/>
        <v>134543.82359377539</v>
      </c>
      <c r="L1483">
        <f>VLOOKUP(A1483,'VXX-IV'!A$1:C$4500,3,0)</f>
        <v>33636.080000000002</v>
      </c>
      <c r="M1483" s="10">
        <f t="shared" ref="M1483:M1546" si="124">K1483/L1483-1</f>
        <v>2.9999852418526589</v>
      </c>
      <c r="N1483">
        <f t="shared" si="119"/>
        <v>76963074.101519525</v>
      </c>
      <c r="P1483">
        <f>P1482*(1-IF($A1483&lt;=P1478,P$1,P$1+IF(AND(WEEKDAY($A1483)&lt;&gt;1,WEEKDAY($A1483)&lt;&gt;7),Q$1,0)))^($A1483-$A1482)*(1-0.5*(E1483/E1482-1))</f>
        <v>11.100574819655293</v>
      </c>
      <c r="R1483" s="2">
        <f t="shared" si="122"/>
        <v>304.43685915127878</v>
      </c>
      <c r="S1483">
        <f>VLOOKUP(A1483,'VXZ-IV'!A$1:C$4500,3,0)</f>
        <v>304.32</v>
      </c>
      <c r="T1483" s="61">
        <f t="shared" si="120"/>
        <v>372.86126230184226</v>
      </c>
      <c r="V1483">
        <f>V1482*$E1483/$E1482*(1-(V$1+V$5+IF(AND(WEEKDAY(A1483)&lt;&gt;1,WEEKDAY(A1483)&lt;&gt;7),IF(A1483&lt;W$2,W$1,W$3),0)))^($A1483-$A1482)</f>
        <v>112812.19929460851</v>
      </c>
      <c r="X1483" s="63">
        <f>X1482*(1-X$1+IF(AND(WEEKDAY($A1483)&lt;&gt;1,WEEKDAY($A1483)&lt;&gt;7),-X$5,0))^($A1483-$A1482)*(1+(F1483/F1482-1))</f>
        <v>1.2580969877951087</v>
      </c>
      <c r="Y1483" s="63"/>
      <c r="Z1483" s="63">
        <f>Z1482*(1-Z$1+IF(AND(WEEKDAY($A1483)&lt;&gt;1,WEEKDAY($A1483)&lt;&gt;7),-Z$5,0))^($A1483-$A1482)*(1+2*(G1483/G1482-1))</f>
        <v>146211006015.17764</v>
      </c>
      <c r="AA1483" s="63"/>
      <c r="AB1483">
        <f>ROW()</f>
        <v>1483</v>
      </c>
      <c r="AC1483">
        <f>B1483/C1483</f>
        <v>1.0042307692307693</v>
      </c>
      <c r="AD1483">
        <f>AD1482*(1-(AD$1+AD$5))^($A1483-$A1482)*(1+2*(E1483/E1482-1))</f>
        <v>499460534.37206775</v>
      </c>
      <c r="AG1483">
        <f t="shared" si="123"/>
        <v>4.9149966468041946</v>
      </c>
      <c r="AJ1483">
        <f>AJ1482*(1-AJ$1+J1482)^($A1483-$A1482)*(2-E1483/E1482)</f>
        <v>4.9051003814801932</v>
      </c>
      <c r="AL1483">
        <f>AL1482*(1-AL$1+J1483)^($A1483-$A1482)*(1+2*(E1483/E1482-1))</f>
        <v>27567561666.151413</v>
      </c>
      <c r="AN1483">
        <f>AN1482*(1-AN$1+J1483)^($A1483-$A1482)*(2-I1483/I1482)</f>
        <v>13.046383657600829</v>
      </c>
      <c r="AR1483" s="72">
        <f>Z1483/Z1482-1</f>
        <v>3.6955481461581785E-2</v>
      </c>
    </row>
    <row r="1484" spans="1:44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 s="73">
        <f>IFERROR(VLOOKUP(A1484,SHORTVOL!$A$2:$E$10000,5,0),"")</f>
        <v>56.33</v>
      </c>
      <c r="G1484" s="73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121"/>
        <v>136269.1142173213</v>
      </c>
      <c r="L1484">
        <f>VLOOKUP(A1484,'VXX-IV'!A$1:C$4500,3,0)</f>
        <v>34067.4</v>
      </c>
      <c r="M1484" s="10">
        <f t="shared" si="124"/>
        <v>2.9999857405414354</v>
      </c>
      <c r="N1484">
        <f t="shared" si="119"/>
        <v>78448847.953542739</v>
      </c>
      <c r="P1484">
        <f>P1483*(1-IF($A1484&lt;=P1479,P$1,P$1+IF(AND(WEEKDAY($A1484)&lt;&gt;1,WEEKDAY($A1484)&lt;&gt;7),Q$1,0)))^($A1484-$A1483)*(1-0.5*(E1484/E1483-1))</f>
        <v>11.02817288905964</v>
      </c>
      <c r="R1484" s="2">
        <f t="shared" si="122"/>
        <v>306.24572185181773</v>
      </c>
      <c r="S1484">
        <f>VLOOKUP(A1484,'VXZ-IV'!A$1:C$4500,3,0)</f>
        <v>306.12</v>
      </c>
      <c r="T1484" s="61">
        <f t="shared" si="120"/>
        <v>375.0779132394544</v>
      </c>
      <c r="V1484">
        <f>V1483*$E1484/$E1483*(1-(V$1+V$5+IF(AND(WEEKDAY(A1484)&lt;&gt;1,WEEKDAY(A1484)&lt;&gt;7),IF(A1484&lt;W$2,W$1,W$3),0)))^($A1484-$A1483)</f>
        <v>114256.43824338965</v>
      </c>
      <c r="X1484" s="63">
        <f>X1483*(1-X$1+IF(AND(WEEKDAY($A1484)&lt;&gt;1,WEEKDAY($A1484)&lt;&gt;7),-X$5,0))^($A1484-$A1483)*(1+(F1484/F1483-1))</f>
        <v>1.2457260211960628</v>
      </c>
      <c r="Y1484" s="63"/>
      <c r="Z1484" s="63">
        <f>Z1483*(1-Z$1+IF(AND(WEEKDAY($A1484)&lt;&gt;1,WEEKDAY($A1484)&lt;&gt;7),-Z$5,0))^($A1484-$A1483)*(1+2*(G1484/G1483-1))</f>
        <v>148976083716.25021</v>
      </c>
      <c r="AA1484" s="63"/>
      <c r="AB1484">
        <f>ROW()</f>
        <v>1484</v>
      </c>
      <c r="AC1484">
        <f>B1484/C1484</f>
        <v>1.0030268634127886</v>
      </c>
      <c r="AD1484">
        <f>AD1483*(1-(AD$1+AD$5))^($A1484-$A1483)*(1+2*(E1484/E1483-1))</f>
        <v>512284397.55348104</v>
      </c>
      <c r="AG1484">
        <f t="shared" si="123"/>
        <v>4.8509666161216307</v>
      </c>
      <c r="AJ1484">
        <f>AJ1483*(1-AJ$1+J1483)^($A1484-$A1483)*(2-E1484/E1483)</f>
        <v>4.8413768828511135</v>
      </c>
      <c r="AL1484">
        <f>AL1483*(1-AL$1+J1484)^($A1484-$A1483)*(1+2*(E1484/E1483-1))</f>
        <v>28274653749.408566</v>
      </c>
      <c r="AN1484">
        <f>AN1483*(1-AN$1+J1484)^($A1484-$A1483)*(2-I1484/I1483)</f>
        <v>12.966689755839024</v>
      </c>
      <c r="AR1484" s="72">
        <f>Z1484/Z1483-1</f>
        <v>1.8911556499279891E-2</v>
      </c>
    </row>
    <row r="1485" spans="1:44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 s="73">
        <f>IFERROR(VLOOKUP(A1485,SHORTVOL!$A$2:$E$10000,5,0),"")</f>
        <v>57.95</v>
      </c>
      <c r="G1485" s="73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121"/>
        <v>133001.62230723255</v>
      </c>
      <c r="L1485">
        <f>VLOOKUP(A1485,'VXX-IV'!A$1:C$4500,3,0)</f>
        <v>33250.519999999997</v>
      </c>
      <c r="M1485" s="10">
        <f t="shared" si="124"/>
        <v>2.999986235019259</v>
      </c>
      <c r="N1485">
        <f t="shared" si="119"/>
        <v>75628955.008836776</v>
      </c>
      <c r="P1485">
        <f>P1484*(1-IF($A1485&lt;=P1480,P$1,P$1+IF(AND(WEEKDAY($A1485)&lt;&gt;1,WEEKDAY($A1485)&lt;&gt;7),Q$1,0)))^($A1485-$A1484)*(1-0.5*(E1485/E1484-1))</f>
        <v>11.159986625504532</v>
      </c>
      <c r="R1485" s="2">
        <f t="shared" si="122"/>
        <v>304.15517724957243</v>
      </c>
      <c r="S1485">
        <f>VLOOKUP(A1485,'VXZ-IV'!A$1:C$4500,3,0)</f>
        <v>304.04000000000002</v>
      </c>
      <c r="T1485" s="61">
        <f t="shared" si="120"/>
        <v>372.51790333007006</v>
      </c>
      <c r="V1485">
        <f>V1484*$E1485/$E1484*(1-(V$1+V$5+IF(AND(WEEKDAY(A1485)&lt;&gt;1,WEEKDAY(A1485)&lt;&gt;7),IF(A1485&lt;W$2,W$1,W$3),0)))^($A1485-$A1484)</f>
        <v>111515.92152285071</v>
      </c>
      <c r="X1485" s="63">
        <f>X1484*(1-X$1+IF(AND(WEEKDAY($A1485)&lt;&gt;1,WEEKDAY($A1485)&lt;&gt;7),-X$5,0))^($A1485-$A1484)*(1+(F1485/F1484-1))</f>
        <v>1.2814814049980894</v>
      </c>
      <c r="Y1485" s="63"/>
      <c r="Z1485" s="63">
        <f>Z1484*(1-Z$1+IF(AND(WEEKDAY($A1485)&lt;&gt;1,WEEKDAY($A1485)&lt;&gt;7),-Z$5,0))^($A1485-$A1484)*(1+2*(G1485/G1484-1))</f>
        <v>140438769813.12091</v>
      </c>
      <c r="AA1485" s="63"/>
      <c r="AB1485">
        <f>ROW()</f>
        <v>1485</v>
      </c>
      <c r="AC1485">
        <f>B1485/C1485</f>
        <v>0.99846390168970822</v>
      </c>
      <c r="AD1485">
        <f>AD1484*(1-(AD$1+AD$5))^($A1485-$A1484)*(1+2*(E1485/E1484-1))</f>
        <v>487721764.71232796</v>
      </c>
      <c r="AG1485">
        <f t="shared" si="123"/>
        <v>4.966952725808472</v>
      </c>
      <c r="AJ1485">
        <f>AJ1484*(1-AJ$1+J1484)^($A1485-$A1484)*(2-E1485/E1484)</f>
        <v>4.9571963890132604</v>
      </c>
      <c r="AL1485">
        <f>AL1484*(1-AL$1+J1485)^($A1485-$A1484)*(1+2*(E1485/E1484-1))</f>
        <v>26918734098.516243</v>
      </c>
      <c r="AN1485">
        <f>AN1484*(1-AN$1+J1485)^($A1485-$A1484)*(2-I1485/I1484)</f>
        <v>13.054487779744244</v>
      </c>
      <c r="AR1485" s="72">
        <f>Z1485/Z1484-1</f>
        <v>-5.7306607142325161E-2</v>
      </c>
    </row>
    <row r="1486" spans="1:44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 s="73">
        <f>IFERROR(VLOOKUP(A1486,SHORTVOL!$A$2:$E$10000,5,0),"")</f>
        <v>57.84</v>
      </c>
      <c r="G1486" s="73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121"/>
        <v>132534.47772307316</v>
      </c>
      <c r="L1486">
        <f>VLOOKUP(A1486,'VXX-IV'!A$1:C$4500,3,0)</f>
        <v>33133.74</v>
      </c>
      <c r="M1486" s="10">
        <f t="shared" si="124"/>
        <v>2.9999854445369936</v>
      </c>
      <c r="N1486">
        <f t="shared" si="119"/>
        <v>75232182.463438705</v>
      </c>
      <c r="P1486">
        <f>P1485*(1-IF($A1486&lt;=P1481,P$1,P$1+IF(AND(WEEKDAY($A1486)&lt;&gt;1,WEEKDAY($A1486)&lt;&gt;7),Q$1,0)))^($A1486-$A1485)*(1-0.5*(E1486/E1485-1))</f>
        <v>11.179176398934043</v>
      </c>
      <c r="R1486" s="2">
        <f t="shared" si="122"/>
        <v>304.23041422797843</v>
      </c>
      <c r="S1486">
        <f>VLOOKUP(A1486,'VXZ-IV'!A$1:C$4500,3,0)</f>
        <v>304.12</v>
      </c>
      <c r="T1486" s="61">
        <f t="shared" si="120"/>
        <v>372.61045912146051</v>
      </c>
      <c r="V1486">
        <f>V1485*$E1486/$E1485*(1-(V$1+V$5+IF(AND(WEEKDAY(A1486)&lt;&gt;1,WEEKDAY(A1486)&lt;&gt;7),IF(A1486&lt;W$2,W$1,W$3),0)))^($A1486-$A1485)</f>
        <v>111123.40287884024</v>
      </c>
      <c r="X1486" s="63">
        <f>X1485*(1-X$1+IF(AND(WEEKDAY($A1486)&lt;&gt;1,WEEKDAY($A1486)&lt;&gt;7),-X$5,0))^($A1486-$A1485)*(1+(F1486/F1485-1))</f>
        <v>1.2789784769572219</v>
      </c>
      <c r="Y1486" s="63"/>
      <c r="Z1486" s="63">
        <f>Z1485*(1-Z$1+IF(AND(WEEKDAY($A1486)&lt;&gt;1,WEEKDAY($A1486)&lt;&gt;7),-Z$5,0))^($A1486-$A1485)*(1+2*(G1486/G1485-1))</f>
        <v>140927612751.13431</v>
      </c>
      <c r="AA1486" s="63"/>
      <c r="AB1486">
        <f>ROW()</f>
        <v>1486</v>
      </c>
      <c r="AC1486">
        <f>B1486/C1486</f>
        <v>0.98183223811364506</v>
      </c>
      <c r="AD1486">
        <f>AD1485*(1-(AD$1+AD$5))^($A1486-$A1485)*(1+2*(E1486/E1485-1))</f>
        <v>484299997.62940753</v>
      </c>
      <c r="AG1486">
        <f t="shared" si="123"/>
        <v>4.9840610931439242</v>
      </c>
      <c r="AJ1486">
        <f>AJ1485*(1-AJ$1+J1485)^($A1486-$A1485)*(2-E1486/E1485)</f>
        <v>4.97433405395729</v>
      </c>
      <c r="AL1486">
        <f>AL1485*(1-AL$1+J1486)^($A1486-$A1485)*(1+2*(E1486/E1485-1))</f>
        <v>26729651264.038021</v>
      </c>
      <c r="AN1486">
        <f>AN1485*(1-AN$1+J1486)^($A1486-$A1485)*(2-I1486/I1485)</f>
        <v>13.05053755410661</v>
      </c>
      <c r="AR1486" s="72">
        <f>Z1486/Z1485-1</f>
        <v>3.480826118484881E-3</v>
      </c>
    </row>
    <row r="1487" spans="1:44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 s="73">
        <f>IFERROR(VLOOKUP(A1487,SHORTVOL!$A$2:$E$10000,5,0),"")</f>
        <v>59.54</v>
      </c>
      <c r="G1487" s="73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121"/>
        <v>129049.72704993651</v>
      </c>
      <c r="L1487">
        <f>VLOOKUP(A1487,'VXX-IV'!A$1:C$4500,3,0)</f>
        <v>32262.55</v>
      </c>
      <c r="M1487" s="10">
        <f t="shared" si="124"/>
        <v>2.9999853405864232</v>
      </c>
      <c r="N1487">
        <f t="shared" si="119"/>
        <v>72266701.07082729</v>
      </c>
      <c r="P1487">
        <f>P1486*(1-IF($A1487&lt;=P1482,P$1,P$1+IF(AND(WEEKDAY($A1487)&lt;&gt;1,WEEKDAY($A1487)&lt;&gt;7),Q$1,0)))^($A1487-$A1486)*(1-0.5*(E1487/E1486-1))</f>
        <v>11.325733183579574</v>
      </c>
      <c r="R1487" s="2">
        <f t="shared" si="122"/>
        <v>301.41451931448057</v>
      </c>
      <c r="S1487">
        <f>VLOOKUP(A1487,'VXZ-IV'!A$1:C$4500,3,0)</f>
        <v>301.27999999999997</v>
      </c>
      <c r="T1487" s="61">
        <f t="shared" si="120"/>
        <v>369.16205697355758</v>
      </c>
      <c r="V1487">
        <f>V1486*$E1487/$E1486*(1-(V$1+V$5+IF(AND(WEEKDAY(A1487)&lt;&gt;1,WEEKDAY(A1487)&lt;&gt;7),IF(A1487&lt;W$2,W$1,W$3),0)))^($A1487-$A1486)</f>
        <v>108200.81814106119</v>
      </c>
      <c r="X1487" s="63">
        <f>X1486*(1-X$1+IF(AND(WEEKDAY($A1487)&lt;&gt;1,WEEKDAY($A1487)&lt;&gt;7),-X$5,0))^($A1487-$A1486)*(1+(F1487/F1486-1))</f>
        <v>1.3164969749556559</v>
      </c>
      <c r="Y1487" s="63"/>
      <c r="Z1487" s="63">
        <f>Z1486*(1-Z$1+IF(AND(WEEKDAY($A1487)&lt;&gt;1,WEEKDAY($A1487)&lt;&gt;7),-Z$5,0))^($A1487-$A1486)*(1+2*(G1487/G1486-1))</f>
        <v>132643083382.90814</v>
      </c>
      <c r="AA1487" s="63"/>
      <c r="AB1487">
        <f>ROW()</f>
        <v>1487</v>
      </c>
      <c r="AC1487">
        <f>B1487/C1487</f>
        <v>0.97517297517297519</v>
      </c>
      <c r="AD1487">
        <f>AD1486*(1-(AD$1+AD$5))^($A1487-$A1486)*(1+2*(E1487/E1486-1))</f>
        <v>458837144.78612316</v>
      </c>
      <c r="AG1487">
        <f t="shared" si="123"/>
        <v>5.1147658166494754</v>
      </c>
      <c r="AJ1487">
        <f>AJ1486*(1-AJ$1+J1486)^($A1487-$A1486)*(2-E1487/E1486)</f>
        <v>5.1048482434374041</v>
      </c>
      <c r="AL1487">
        <f>AL1486*(1-AL$1+J1487)^($A1487-$A1486)*(1+2*(E1487/E1486-1))</f>
        <v>25324082753.573437</v>
      </c>
      <c r="AN1487">
        <f>AN1486*(1-AN$1+J1487)^($A1487-$A1486)*(2-I1487/I1486)</f>
        <v>13.170608315428284</v>
      </c>
      <c r="AR1487" s="72">
        <f>Z1487/Z1486-1</f>
        <v>-5.8785707119412556E-2</v>
      </c>
    </row>
    <row r="1488" spans="1:44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 s="73">
        <f>IFERROR(VLOOKUP(A1488,SHORTVOL!$A$2:$E$10000,5,0),"")</f>
        <v>59.2</v>
      </c>
      <c r="G1488" s="73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121"/>
        <v>128815.09918167966</v>
      </c>
      <c r="L1488">
        <f>VLOOKUP(A1488,'VXX-IV'!A$1:C$4500,3,0)</f>
        <v>32203.89</v>
      </c>
      <c r="M1488" s="10">
        <f t="shared" si="124"/>
        <v>2.9999856906007212</v>
      </c>
      <c r="N1488">
        <f t="shared" si="119"/>
        <v>72071240.839289874</v>
      </c>
      <c r="P1488">
        <f>P1487*(1-IF($A1488&lt;=P1483,P$1,P$1+IF(AND(WEEKDAY($A1488)&lt;&gt;1,WEEKDAY($A1488)&lt;&gt;7),Q$1,0)))^($A1488-$A1487)*(1-0.5*(E1488/E1487-1))</f>
        <v>11.335612964850078</v>
      </c>
      <c r="R1488" s="2">
        <f t="shared" si="122"/>
        <v>302.61350917609451</v>
      </c>
      <c r="S1488">
        <f>VLOOKUP(A1488,'VXZ-IV'!A$1:C$4500,3,0)</f>
        <v>302.48</v>
      </c>
      <c r="T1488" s="61">
        <f t="shared" si="120"/>
        <v>370.63094438239187</v>
      </c>
      <c r="V1488">
        <f>V1487*$E1488/$E1487*(1-(V$1+V$5+IF(AND(WEEKDAY(A1488)&lt;&gt;1,WEEKDAY(A1488)&lt;&gt;7),IF(A1488&lt;W$2,W$1,W$3),0)))^($A1488-$A1487)</f>
        <v>108003.2999518033</v>
      </c>
      <c r="X1488" s="63">
        <f>X1487*(1-X$1+IF(AND(WEEKDAY($A1488)&lt;&gt;1,WEEKDAY($A1488)&lt;&gt;7),-X$5,0))^($A1488-$A1487)*(1+(F1488/F1487-1))</f>
        <v>1.3089071055609616</v>
      </c>
      <c r="Y1488" s="63"/>
      <c r="Z1488" s="63">
        <f>Z1487*(1-Z$1+IF(AND(WEEKDAY($A1488)&lt;&gt;1,WEEKDAY($A1488)&lt;&gt;7),-Z$5,0))^($A1488-$A1487)*(1+2*(G1488/G1487-1))</f>
        <v>134150518631.98361</v>
      </c>
      <c r="AA1488" s="63"/>
      <c r="AB1488">
        <f>ROW()</f>
        <v>1488</v>
      </c>
      <c r="AC1488">
        <f>B1488/C1488</f>
        <v>0.92927228127555195</v>
      </c>
      <c r="AD1488">
        <f>AD1487*(1-(AD$1+AD$5))^($A1488-$A1487)*(1+2*(E1488/E1487-1))</f>
        <v>457172895.55901015</v>
      </c>
      <c r="AG1488">
        <f t="shared" si="123"/>
        <v>5.1237171852697072</v>
      </c>
      <c r="AJ1488">
        <f>AJ1487*(1-AJ$1+J1487)^($A1488-$A1487)*(2-E1488/E1487)</f>
        <v>5.1138469222023808</v>
      </c>
      <c r="AL1488">
        <f>AL1487*(1-AL$1+J1488)^($A1488-$A1487)*(1+2*(E1488/E1487-1))</f>
        <v>25232016475.430279</v>
      </c>
      <c r="AN1488">
        <f>AN1487*(1-AN$1+J1488)^($A1488-$A1487)*(2-I1488/I1487)</f>
        <v>13.117490089658371</v>
      </c>
      <c r="AR1488" s="72">
        <f>Z1488/Z1487-1</f>
        <v>1.1364597464338821E-2</v>
      </c>
    </row>
    <row r="1489" spans="1:44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 s="73">
        <f>IFERROR(VLOOKUP(A1489,SHORTVOL!$A$2:$E$10000,5,0),"")</f>
        <v>62.51</v>
      </c>
      <c r="G1489" s="73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121"/>
        <v>121923.1849640299</v>
      </c>
      <c r="L1489">
        <f>VLOOKUP(A1489,'VXX-IV'!A$1:C$4500,3,0)</f>
        <v>30480.91</v>
      </c>
      <c r="M1489" s="10">
        <f t="shared" si="124"/>
        <v>2.9999850714440579</v>
      </c>
      <c r="N1489">
        <f t="shared" si="119"/>
        <v>66293383.056644022</v>
      </c>
      <c r="P1489">
        <f>P1488*(1-IF($A1489&lt;=P1484,P$1,P$1+IF(AND(WEEKDAY($A1489)&lt;&gt;1,WEEKDAY($A1489)&lt;&gt;7),Q$1,0)))^($A1489-$A1488)*(1-0.5*(E1489/E1488-1))</f>
        <v>11.637188485354393</v>
      </c>
      <c r="R1489" s="2">
        <f t="shared" si="122"/>
        <v>294.96741763192045</v>
      </c>
      <c r="S1489">
        <f>VLOOKUP(A1489,'VXZ-IV'!A$1:C$4500,3,0)</f>
        <v>294.83999999999997</v>
      </c>
      <c r="T1489" s="61">
        <f t="shared" si="120"/>
        <v>361.26784986500303</v>
      </c>
      <c r="V1489">
        <f>V1488*$E1489/$E1488*(1-(V$1+V$5+IF(AND(WEEKDAY(A1489)&lt;&gt;1,WEEKDAY(A1489)&lt;&gt;7),IF(A1489&lt;W$2,W$1,W$3),0)))^($A1489-$A1488)</f>
        <v>102221.75412191567</v>
      </c>
      <c r="X1489" s="63">
        <f>X1488*(1-X$1+IF(AND(WEEKDAY($A1489)&lt;&gt;1,WEEKDAY($A1489)&lt;&gt;7),-X$5,0))^($A1489-$A1488)*(1+(F1489/F1488-1))</f>
        <v>1.3817865183887683</v>
      </c>
      <c r="Y1489" s="63"/>
      <c r="Z1489" s="63">
        <f>Z1488*(1-Z$1+IF(AND(WEEKDAY($A1489)&lt;&gt;1,WEEKDAY($A1489)&lt;&gt;7),-Z$5,0))^($A1489-$A1488)*(1+2*(G1489/G1488-1))</f>
        <v>119102487743.22028</v>
      </c>
      <c r="AA1489" s="63"/>
      <c r="AB1489">
        <f>ROW()</f>
        <v>1489</v>
      </c>
      <c r="AC1489">
        <f>B1489/C1489</f>
        <v>0.94399660585490031</v>
      </c>
      <c r="AD1489">
        <f>AD1488*(1-(AD$1+AD$5))^($A1489-$A1488)*(1+2*(E1489/E1488-1))</f>
        <v>408271421.72738063</v>
      </c>
      <c r="AG1489">
        <f t="shared" si="123"/>
        <v>5.396432357183544</v>
      </c>
      <c r="AJ1489">
        <f>AJ1488*(1-AJ$1+J1488)^($A1489-$A1488)*(2-E1489/E1488)</f>
        <v>5.3863091832665626</v>
      </c>
      <c r="AL1489">
        <f>AL1488*(1-AL$1+J1489)^($A1489-$A1488)*(1+2*(E1489/E1488-1))</f>
        <v>22532288454.194714</v>
      </c>
      <c r="AN1489">
        <f>AN1488*(1-AN$1+J1489)^($A1489-$A1488)*(2-I1489/I1488)</f>
        <v>13.446000943752409</v>
      </c>
      <c r="AR1489" s="72">
        <f>Z1489/Z1488-1</f>
        <v>-0.11217273732682864</v>
      </c>
    </row>
    <row r="1490" spans="1:44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 s="73">
        <f>IFERROR(VLOOKUP(A1490,SHORTVOL!$A$2:$E$10000,5,0),"")</f>
        <v>64</v>
      </c>
      <c r="G1490" s="73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121"/>
        <v>117529.35192303968</v>
      </c>
      <c r="L1490">
        <f>VLOOKUP(A1490,'VXX-IV'!A$1:C$4500,3,0)</f>
        <v>29382.45</v>
      </c>
      <c r="M1490" s="10">
        <f t="shared" si="124"/>
        <v>2.9999847501838572</v>
      </c>
      <c r="N1490">
        <f t="shared" si="119"/>
        <v>62711257.53296905</v>
      </c>
      <c r="P1490">
        <f>P1489*(1-IF($A1490&lt;=P1485,P$1,P$1+IF(AND(WEEKDAY($A1490)&lt;&gt;1,WEEKDAY($A1490)&lt;&gt;7),Q$1,0)))^($A1490-$A1489)*(1-0.5*(E1490/E1489-1))</f>
        <v>11.846447927968471</v>
      </c>
      <c r="R1490" s="2">
        <f t="shared" si="122"/>
        <v>291.85619354424529</v>
      </c>
      <c r="S1490">
        <f>VLOOKUP(A1490,'VXZ-IV'!A$1:C$4500,3,0)</f>
        <v>291.76</v>
      </c>
      <c r="T1490" s="61">
        <f t="shared" si="120"/>
        <v>357.4577012932379</v>
      </c>
      <c r="V1490">
        <f>V1489*$E1490/$E1489*(1-(V$1+V$5+IF(AND(WEEKDAY(A1490)&lt;&gt;1,WEEKDAY(A1490)&lt;&gt;7),IF(A1490&lt;W$2,W$1,W$3),0)))^($A1490-$A1489)</f>
        <v>98537.207730860537</v>
      </c>
      <c r="X1490" s="63">
        <f>X1489*(1-X$1+IF(AND(WEEKDAY($A1490)&lt;&gt;1,WEEKDAY($A1490)&lt;&gt;7),-X$5,0))^($A1490-$A1489)*(1+(F1490/F1489-1))</f>
        <v>1.4146451324778446</v>
      </c>
      <c r="Y1490" s="63"/>
      <c r="Z1490" s="63">
        <f>Z1489*(1-Z$1+IF(AND(WEEKDAY($A1490)&lt;&gt;1,WEEKDAY($A1490)&lt;&gt;7),-Z$5,0))^($A1490-$A1489)*(1+2*(G1490/G1489-1))</f>
        <v>113429243029.40895</v>
      </c>
      <c r="AA1490" s="63"/>
      <c r="AB1490">
        <f>ROW()</f>
        <v>1490</v>
      </c>
      <c r="AC1490">
        <f>B1490/C1490</f>
        <v>0.93258909403177326</v>
      </c>
      <c r="AD1490">
        <f>AD1489*(1-(AD$1+AD$5))^($A1490-$A1489)*(1+2*(E1490/E1489-1))</f>
        <v>378849304.81616664</v>
      </c>
      <c r="AG1490">
        <f t="shared" si="123"/>
        <v>5.5905347803624172</v>
      </c>
      <c r="AJ1490">
        <f>AJ1489*(1-AJ$1+J1489)^($A1490-$A1489)*(2-E1490/E1489)</f>
        <v>5.5801165021093082</v>
      </c>
      <c r="AL1490">
        <f>AL1489*(1-AL$1+J1490)^($A1490-$A1489)*(1+2*(E1490/E1489-1))</f>
        <v>20908314539.512405</v>
      </c>
      <c r="AN1490">
        <f>AN1489*(1-AN$1+J1490)^($A1490-$A1489)*(2-I1490/I1489)</f>
        <v>13.587073104044016</v>
      </c>
      <c r="AR1490" s="72">
        <f>Z1490/Z1489-1</f>
        <v>-4.7633301548180795E-2</v>
      </c>
    </row>
    <row r="1491" spans="1:44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 s="73">
        <f>IFERROR(VLOOKUP(A1491,SHORTVOL!$A$2:$E$10000,5,0),"")</f>
        <v>66.81</v>
      </c>
      <c r="G1491" s="73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121"/>
        <v>112730.06388383274</v>
      </c>
      <c r="L1491">
        <f>VLOOKUP(A1491,'VXX-IV'!A$1:C$4500,3,0)</f>
        <v>28182.62</v>
      </c>
      <c r="M1491" s="10">
        <f t="shared" si="124"/>
        <v>2.9999852350077014</v>
      </c>
      <c r="N1491">
        <f t="shared" si="119"/>
        <v>58871443.885544255</v>
      </c>
      <c r="P1491">
        <f>P1490*(1-IF($A1491&lt;=P1486,P$1,P$1+IF(AND(WEEKDAY($A1491)&lt;&gt;1,WEEKDAY($A1491)&lt;&gt;7),Q$1,0)))^($A1491-$A1490)*(1-0.5*(E1491/E1490-1))</f>
        <v>12.087883969490212</v>
      </c>
      <c r="R1491" s="2">
        <f t="shared" si="122"/>
        <v>289.15305455787728</v>
      </c>
      <c r="S1491">
        <f>VLOOKUP(A1491,'VXZ-IV'!A$1:C$4500,3,0)</f>
        <v>289.04000000000002</v>
      </c>
      <c r="T1491" s="61">
        <f t="shared" si="120"/>
        <v>354.14735669293742</v>
      </c>
      <c r="V1491">
        <f>V1490*$E1491/$E1490*(1-(V$1+V$5+IF(AND(WEEKDAY(A1491)&lt;&gt;1,WEEKDAY(A1491)&lt;&gt;7),IF(A1491&lt;W$2,W$1,W$3),0)))^($A1491-$A1490)</f>
        <v>94512.787818198558</v>
      </c>
      <c r="X1491" s="63">
        <f>X1490*(1-X$1+IF(AND(WEEKDAY($A1491)&lt;&gt;1,WEEKDAY($A1491)&lt;&gt;7),-X$5,0))^($A1491-$A1490)*(1+(F1491/F1490-1))</f>
        <v>1.4766755725487246</v>
      </c>
      <c r="Y1491" s="63"/>
      <c r="Z1491" s="63">
        <f>Z1490*(1-Z$1+IF(AND(WEEKDAY($A1491)&lt;&gt;1,WEEKDAY($A1491)&lt;&gt;7),-Z$5,0))^($A1491-$A1490)*(1+2*(G1491/G1490-1))</f>
        <v>103449090942.60909</v>
      </c>
      <c r="AA1491" s="63"/>
      <c r="AB1491">
        <f>ROW()</f>
        <v>1491</v>
      </c>
      <c r="AC1491">
        <f>B1491/C1491</f>
        <v>0.90561896400351172</v>
      </c>
      <c r="AD1491">
        <f>AD1490*(1-(AD$1+AD$5))^($A1491-$A1490)*(1+2*(E1491/E1490-1))</f>
        <v>347912843.2132144</v>
      </c>
      <c r="AG1491">
        <f t="shared" si="123"/>
        <v>5.8184360502147925</v>
      </c>
      <c r="AJ1491">
        <f>AJ1490*(1-AJ$1+J1490)^($A1491-$A1490)*(2-E1491/E1490)</f>
        <v>5.8076648918938485</v>
      </c>
      <c r="AL1491">
        <f>AL1490*(1-AL$1+J1491)^($A1491-$A1490)*(1+2*(E1491/E1490-1))</f>
        <v>19200794533.797447</v>
      </c>
      <c r="AN1491">
        <f>AN1490*(1-AN$1+J1491)^($A1491-$A1490)*(2-I1491/I1490)</f>
        <v>13.712155577442486</v>
      </c>
      <c r="AR1491" s="72">
        <f>Z1491/Z1490-1</f>
        <v>-8.7985706509672301E-2</v>
      </c>
    </row>
    <row r="1492" spans="1:44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 s="73">
        <f>IFERROR(VLOOKUP(A1492,SHORTVOL!$A$2:$E$10000,5,0),"")</f>
        <v>68.33</v>
      </c>
      <c r="G1492" s="73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121"/>
        <v>110450.57261791766</v>
      </c>
      <c r="L1492">
        <f>VLOOKUP(A1492,'VXX-IV'!A$1:C$4500,3,0)</f>
        <v>27612.75</v>
      </c>
      <c r="M1492" s="10">
        <f t="shared" si="124"/>
        <v>2.9999845222919723</v>
      </c>
      <c r="N1492">
        <f t="shared" si="119"/>
        <v>57087114.121903889</v>
      </c>
      <c r="P1492">
        <f>P1491*(1-IF($A1492&lt;=P1487,P$1,P$1+IF(AND(WEEKDAY($A1492)&lt;&gt;1,WEEKDAY($A1492)&lt;&gt;7),Q$1,0)))^($A1492-$A1491)*(1-0.5*(E1492/E1491-1))</f>
        <v>12.209652270595502</v>
      </c>
      <c r="R1492" s="2">
        <f t="shared" si="122"/>
        <v>284.84075074617954</v>
      </c>
      <c r="S1492">
        <f>VLOOKUP(A1492,'VXZ-IV'!A$1:C$4500,3,0)</f>
        <v>284.72000000000003</v>
      </c>
      <c r="T1492" s="61">
        <f t="shared" si="120"/>
        <v>348.86613824892908</v>
      </c>
      <c r="V1492">
        <f>V1491*$E1492/$E1491*(1-(V$1+V$5+IF(AND(WEEKDAY(A1492)&lt;&gt;1,WEEKDAY(A1492)&lt;&gt;7),IF(A1492&lt;W$2,W$1,W$3),0)))^($A1492-$A1491)</f>
        <v>92600.989539839182</v>
      </c>
      <c r="X1492" s="63">
        <f>X1491*(1-X$1+IF(AND(WEEKDAY($A1492)&lt;&gt;1,WEEKDAY($A1492)&lt;&gt;7),-X$5,0))^($A1492-$A1491)*(1+(F1492/F1491-1))</f>
        <v>1.5101883758854575</v>
      </c>
      <c r="Y1492" s="63"/>
      <c r="Z1492" s="63">
        <f>Z1491*(1-Z$1+IF(AND(WEEKDAY($A1492)&lt;&gt;1,WEEKDAY($A1492)&lt;&gt;7),-Z$5,0))^($A1492-$A1491)*(1+2*(G1492/G1491-1))</f>
        <v>98725938839.465363</v>
      </c>
      <c r="AA1492" s="63"/>
      <c r="AB1492">
        <f>ROW()</f>
        <v>1492</v>
      </c>
      <c r="AC1492">
        <f>B1492/C1492</f>
        <v>0.89735544598834605</v>
      </c>
      <c r="AD1492">
        <f>AD1491*(1-(AD$1+AD$5))^($A1492-$A1491)*(1+2*(E1492/E1491-1))</f>
        <v>333846090.33147955</v>
      </c>
      <c r="AG1492">
        <f t="shared" si="123"/>
        <v>5.935690512695917</v>
      </c>
      <c r="AJ1492">
        <f>AJ1491*(1-AJ$1+J1491)^($A1492-$A1491)*(2-E1492/E1491)</f>
        <v>5.9247755667495507</v>
      </c>
      <c r="AL1492">
        <f>AL1491*(1-AL$1+J1492)^($A1492-$A1491)*(1+2*(E1492/E1491-1))</f>
        <v>18424310448.687931</v>
      </c>
      <c r="AN1492">
        <f>AN1491*(1-AN$1+J1492)^($A1492-$A1491)*(2-I1492/I1491)</f>
        <v>13.915885662121848</v>
      </c>
      <c r="AR1492" s="72">
        <f>Z1492/Z1491-1</f>
        <v>-4.5656777262199522E-2</v>
      </c>
    </row>
    <row r="1493" spans="1:44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 s="73">
        <f>IFERROR(VLOOKUP(A1493,SHORTVOL!$A$2:$E$10000,5,0),"")</f>
        <v>69.239999999999995</v>
      </c>
      <c r="G1493" s="73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121"/>
        <v>108369.67391888484</v>
      </c>
      <c r="L1493">
        <f>VLOOKUP(A1493,'VXX-IV'!A$1:C$4500,3,0)</f>
        <v>27092.52</v>
      </c>
      <c r="M1493" s="10">
        <f t="shared" si="124"/>
        <v>2.9999850113199082</v>
      </c>
      <c r="N1493">
        <f t="shared" si="119"/>
        <v>55477665.495712578</v>
      </c>
      <c r="P1493">
        <f>P1492*(1-IF($A1493&lt;=P1488,P$1,P$1+IF(AND(WEEKDAY($A1493)&lt;&gt;1,WEEKDAY($A1493)&lt;&gt;7),Q$1,0)))^($A1493-$A1492)*(1-0.5*(E1493/E1492-1))</f>
        <v>12.323317853147573</v>
      </c>
      <c r="R1493" s="2">
        <f t="shared" si="122"/>
        <v>281.41899683352551</v>
      </c>
      <c r="S1493">
        <f>VLOOKUP(A1493,'VXZ-IV'!A$1:C$4500,3,0)</f>
        <v>281.32</v>
      </c>
      <c r="T1493" s="61">
        <f t="shared" si="120"/>
        <v>344.6763891113502</v>
      </c>
      <c r="V1493">
        <f>V1492*$E1493/$E1492*(1-(V$1+V$5+IF(AND(WEEKDAY(A1493)&lt;&gt;1,WEEKDAY(A1493)&lt;&gt;7),IF(A1493&lt;W$2,W$1,W$3),0)))^($A1493-$A1492)</f>
        <v>90854.416701777634</v>
      </c>
      <c r="X1493" s="63">
        <f>X1492*(1-X$1+IF(AND(WEEKDAY($A1493)&lt;&gt;1,WEEKDAY($A1493)&lt;&gt;7),-X$5,0))^($A1493-$A1492)*(1+(F1493/F1492-1))</f>
        <v>1.5300478459449562</v>
      </c>
      <c r="Y1493" s="63"/>
      <c r="Z1493" s="63">
        <f>Z1492*(1-Z$1+IF(AND(WEEKDAY($A1493)&lt;&gt;1,WEEKDAY($A1493)&lt;&gt;7),-Z$5,0))^($A1493-$A1492)*(1+2*(G1493/G1492-1))</f>
        <v>96081405296.890518</v>
      </c>
      <c r="AA1493" s="63"/>
      <c r="AB1493">
        <f>ROW()</f>
        <v>1493</v>
      </c>
      <c r="AC1493">
        <f>B1493/C1493</f>
        <v>0.91762540266912107</v>
      </c>
      <c r="AD1493">
        <f>AD1492*(1-(AD$1+AD$5))^($A1493-$A1492)*(1+2*(E1493/E1492-1))</f>
        <v>321276620.93905896</v>
      </c>
      <c r="AG1493">
        <f t="shared" si="123"/>
        <v>6.0462976816085838</v>
      </c>
      <c r="AJ1493">
        <f>AJ1492*(1-AJ$1+J1492)^($A1493-$A1492)*(2-E1493/E1492)</f>
        <v>6.0354032713149843</v>
      </c>
      <c r="AL1493">
        <f>AL1492*(1-AL$1+J1493)^($A1493-$A1492)*(1+2*(E1493/E1492-1))</f>
        <v>17730161795.98864</v>
      </c>
      <c r="AN1493">
        <f>AN1492*(1-AN$1+J1493)^($A1493-$A1492)*(2-I1493/I1492)</f>
        <v>14.080721017431371</v>
      </c>
      <c r="AR1493" s="72">
        <f>Z1493/Z1492-1</f>
        <v>-2.6786613261536307E-2</v>
      </c>
    </row>
    <row r="1494" spans="1:44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 s="73">
        <f>IFERROR(VLOOKUP(A1494,SHORTVOL!$A$2:$E$10000,5,0),"")</f>
        <v>67.5</v>
      </c>
      <c r="G1494" s="73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121"/>
        <v>111859.77484062345</v>
      </c>
      <c r="L1494">
        <f>VLOOKUP(A1494,'VXX-IV'!A$1:C$4500,3,0)</f>
        <v>27965.05</v>
      </c>
      <c r="M1494" s="10">
        <f t="shared" si="124"/>
        <v>2.9999847967596498</v>
      </c>
      <c r="N1494">
        <f t="shared" si="119"/>
        <v>58159005.190728769</v>
      </c>
      <c r="P1494">
        <f>P1493*(1-IF($A1494&lt;=P1489,P$1,P$1+IF(AND(WEEKDAY($A1494)&lt;&gt;1,WEEKDAY($A1494)&lt;&gt;7),Q$1,0)))^($A1494-$A1493)*(1-0.5*(E1494/E1493-1))</f>
        <v>12.124424623782788</v>
      </c>
      <c r="R1494" s="2">
        <f t="shared" si="122"/>
        <v>283.58418950893821</v>
      </c>
      <c r="S1494">
        <f>VLOOKUP(A1494,'VXZ-IV'!A$1:C$4500,3,0)</f>
        <v>283.48</v>
      </c>
      <c r="T1494" s="61">
        <f t="shared" si="120"/>
        <v>347.32865467146848</v>
      </c>
      <c r="V1494">
        <f>V1493*$E1494/$E1493*(1-(V$1+V$5+IF(AND(WEEKDAY(A1494)&lt;&gt;1,WEEKDAY(A1494)&lt;&gt;7),IF(A1494&lt;W$2,W$1,W$3),0)))^($A1494-$A1493)</f>
        <v>93779.770716048704</v>
      </c>
      <c r="X1494" s="63">
        <f>X1493*(1-X$1+IF(AND(WEEKDAY($A1494)&lt;&gt;1,WEEKDAY($A1494)&lt;&gt;7),-X$5,0))^($A1494-$A1493)*(1+(F1494/F1493-1))</f>
        <v>1.4915156300520676</v>
      </c>
      <c r="Y1494" s="63"/>
      <c r="Z1494" s="63">
        <f>Z1493*(1-Z$1+IF(AND(WEEKDAY($A1494)&lt;&gt;1,WEEKDAY($A1494)&lt;&gt;7),-Z$5,0))^($A1494-$A1493)*(1+2*(G1494/G1493-1))</f>
        <v>100916712704.05984</v>
      </c>
      <c r="AA1494" s="63"/>
      <c r="AB1494">
        <f>ROW()</f>
        <v>1494</v>
      </c>
      <c r="AC1494">
        <f>B1494/C1494</f>
        <v>0.94473916887709997</v>
      </c>
      <c r="AD1494">
        <f>AD1493*(1-(AD$1+AD$5))^($A1494-$A1493)*(1+2*(E1494/E1493-1))</f>
        <v>341973272.16235077</v>
      </c>
      <c r="AG1494">
        <f t="shared" si="123"/>
        <v>5.8511653517244131</v>
      </c>
      <c r="AJ1494">
        <f>AJ1493*(1-AJ$1+J1493)^($A1494-$A1493)*(2-E1494/E1493)</f>
        <v>5.8406947723899947</v>
      </c>
      <c r="AL1494">
        <f>AL1493*(1-AL$1+J1494)^($A1494-$A1493)*(1+2*(E1494/E1493-1))</f>
        <v>18872174705.774212</v>
      </c>
      <c r="AN1494">
        <f>AN1493*(1-AN$1+J1494)^($A1494-$A1493)*(2-I1494/I1493)</f>
        <v>13.971601689607553</v>
      </c>
      <c r="AR1494" s="72">
        <f>Z1494/Z1493-1</f>
        <v>5.0325111214061469E-2</v>
      </c>
    </row>
    <row r="1495" spans="1:44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 s="73">
        <f>IFERROR(VLOOKUP(A1495,SHORTVOL!$A$2:$E$10000,5,0),"")</f>
        <v>69.010000000000005</v>
      </c>
      <c r="G1495" s="73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121"/>
        <v>109465.35922679144</v>
      </c>
      <c r="L1495">
        <f>VLOOKUP(A1495,'VXX-IV'!A$1:C$4500,3,0)</f>
        <v>27366.45</v>
      </c>
      <c r="M1495" s="10">
        <f t="shared" si="124"/>
        <v>2.9999838936651058</v>
      </c>
      <c r="N1495">
        <f t="shared" si="119"/>
        <v>56292922.704715051</v>
      </c>
      <c r="P1495">
        <f>P1494*(1-IF($A1495&lt;=P1490,P$1,P$1+IF(AND(WEEKDAY($A1495)&lt;&gt;1,WEEKDAY($A1495)&lt;&gt;7),Q$1,0)))^($A1495-$A1494)*(1-0.5*(E1495/E1494-1))</f>
        <v>12.253742423441787</v>
      </c>
      <c r="R1495" s="2">
        <f t="shared" si="122"/>
        <v>281.54282351212976</v>
      </c>
      <c r="S1495">
        <f>VLOOKUP(A1495,'VXZ-IV'!A$1:C$4500,3,0)</f>
        <v>281.44</v>
      </c>
      <c r="T1495" s="61">
        <f t="shared" si="120"/>
        <v>344.82880537039523</v>
      </c>
      <c r="V1495">
        <f>V1494*$E1495/$E1494*(1-(V$1+V$5+IF(AND(WEEKDAY(A1495)&lt;&gt;1,WEEKDAY(A1495)&lt;&gt;7),IF(A1495&lt;W$2,W$1,W$3),0)))^($A1495-$A1494)</f>
        <v>91771.706997911257</v>
      </c>
      <c r="X1495" s="63">
        <f>X1494*(1-X$1+IF(AND(WEEKDAY($A1495)&lt;&gt;1,WEEKDAY($A1495)&lt;&gt;7),-X$5,0))^($A1495-$A1494)*(1+(F1495/F1494-1))</f>
        <v>1.524797414189307</v>
      </c>
      <c r="Y1495" s="63"/>
      <c r="Z1495" s="63">
        <f>Z1494*(1-Z$1+IF(AND(WEEKDAY($A1495)&lt;&gt;1,WEEKDAY($A1495)&lt;&gt;7),-Z$5,0))^($A1495-$A1494)*(1+2*(G1495/G1494-1))</f>
        <v>96368960393.783661</v>
      </c>
      <c r="AA1495" s="63"/>
      <c r="AB1495">
        <f>ROW()</f>
        <v>1495</v>
      </c>
      <c r="AC1495">
        <f>B1495/C1495</f>
        <v>0.91802536231884058</v>
      </c>
      <c r="AD1495">
        <f>AD1494*(1-(AD$1+AD$5))^($A1495-$A1494)*(1+2*(E1495/E1494-1))</f>
        <v>327336458.12597489</v>
      </c>
      <c r="AG1495">
        <f t="shared" si="123"/>
        <v>5.9760106334989809</v>
      </c>
      <c r="AJ1495">
        <f>AJ1494*(1-AJ$1+J1494)^($A1495-$A1494)*(2-E1495/E1494)</f>
        <v>5.9653904228068111</v>
      </c>
      <c r="AL1495">
        <f>AL1494*(1-AL$1+J1495)^($A1495-$A1494)*(1+2*(E1495/E1494-1))</f>
        <v>18064268187.844738</v>
      </c>
      <c r="AN1495">
        <f>AN1494*(1-AN$1+J1495)^($A1495-$A1494)*(2-I1495/I1494)</f>
        <v>14.071394611177908</v>
      </c>
      <c r="AR1495" s="72">
        <f>Z1495/Z1494-1</f>
        <v>-4.5064411913738778E-2</v>
      </c>
    </row>
    <row r="1496" spans="1:44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 s="73">
        <f>IFERROR(VLOOKUP(A1496,SHORTVOL!$A$2:$E$10000,5,0),"")</f>
        <v>68.72</v>
      </c>
      <c r="G1496" s="73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121"/>
        <v>109087.53046641442</v>
      </c>
      <c r="L1496">
        <f>VLOOKUP(A1496,'VXX-IV'!A$1:C$4500,3,0)</f>
        <v>27271.98</v>
      </c>
      <c r="M1496" s="10">
        <f t="shared" si="124"/>
        <v>2.9999857167105</v>
      </c>
      <c r="N1496">
        <f t="shared" si="119"/>
        <v>56002741.627614103</v>
      </c>
      <c r="P1496">
        <f>P1495*(1-IF($A1496&lt;=P1491,P$1,P$1+IF(AND(WEEKDAY($A1496)&lt;&gt;1,WEEKDAY($A1496)&lt;&gt;7),Q$1,0)))^($A1496-$A1495)*(1-0.5*(E1496/E1495-1))</f>
        <v>12.274439343155242</v>
      </c>
      <c r="R1496" s="2">
        <f t="shared" si="122"/>
        <v>281.78865813511396</v>
      </c>
      <c r="S1496">
        <f>VLOOKUP(A1496,'VXZ-IV'!A$1:C$4500,3,0)</f>
        <v>281.68</v>
      </c>
      <c r="T1496" s="61">
        <f t="shared" si="120"/>
        <v>345.13027762000564</v>
      </c>
      <c r="V1496">
        <f>V1495*$E1496/$E1495*(1-(V$1+V$5+IF(AND(WEEKDAY(A1496)&lt;&gt;1,WEEKDAY(A1496)&lt;&gt;7),IF(A1496&lt;W$2,W$1,W$3),0)))^($A1496-$A1495)</f>
        <v>91454.280644838916</v>
      </c>
      <c r="X1496" s="63">
        <f>X1495*(1-X$1+IF(AND(WEEKDAY($A1496)&lt;&gt;1,WEEKDAY($A1496)&lt;&gt;7),-X$5,0))^($A1496-$A1495)*(1+(F1496/F1495-1))</f>
        <v>1.5183061585536999</v>
      </c>
      <c r="Y1496" s="63"/>
      <c r="Z1496" s="63">
        <f>Z1495*(1-Z$1+IF(AND(WEEKDAY($A1496)&lt;&gt;1,WEEKDAY($A1496)&lt;&gt;7),-Z$5,0))^($A1496-$A1495)*(1+2*(G1496/G1495-1))</f>
        <v>97181858044.49295</v>
      </c>
      <c r="AA1496" s="63"/>
      <c r="AB1496">
        <f>ROW()</f>
        <v>1496</v>
      </c>
      <c r="AC1496">
        <f>B1496/C1496</f>
        <v>0.91073855913004087</v>
      </c>
      <c r="AD1496">
        <f>AD1495*(1-(AD$1+AD$5))^($A1496-$A1495)*(1+2*(E1496/E1495-1))</f>
        <v>325079843.32150167</v>
      </c>
      <c r="AG1496">
        <f t="shared" si="123"/>
        <v>5.9962302616448655</v>
      </c>
      <c r="AJ1496">
        <f>AJ1495*(1-AJ$1+J1495)^($A1496-$A1495)*(2-E1496/E1495)</f>
        <v>5.9856481459157811</v>
      </c>
      <c r="AL1496">
        <f>AL1495*(1-AL$1+J1496)^($A1496-$A1495)*(1+2*(E1496/E1495-1))</f>
        <v>17939578885.329826</v>
      </c>
      <c r="AN1496">
        <f>AN1495*(1-AN$1+J1496)^($A1496-$A1495)*(2-I1496/I1495)</f>
        <v>14.058322467512639</v>
      </c>
      <c r="AR1496" s="72">
        <f>Z1496/Z1495-1</f>
        <v>8.4352642945157985E-3</v>
      </c>
    </row>
    <row r="1497" spans="1:44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 s="73">
        <f>IFERROR(VLOOKUP(A1497,SHORTVOL!$A$2:$E$10000,5,0),"")</f>
        <v>70.209999999999994</v>
      </c>
      <c r="G1497" s="73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121"/>
        <v>106871.63553283778</v>
      </c>
      <c r="L1497">
        <f>VLOOKUP(A1497,'VXX-IV'!A$1:C$4500,3,0)</f>
        <v>26718.01</v>
      </c>
      <c r="M1497" s="10">
        <f t="shared" si="124"/>
        <v>2.9999848616284592</v>
      </c>
      <c r="N1497">
        <f t="shared" si="119"/>
        <v>54297614.582554922</v>
      </c>
      <c r="P1497">
        <f>P1496*(1-IF($A1497&lt;=P1492,P$1,P$1+IF(AND(WEEKDAY($A1497)&lt;&gt;1,WEEKDAY($A1497)&lt;&gt;7),Q$1,0)))^($A1497-$A1496)*(1-0.5*(E1497/E1496-1))</f>
        <v>12.398652721144011</v>
      </c>
      <c r="R1497" s="2">
        <f t="shared" si="122"/>
        <v>280.81388697140028</v>
      </c>
      <c r="S1497">
        <f>VLOOKUP(A1497,'VXZ-IV'!A$1:C$4500,3,0)</f>
        <v>280.72000000000003</v>
      </c>
      <c r="T1497" s="61">
        <f t="shared" si="120"/>
        <v>343.93677029021205</v>
      </c>
      <c r="V1497">
        <f>V1496*$E1497/$E1496*(1-(V$1+V$5+IF(AND(WEEKDAY(A1497)&lt;&gt;1,WEEKDAY(A1497)&lt;&gt;7),IF(A1497&lt;W$2,W$1,W$3),0)))^($A1497-$A1496)</f>
        <v>89595.918412463681</v>
      </c>
      <c r="X1497" s="63">
        <f>X1496*(1-X$1+IF(AND(WEEKDAY($A1497)&lt;&gt;1,WEEKDAY($A1497)&lt;&gt;7),-X$5,0))^($A1497-$A1496)*(1+(F1497/F1496-1))</f>
        <v>1.5511409353247958</v>
      </c>
      <c r="Y1497" s="63"/>
      <c r="Z1497" s="63">
        <f>Z1496*(1-Z$1+IF(AND(WEEKDAY($A1497)&lt;&gt;1,WEEKDAY($A1497)&lt;&gt;7),-Z$5,0))^($A1497-$A1496)*(1+2*(G1497/G1496-1))</f>
        <v>92959780589.957077</v>
      </c>
      <c r="AA1497" s="63"/>
      <c r="AB1497">
        <f>ROW()</f>
        <v>1497</v>
      </c>
      <c r="AC1497">
        <f>B1497/C1497</f>
        <v>0.90069284064665134</v>
      </c>
      <c r="AD1497">
        <f>AD1496*(1-(AD$1+AD$5))^($A1497-$A1496)*(1+2*(E1497/E1496-1))</f>
        <v>311876332.053451</v>
      </c>
      <c r="AG1497">
        <f t="shared" si="123"/>
        <v>6.1176204605592321</v>
      </c>
      <c r="AJ1497">
        <f>AJ1496*(1-AJ$1+J1496)^($A1497-$A1496)*(2-E1497/E1496)</f>
        <v>6.1068996437168979</v>
      </c>
      <c r="AL1497">
        <f>AL1496*(1-AL$1+J1497)^($A1497-$A1496)*(1+2*(E1497/E1496-1))</f>
        <v>17210790942.83482</v>
      </c>
      <c r="AN1497">
        <f>AN1496*(1-AN$1+J1497)^($A1497-$A1496)*(2-I1497/I1496)</f>
        <v>14.106168273940273</v>
      </c>
      <c r="AR1497" s="72">
        <f>Z1497/Z1496-1</f>
        <v>-4.3445119690990852E-2</v>
      </c>
    </row>
    <row r="1498" spans="1:44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 s="73">
        <f>IFERROR(VLOOKUP(A1498,SHORTVOL!$A$2:$E$10000,5,0),"")</f>
        <v>71.849999999999994</v>
      </c>
      <c r="G1498" s="73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121"/>
        <v>104790.63982123809</v>
      </c>
      <c r="L1498">
        <f>VLOOKUP(A1498,'VXX-IV'!A$1:C$4500,3,0)</f>
        <v>26197.77</v>
      </c>
      <c r="M1498" s="10">
        <f t="shared" si="124"/>
        <v>2.9999831978537901</v>
      </c>
      <c r="N1498">
        <f t="shared" si="119"/>
        <v>52715338.368574545</v>
      </c>
      <c r="P1498">
        <f>P1497*(1-IF($A1498&lt;=P1493,P$1,P$1+IF(AND(WEEKDAY($A1498)&lt;&gt;1,WEEKDAY($A1498)&lt;&gt;7),Q$1,0)))^($A1498-$A1497)*(1-0.5*(E1498/E1497-1))</f>
        <v>12.51799538383999</v>
      </c>
      <c r="R1498" s="2">
        <f t="shared" si="122"/>
        <v>279.51741342324499</v>
      </c>
      <c r="S1498">
        <f>VLOOKUP(A1498,'VXZ-IV'!A$1:C$4500,3,0)</f>
        <v>279.39999999999998</v>
      </c>
      <c r="T1498" s="61">
        <f t="shared" si="120"/>
        <v>342.34999387730147</v>
      </c>
      <c r="V1498">
        <f>V1497*$E1498/$E1497*(1-(V$1+V$5+IF(AND(WEEKDAY(A1498)&lt;&gt;1,WEEKDAY(A1498)&lt;&gt;7),IF(A1498&lt;W$2,W$1,W$3),0)))^($A1498-$A1497)</f>
        <v>87849.40654815016</v>
      </c>
      <c r="X1498" s="63">
        <f>X1497*(1-X$1+IF(AND(WEEKDAY($A1498)&lt;&gt;1,WEEKDAY($A1498)&lt;&gt;7),-X$5,0))^($A1498-$A1497)*(1+(F1498/F1497-1))</f>
        <v>1.5871110262475687</v>
      </c>
      <c r="Y1498" s="63"/>
      <c r="Z1498" s="63">
        <f>Z1497*(1-Z$1+IF(AND(WEEKDAY($A1498)&lt;&gt;1,WEEKDAY($A1498)&lt;&gt;7),-Z$5,0))^($A1498-$A1497)*(1+2*(G1498/G1497-1))</f>
        <v>88592486474.188782</v>
      </c>
      <c r="AA1498" s="63"/>
      <c r="AB1498">
        <f>ROW()</f>
        <v>1498</v>
      </c>
      <c r="AC1498">
        <f>B1498/C1498</f>
        <v>0.89832089552238803</v>
      </c>
      <c r="AD1498">
        <f>AD1497*(1-(AD$1+AD$5))^($A1498-$A1497)*(1+2*(E1498/E1497-1))</f>
        <v>299739871.59728235</v>
      </c>
      <c r="AG1498">
        <f t="shared" si="123"/>
        <v>6.235483470335323</v>
      </c>
      <c r="AJ1498">
        <f>AJ1497*(1-AJ$1+J1497)^($A1498-$A1497)*(2-E1498/E1497)</f>
        <v>6.2247870587148082</v>
      </c>
      <c r="AL1498">
        <f>AL1497*(1-AL$1+J1498)^($A1498-$A1497)*(1+2*(E1498/E1497-1))</f>
        <v>16540645750.757116</v>
      </c>
      <c r="AN1498">
        <f>AN1497*(1-AN$1+J1498)^($A1498-$A1497)*(2-I1498/I1497)</f>
        <v>14.16895992698068</v>
      </c>
      <c r="AR1498" s="72">
        <f>Z1498/Z1497-1</f>
        <v>-4.6980469274473746E-2</v>
      </c>
    </row>
    <row r="1499" spans="1:44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 s="73">
        <f>IFERROR(VLOOKUP(A1499,SHORTVOL!$A$2:$E$10000,5,0),"")</f>
        <v>72.290000000000006</v>
      </c>
      <c r="G1499" s="73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121"/>
        <v>103697.55687074715</v>
      </c>
      <c r="L1499">
        <f>VLOOKUP(A1499,'VXX-IV'!A$1:C$4500,3,0)</f>
        <v>25924.49</v>
      </c>
      <c r="M1499" s="10">
        <f t="shared" si="124"/>
        <v>2.9999844498675632</v>
      </c>
      <c r="N1499">
        <f t="shared" si="119"/>
        <v>51891644.50603763</v>
      </c>
      <c r="P1499">
        <f>P1498*(1-IF($A1499&lt;=P1494,P$1,P$1+IF(AND(WEEKDAY($A1499)&lt;&gt;1,WEEKDAY($A1499)&lt;&gt;7),Q$1,0)))^($A1499-$A1498)*(1-0.5*(E1499/E1498-1))</f>
        <v>12.582827704572306</v>
      </c>
      <c r="R1499" s="2">
        <f t="shared" si="122"/>
        <v>278.26270845508191</v>
      </c>
      <c r="S1499">
        <f>VLOOKUP(A1499,'VXZ-IV'!A$1:C$4500,3,0)</f>
        <v>278.16000000000003</v>
      </c>
      <c r="T1499" s="61">
        <f t="shared" si="120"/>
        <v>340.81361790595872</v>
      </c>
      <c r="V1499">
        <f>V1498*$E1499/$E1498*(1-(V$1+V$5+IF(AND(WEEKDAY(A1499)&lt;&gt;1,WEEKDAY(A1499)&lt;&gt;7),IF(A1499&lt;W$2,W$1,W$3),0)))^($A1499-$A1498)</f>
        <v>86932.341968384848</v>
      </c>
      <c r="X1499" s="63">
        <f>X1498*(1-X$1+IF(AND(WEEKDAY($A1499)&lt;&gt;1,WEEKDAY($A1499)&lt;&gt;7),-X$5,0))^($A1499-$A1498)*(1+(F1499/F1498-1))</f>
        <v>1.5967423514958701</v>
      </c>
      <c r="Y1499" s="63"/>
      <c r="Z1499" s="63">
        <f>Z1498*(1-Z$1+IF(AND(WEEKDAY($A1499)&lt;&gt;1,WEEKDAY($A1499)&lt;&gt;7),-Z$5,0))^($A1499-$A1498)*(1+2*(G1499/G1498-1))</f>
        <v>87495348549.06282</v>
      </c>
      <c r="AA1499" s="63"/>
      <c r="AB1499">
        <f>ROW()</f>
        <v>1499</v>
      </c>
      <c r="AC1499">
        <f>B1499/C1499</f>
        <v>0.89990557129367321</v>
      </c>
      <c r="AD1499">
        <f>AD1498*(1-(AD$1+AD$5))^($A1499-$A1498)*(1+2*(E1499/E1498-1))</f>
        <v>293489046.26044255</v>
      </c>
      <c r="AG1499">
        <f t="shared" si="123"/>
        <v>6.300105057826646</v>
      </c>
      <c r="AJ1499">
        <f>AJ1498*(1-AJ$1+J1498)^($A1499-$A1498)*(2-E1499/E1498)</f>
        <v>6.2893799471688148</v>
      </c>
      <c r="AL1499">
        <f>AL1498*(1-AL$1+J1499)^($A1499-$A1498)*(1+2*(E1499/E1498-1))</f>
        <v>16195574240.247732</v>
      </c>
      <c r="AN1499">
        <f>AN1498*(1-AN$1+J1499)^($A1499-$A1498)*(2-I1499/I1498)</f>
        <v>14.231789788804068</v>
      </c>
      <c r="AR1499" s="72">
        <f>Z1499/Z1498-1</f>
        <v>-1.2384096764747721E-2</v>
      </c>
    </row>
    <row r="1500" spans="1:44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 s="73">
        <f>IFERROR(VLOOKUP(A1500,SHORTVOL!$A$2:$E$10000,5,0),"")</f>
        <v>72.95</v>
      </c>
      <c r="G1500" s="73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121"/>
        <v>102721.71557999366</v>
      </c>
      <c r="L1500">
        <f>VLOOKUP(A1500,'VXX-IV'!A$1:C$4500,3,0)</f>
        <v>25680.53</v>
      </c>
      <c r="M1500" s="10">
        <f t="shared" si="124"/>
        <v>2.9999842518824051</v>
      </c>
      <c r="N1500">
        <f t="shared" si="119"/>
        <v>51160276.669961914</v>
      </c>
      <c r="P1500">
        <f>P1499*(1-IF($A1500&lt;=P1495,P$1,P$1+IF(AND(WEEKDAY($A1500)&lt;&gt;1,WEEKDAY($A1500)&lt;&gt;7),Q$1,0)))^($A1500-$A1499)*(1-0.5*(E1500/E1499-1))</f>
        <v>12.641573706356896</v>
      </c>
      <c r="R1500" s="2">
        <f t="shared" si="122"/>
        <v>275.54691664728466</v>
      </c>
      <c r="S1500">
        <f>VLOOKUP(A1500,'VXZ-IV'!A$1:C$4500,3,0)</f>
        <v>275.44</v>
      </c>
      <c r="T1500" s="61">
        <f t="shared" si="120"/>
        <v>337.48771082016958</v>
      </c>
      <c r="V1500">
        <f>V1499*$E1500/$E1499*(1-(V$1+V$5+IF(AND(WEEKDAY(A1500)&lt;&gt;1,WEEKDAY(A1500)&lt;&gt;7),IF(A1500&lt;W$2,W$1,W$3),0)))^($A1500-$A1499)</f>
        <v>86113.588460196639</v>
      </c>
      <c r="X1500" s="63">
        <f>X1499*(1-X$1+IF(AND(WEEKDAY($A1500)&lt;&gt;1,WEEKDAY($A1500)&lt;&gt;7),-X$5,0))^($A1500-$A1499)*(1+(F1500/F1499-1))</f>
        <v>1.6112317060987755</v>
      </c>
      <c r="Y1500" s="63"/>
      <c r="Z1500" s="63">
        <f>Z1499*(1-Z$1+IF(AND(WEEKDAY($A1500)&lt;&gt;1,WEEKDAY($A1500)&lt;&gt;7),-Z$5,0))^($A1500-$A1499)*(1+2*(G1500/G1499-1))</f>
        <v>85892936208.132874</v>
      </c>
      <c r="AA1500" s="63"/>
      <c r="AB1500">
        <f>ROW()</f>
        <v>1500</v>
      </c>
      <c r="AC1500">
        <f>B1500/C1500</f>
        <v>0.89794945159752027</v>
      </c>
      <c r="AD1500">
        <f>AD1499*(1-(AD$1+AD$5))^($A1500-$A1499)*(1+2*(E1500/E1499-1))</f>
        <v>287967742.40255231</v>
      </c>
      <c r="AG1500">
        <f t="shared" si="123"/>
        <v>6.35896551921536</v>
      </c>
      <c r="AJ1500">
        <f>AJ1499*(1-AJ$1+J1499)^($A1500-$A1499)*(2-E1500/E1499)</f>
        <v>6.3482231283806101</v>
      </c>
      <c r="AL1500">
        <f>AL1499*(1-AL$1+J1500)^($A1500-$A1499)*(1+2*(E1500/E1499-1))</f>
        <v>15890765054.806295</v>
      </c>
      <c r="AN1500">
        <f>AN1499*(1-AN$1+J1500)^($A1500-$A1499)*(2-I1500/I1499)</f>
        <v>14.369913696404401</v>
      </c>
      <c r="AR1500" s="72">
        <f>Z1500/Z1499-1</f>
        <v>-1.8314257472000328E-2</v>
      </c>
    </row>
    <row r="1501" spans="1:44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 s="73">
        <f>IFERROR(VLOOKUP(A1501,SHORTVOL!$A$2:$E$10000,5,0),"")</f>
        <v>73.39</v>
      </c>
      <c r="G1501" s="73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121"/>
        <v>102453.71749774636</v>
      </c>
      <c r="L1501">
        <f>VLOOKUP(A1501,'VXX-IV'!A$1:C$4500,3,0)</f>
        <v>25613.52</v>
      </c>
      <c r="M1501" s="10">
        <f t="shared" si="124"/>
        <v>2.9999858472301488</v>
      </c>
      <c r="N1501">
        <f t="shared" si="119"/>
        <v>50961161.056433715</v>
      </c>
      <c r="P1501">
        <f>P1500*(1-IF($A1501&lt;=P1496,P$1,P$1+IF(AND(WEEKDAY($A1501)&lt;&gt;1,WEEKDAY($A1501)&lt;&gt;7),Q$1,0)))^($A1501-$A1500)*(1-0.5*(E1501/E1500-1))</f>
        <v>12.65760432316655</v>
      </c>
      <c r="R1501" s="2">
        <f t="shared" si="122"/>
        <v>275.8023902076668</v>
      </c>
      <c r="S1501">
        <f>VLOOKUP(A1501,'VXZ-IV'!A$1:C$4500,3,0)</f>
        <v>275.68</v>
      </c>
      <c r="T1501" s="61">
        <f t="shared" si="120"/>
        <v>337.80098304253704</v>
      </c>
      <c r="V1501">
        <f>V1500*$E1501/$E1500*(1-(V$1+V$5+IF(AND(WEEKDAY(A1501)&lt;&gt;1,WEEKDAY(A1501)&lt;&gt;7),IF(A1501&lt;W$2,W$1,W$3),0)))^($A1501-$A1500)</f>
        <v>85888.230140492611</v>
      </c>
      <c r="X1501" s="63">
        <f>X1500*(1-X$1+IF(AND(WEEKDAY($A1501)&lt;&gt;1,WEEKDAY($A1501)&lt;&gt;7),-X$5,0))^($A1501-$A1500)*(1+(F1501/F1500-1))</f>
        <v>1.6208606326959669</v>
      </c>
      <c r="Y1501" s="63"/>
      <c r="Z1501" s="63">
        <f>Z1500*(1-Z$1+IF(AND(WEEKDAY($A1501)&lt;&gt;1,WEEKDAY($A1501)&lt;&gt;7),-Z$5,0))^($A1501-$A1500)*(1+2*(G1501/G1500-1))</f>
        <v>84847478956.824707</v>
      </c>
      <c r="AA1501" s="63"/>
      <c r="AB1501">
        <f>ROW()</f>
        <v>1501</v>
      </c>
      <c r="AC1501">
        <f>B1501/C1501</f>
        <v>0.89015691868758906</v>
      </c>
      <c r="AD1501">
        <f>AD1500*(1-(AD$1+AD$5))^($A1501-$A1500)*(1+2*(E1501/E1500-1))</f>
        <v>286467396.7743035</v>
      </c>
      <c r="AG1501">
        <f t="shared" si="123"/>
        <v>6.3751274692247932</v>
      </c>
      <c r="AJ1501">
        <f>AJ1500*(1-AJ$1+J1500)^($A1501-$A1500)*(2-E1501/E1500)</f>
        <v>6.3644409094791277</v>
      </c>
      <c r="AL1501">
        <f>AL1500*(1-AL$1+J1501)^($A1501-$A1500)*(1+2*(E1501/E1500-1))</f>
        <v>15807845303.082041</v>
      </c>
      <c r="AN1501">
        <f>AN1500*(1-AN$1+J1501)^($A1501-$A1500)*(2-I1501/I1500)</f>
        <v>14.355809232213858</v>
      </c>
      <c r="AR1501" s="72">
        <f>Z1501/Z1500-1</f>
        <v>-1.2171632470158511E-2</v>
      </c>
    </row>
    <row r="1502" spans="1:44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 s="73">
        <f>IFERROR(VLOOKUP(A1502,SHORTVOL!$A$2:$E$10000,5,0),"")</f>
        <v>76.45</v>
      </c>
      <c r="G1502" s="73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121"/>
        <v>97842.720150009947</v>
      </c>
      <c r="L1502">
        <f>VLOOKUP(A1502,'VXX-IV'!A$1:C$4500,3,0)</f>
        <v>24460.77</v>
      </c>
      <c r="M1502" s="10">
        <f t="shared" si="124"/>
        <v>2.9999852886891927</v>
      </c>
      <c r="N1502">
        <f t="shared" si="119"/>
        <v>47521892.886791952</v>
      </c>
      <c r="P1502">
        <f>P1501*(1-IF($A1502&lt;=P1497,P$1,P$1+IF(AND(WEEKDAY($A1502)&lt;&gt;1,WEEKDAY($A1502)&lt;&gt;7),Q$1,0)))^($A1502-$A1501)*(1-0.5*(E1502/E1501-1))</f>
        <v>12.941975317600937</v>
      </c>
      <c r="R1502" s="2">
        <f t="shared" si="122"/>
        <v>271.46313399883235</v>
      </c>
      <c r="S1502">
        <f>VLOOKUP(A1502,'VXZ-IV'!A$1:C$4500,3,0)</f>
        <v>271.36</v>
      </c>
      <c r="T1502" s="61">
        <f t="shared" si="120"/>
        <v>332.48665449103243</v>
      </c>
      <c r="V1502">
        <f>V1501*$E1502/$E1501*(1-(V$1+V$5+IF(AND(WEEKDAY(A1502)&lt;&gt;1,WEEKDAY(A1502)&lt;&gt;7),IF(A1502&lt;W$2,W$1,W$3),0)))^($A1502-$A1501)</f>
        <v>82022.097792732995</v>
      </c>
      <c r="X1502" s="63">
        <f>X1501*(1-X$1+IF(AND(WEEKDAY($A1502)&lt;&gt;1,WEEKDAY($A1502)&lt;&gt;7),-X$5,0))^($A1502-$A1501)*(1+(F1502/F1501-1))</f>
        <v>1.6883495240297943</v>
      </c>
      <c r="Y1502" s="63"/>
      <c r="Z1502" s="63">
        <f>Z1501*(1-Z$1+IF(AND(WEEKDAY($A1502)&lt;&gt;1,WEEKDAY($A1502)&lt;&gt;7),-Z$5,0))^($A1502-$A1501)*(1+2*(G1502/G1501-1))</f>
        <v>77766767722.113251</v>
      </c>
      <c r="AA1502" s="63"/>
      <c r="AB1502">
        <f>ROW()</f>
        <v>1502</v>
      </c>
      <c r="AC1502">
        <f>B1502/C1502</f>
        <v>0.86109738012852211</v>
      </c>
      <c r="AD1502">
        <f>AD1501*(1-(AD$1+AD$5))^($A1502-$A1501)*(1+2*(E1502/E1501-1))</f>
        <v>260684534.99797082</v>
      </c>
      <c r="AG1502">
        <f t="shared" si="123"/>
        <v>6.6616090300749153</v>
      </c>
      <c r="AJ1502">
        <f>AJ1501*(1-AJ$1+J1501)^($A1502-$A1501)*(2-E1502/E1501)</f>
        <v>6.6505291151864663</v>
      </c>
      <c r="AL1502">
        <f>AL1501*(1-AL$1+J1502)^($A1502-$A1501)*(1+2*(E1502/E1501-1))</f>
        <v>14384979722.459518</v>
      </c>
      <c r="AN1502">
        <f>AN1501*(1-AN$1+J1502)^($A1502-$A1501)*(2-I1502/I1501)</f>
        <v>14.580888332082068</v>
      </c>
      <c r="AR1502" s="72">
        <f>Z1502/Z1501-1</f>
        <v>-8.3452228890790403E-2</v>
      </c>
    </row>
    <row r="1503" spans="1:44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 s="73">
        <f>IFERROR(VLOOKUP(A1503,SHORTVOL!$A$2:$E$10000,5,0),"")</f>
        <v>78.06</v>
      </c>
      <c r="G1503" s="73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121"/>
        <v>96419.01562964257</v>
      </c>
      <c r="L1503">
        <f>VLOOKUP(A1503,'VXX-IV'!A$1:C$4500,3,0)</f>
        <v>24104.84</v>
      </c>
      <c r="M1503" s="10">
        <f t="shared" si="124"/>
        <v>2.999985713642678</v>
      </c>
      <c r="N1503">
        <f t="shared" si="119"/>
        <v>46487731.269997872</v>
      </c>
      <c r="P1503">
        <f>P1502*(1-IF($A1503&lt;=P1498,P$1,P$1+IF(AND(WEEKDAY($A1503)&lt;&gt;1,WEEKDAY($A1503)&lt;&gt;7),Q$1,0)))^($A1503-$A1502)*(1-0.5*(E1503/E1502-1))</f>
        <v>13.034716280451629</v>
      </c>
      <c r="R1503" s="2">
        <f t="shared" si="122"/>
        <v>270.74032556388136</v>
      </c>
      <c r="S1503">
        <f>VLOOKUP(A1503,'VXZ-IV'!A$1:C$4500,3,0)</f>
        <v>270.64</v>
      </c>
      <c r="T1503" s="61">
        <f t="shared" si="120"/>
        <v>331.60245265041863</v>
      </c>
      <c r="V1503">
        <f>V1502*$E1503/$E1502*(1-(V$1+V$5+IF(AND(WEEKDAY(A1503)&lt;&gt;1,WEEKDAY(A1503)&lt;&gt;7),IF(A1503&lt;W$2,W$1,W$3),0)))^($A1503-$A1502)</f>
        <v>80826.6954613243</v>
      </c>
      <c r="X1503" s="63">
        <f>X1502*(1-X$1+IF(AND(WEEKDAY($A1503)&lt;&gt;1,WEEKDAY($A1503)&lt;&gt;7),-X$5,0))^($A1503-$A1502)*(1+(F1503/F1502-1))</f>
        <v>1.7236205649580592</v>
      </c>
      <c r="Y1503" s="63"/>
      <c r="Z1503" s="63">
        <f>Z1502*(1-Z$1+IF(AND(WEEKDAY($A1503)&lt;&gt;1,WEEKDAY($A1503)&lt;&gt;7),-Z$5,0))^($A1503-$A1502)*(1+2*(G1503/G1502-1))</f>
        <v>74492399403.335648</v>
      </c>
      <c r="AA1503" s="63"/>
      <c r="AB1503">
        <f>ROW()</f>
        <v>1503</v>
      </c>
      <c r="AC1503">
        <f>B1503/C1503</f>
        <v>0.87808489634748266</v>
      </c>
      <c r="AD1503">
        <f>AD1502*(1-(AD$1+AD$5))^($A1503-$A1502)*(1+2*(E1503/E1502-1))</f>
        <v>253104776.2030946</v>
      </c>
      <c r="AG1503">
        <f t="shared" si="123"/>
        <v>6.7571855148199615</v>
      </c>
      <c r="AJ1503">
        <f>AJ1502*(1-AJ$1+J1502)^($A1503-$A1502)*(2-E1503/E1502)</f>
        <v>6.7462109911816555</v>
      </c>
      <c r="AL1503">
        <f>AL1502*(1-AL$1+J1503)^($A1503-$A1502)*(1+2*(E1503/E1502-1))</f>
        <v>13966409266.321812</v>
      </c>
      <c r="AN1503">
        <f>AN1502*(1-AN$1+J1503)^($A1503-$A1502)*(2-I1503/I1502)</f>
        <v>14.617360769414438</v>
      </c>
      <c r="AR1503" s="72">
        <f>Z1503/Z1502-1</f>
        <v>-4.2104981532446129E-2</v>
      </c>
    </row>
    <row r="1504" spans="1:44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 s="73">
        <f>IFERROR(VLOOKUP(A1504,SHORTVOL!$A$2:$E$10000,5,0),"")</f>
        <v>77.19</v>
      </c>
      <c r="G1504" s="73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121"/>
        <v>96629.964649497735</v>
      </c>
      <c r="L1504">
        <f>VLOOKUP(A1504,'VXX-IV'!A$1:C$4500,3,0)</f>
        <v>24157.58</v>
      </c>
      <c r="M1504" s="10">
        <f t="shared" si="124"/>
        <v>2.999985290310442</v>
      </c>
      <c r="N1504">
        <f t="shared" si="119"/>
        <v>46641251.548045941</v>
      </c>
      <c r="P1504">
        <f>P1503*(1-IF($A1504&lt;=P1499,P$1,P$1+IF(AND(WEEKDAY($A1504)&lt;&gt;1,WEEKDAY($A1504)&lt;&gt;7),Q$1,0)))^($A1504-$A1503)*(1-0.5*(E1504/E1503-1))</f>
        <v>13.019987053411512</v>
      </c>
      <c r="R1504" s="2">
        <f t="shared" si="122"/>
        <v>270.27096604838334</v>
      </c>
      <c r="S1504">
        <f>VLOOKUP(A1504,'VXZ-IV'!A$1:C$4500,3,0)</f>
        <v>270.16000000000003</v>
      </c>
      <c r="T1504" s="61">
        <f t="shared" si="120"/>
        <v>331.02794441142601</v>
      </c>
      <c r="V1504">
        <f>V1503*$E1504/$E1503*(1-(V$1+V$5+IF(AND(WEEKDAY(A1504)&lt;&gt;1,WEEKDAY(A1504)&lt;&gt;7),IF(A1504&lt;W$2,W$1,W$3),0)))^($A1504-$A1503)</f>
        <v>81002.830706354565</v>
      </c>
      <c r="X1504" s="63">
        <f>X1503*(1-X$1+IF(AND(WEEKDAY($A1504)&lt;&gt;1,WEEKDAY($A1504)&lt;&gt;7),-X$5,0))^($A1504-$A1503)*(1+(F1504/F1503-1))</f>
        <v>1.7043164841330614</v>
      </c>
      <c r="Y1504" s="63"/>
      <c r="Z1504" s="63">
        <f>Z1503*(1-Z$1+IF(AND(WEEKDAY($A1504)&lt;&gt;1,WEEKDAY($A1504)&lt;&gt;7),-Z$5,0))^($A1504-$A1503)*(1+2*(G1504/G1503-1))</f>
        <v>76128846587.656067</v>
      </c>
      <c r="AA1504" s="63"/>
      <c r="AB1504">
        <f>ROW()</f>
        <v>1504</v>
      </c>
      <c r="AC1504">
        <f>B1504/C1504</f>
        <v>0.88888888888888895</v>
      </c>
      <c r="AD1504">
        <f>AD1503*(1-(AD$1+AD$5))^($A1504-$A1503)*(1+2*(E1504/E1503-1))</f>
        <v>254213921.11577618</v>
      </c>
      <c r="AG1504">
        <f t="shared" si="123"/>
        <v>6.741951610246943</v>
      </c>
      <c r="AJ1504">
        <f>AJ1503*(1-AJ$1+J1503)^($A1504-$A1503)*(2-E1504/E1503)</f>
        <v>6.7310944277795697</v>
      </c>
      <c r="AL1504">
        <f>AL1503*(1-AL$1+J1504)^($A1504-$A1503)*(1+2*(E1504/E1503-1))</f>
        <v>14027509309.48617</v>
      </c>
      <c r="AN1504">
        <f>AN1503*(1-AN$1+J1504)^($A1504-$A1503)*(2-I1504/I1503)</f>
        <v>14.641925869145965</v>
      </c>
      <c r="AR1504" s="72">
        <f>Z1504/Z1503-1</f>
        <v>2.1967975222008329E-2</v>
      </c>
    </row>
    <row r="1505" spans="1:44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 s="73">
        <f>IFERROR(VLOOKUP(A1505,SHORTVOL!$A$2:$E$10000,5,0),"")</f>
        <v>77.02</v>
      </c>
      <c r="G1505" s="73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121"/>
        <v>97274.159299776511</v>
      </c>
      <c r="L1505">
        <f>VLOOKUP(A1505,'VXX-IV'!A$1:C$4500,3,0)</f>
        <v>24318.63</v>
      </c>
      <c r="M1505" s="10">
        <f t="shared" si="124"/>
        <v>2.9999851677408023</v>
      </c>
      <c r="N1505">
        <f t="shared" si="119"/>
        <v>47108621.914161064</v>
      </c>
      <c r="P1505">
        <f>P1504*(1-IF($A1505&lt;=P1500,P$1,P$1+IF(AND(WEEKDAY($A1505)&lt;&gt;1,WEEKDAY($A1505)&lt;&gt;7),Q$1,0)))^($A1505-$A1504)*(1-0.5*(E1505/E1504-1))</f>
        <v>12.976118190813789</v>
      </c>
      <c r="R1505" s="2">
        <f t="shared" si="122"/>
        <v>274.37139697859948</v>
      </c>
      <c r="S1505">
        <f>VLOOKUP(A1505,'VXZ-IV'!A$1:C$4500,3,0)</f>
        <v>274.27999999999997</v>
      </c>
      <c r="T1505" s="61">
        <f t="shared" si="120"/>
        <v>336.05052148699042</v>
      </c>
      <c r="V1505">
        <f>V1504*$E1505/$E1504*(1-(V$1+V$5+IF(AND(WEEKDAY(A1505)&lt;&gt;1,WEEKDAY(A1505)&lt;&gt;7),IF(A1505&lt;W$2,W$1,W$3),0)))^($A1505-$A1504)</f>
        <v>81542.135810535518</v>
      </c>
      <c r="X1505" s="63">
        <f>X1504*(1-X$1+IF(AND(WEEKDAY($A1505)&lt;&gt;1,WEEKDAY($A1505)&lt;&gt;7),-X$5,0))^($A1505-$A1504)*(1+(F1505/F1504-1))</f>
        <v>1.700469321959021</v>
      </c>
      <c r="Y1505" s="63"/>
      <c r="Z1505" s="63">
        <f>Z1504*(1-Z$1+IF(AND(WEEKDAY($A1505)&lt;&gt;1,WEEKDAY($A1505)&lt;&gt;7),-Z$5,0))^($A1505-$A1504)*(1+2*(G1505/G1504-1))</f>
        <v>76472594935.753601</v>
      </c>
      <c r="AA1505" s="63"/>
      <c r="AB1505">
        <f>ROW()</f>
        <v>1505</v>
      </c>
      <c r="AC1505">
        <f>B1505/C1505</f>
        <v>0.90541199414919549</v>
      </c>
      <c r="AD1505">
        <f>AD1504*(1-(AD$1+AD$5))^($A1505-$A1504)*(1+2*(E1505/E1504-1))</f>
        <v>257605002.56413221</v>
      </c>
      <c r="AG1505">
        <f t="shared" si="123"/>
        <v>6.6965575213551762</v>
      </c>
      <c r="AJ1505">
        <f>AJ1504*(1-AJ$1+J1504)^($A1505-$A1504)*(2-E1505/E1504)</f>
        <v>6.6858654183189508</v>
      </c>
      <c r="AL1505">
        <f>AL1504*(1-AL$1+J1505)^($A1505-$A1504)*(1+2*(E1505/E1504-1))</f>
        <v>14214524655.478733</v>
      </c>
      <c r="AN1505">
        <f>AN1504*(1-AN$1+J1505)^($A1505-$A1504)*(2-I1505/I1504)</f>
        <v>14.419010010187629</v>
      </c>
      <c r="AR1505" s="72">
        <f>Z1505/Z1504-1</f>
        <v>4.5153494832177454E-3</v>
      </c>
    </row>
    <row r="1506" spans="1:44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 s="73">
        <f>IFERROR(VLOOKUP(A1506,SHORTVOL!$A$2:$E$10000,5,0),"")</f>
        <v>76.09</v>
      </c>
      <c r="G1506" s="73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121"/>
        <v>98019.000894428158</v>
      </c>
      <c r="L1506">
        <f>VLOOKUP(A1506,'VXX-IV'!A$1:C$4500,3,0)</f>
        <v>24504.84</v>
      </c>
      <c r="M1506" s="10">
        <f t="shared" si="124"/>
        <v>2.9999853455247272</v>
      </c>
      <c r="N1506">
        <f t="shared" si="119"/>
        <v>47650686.431340605</v>
      </c>
      <c r="P1506">
        <f>P1505*(1-IF($A1506&lt;=P1501,P$1,P$1+IF(AND(WEEKDAY($A1506)&lt;&gt;1,WEEKDAY($A1506)&lt;&gt;7),Q$1,0)))^($A1506-$A1505)*(1-0.5*(E1506/E1505-1))</f>
        <v>12.925969056608462</v>
      </c>
      <c r="R1506" s="2">
        <f t="shared" si="122"/>
        <v>275.67897420772761</v>
      </c>
      <c r="S1506">
        <f>VLOOKUP(A1506,'VXZ-IV'!A$1:C$4500,3,0)</f>
        <v>275.56</v>
      </c>
      <c r="T1506" s="61">
        <f t="shared" si="120"/>
        <v>337.65241418643774</v>
      </c>
      <c r="V1506">
        <f>V1505*$E1506/$E1505*(1-(V$1+V$5+IF(AND(WEEKDAY(A1506)&lt;&gt;1,WEEKDAY(A1506)&lt;&gt;7),IF(A1506&lt;W$2,W$1,W$3),0)))^($A1506-$A1505)</f>
        <v>82165.819638454879</v>
      </c>
      <c r="X1506" s="63">
        <f>X1505*(1-X$1+IF(AND(WEEKDAY($A1506)&lt;&gt;1,WEEKDAY($A1506)&lt;&gt;7),-X$5,0))^($A1506-$A1505)*(1+(F1506/F1505-1))</f>
        <v>1.6798440076153276</v>
      </c>
      <c r="Y1506" s="63"/>
      <c r="Z1506" s="63">
        <f>Z1505*(1-Z$1+IF(AND(WEEKDAY($A1506)&lt;&gt;1,WEEKDAY($A1506)&lt;&gt;7),-Z$5,0))^($A1506-$A1505)*(1+2*(G1506/G1505-1))</f>
        <v>78313743813.933212</v>
      </c>
      <c r="AA1506" s="63"/>
      <c r="AB1506">
        <f>ROW()</f>
        <v>1506</v>
      </c>
      <c r="AC1506">
        <f>B1506/C1506</f>
        <v>0.87246376811594195</v>
      </c>
      <c r="AD1506">
        <f>AD1505*(1-(AD$1+AD$5))^($A1506-$A1505)*(1+2*(E1506/E1505-1))</f>
        <v>261551762.57046577</v>
      </c>
      <c r="AG1506">
        <f t="shared" si="123"/>
        <v>6.6448345587109268</v>
      </c>
      <c r="AJ1506">
        <f>AJ1505*(1-AJ$1+J1505)^($A1506-$A1505)*(2-E1506/E1505)</f>
        <v>6.6343163074977092</v>
      </c>
      <c r="AL1506">
        <f>AL1505*(1-AL$1+J1506)^($A1506-$A1505)*(1+2*(E1506/E1505-1))</f>
        <v>14432199115.722099</v>
      </c>
      <c r="AN1506">
        <f>AN1505*(1-AN$1+J1506)^($A1506-$A1505)*(2-I1506/I1505)</f>
        <v>14.349529353464003</v>
      </c>
      <c r="AR1506" s="72">
        <f>Z1506/Z1505-1</f>
        <v>2.4075930465369932E-2</v>
      </c>
    </row>
    <row r="1507" spans="1:44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 s="73">
        <f>IFERROR(VLOOKUP(A1507,SHORTVOL!$A$2:$E$10000,5,0),"")</f>
        <v>76.8</v>
      </c>
      <c r="G1507" s="73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121"/>
        <v>97252.343660897182</v>
      </c>
      <c r="L1507">
        <f>VLOOKUP(A1507,'VXX-IV'!A$1:C$4500,3,0)</f>
        <v>24313.18</v>
      </c>
      <c r="M1507" s="10">
        <f t="shared" si="124"/>
        <v>2.9999845211896257</v>
      </c>
      <c r="N1507">
        <f t="shared" si="119"/>
        <v>47092629.321052819</v>
      </c>
      <c r="P1507">
        <f>P1506*(1-IF($A1507&lt;=P1502,P$1,P$1+IF(AND(WEEKDAY($A1507)&lt;&gt;1,WEEKDAY($A1507)&lt;&gt;7),Q$1,0)))^($A1507-$A1506)*(1-0.5*(E1507/E1506-1))</f>
        <v>12.976050958453753</v>
      </c>
      <c r="R1507" s="2">
        <f t="shared" si="122"/>
        <v>273.60807869946689</v>
      </c>
      <c r="S1507">
        <f>VLOOKUP(A1507,'VXZ-IV'!A$1:C$4500,3,0)</f>
        <v>273.52</v>
      </c>
      <c r="T1507" s="61">
        <f t="shared" si="120"/>
        <v>335.11634256826846</v>
      </c>
      <c r="V1507">
        <f>V1506*$E1507/$E1506*(1-(V$1+V$5+IF(AND(WEEKDAY(A1507)&lt;&gt;1,WEEKDAY(A1507)&lt;&gt;7),IF(A1507&lt;W$2,W$1,W$3),0)))^($A1507-$A1506)</f>
        <v>81522.474674857847</v>
      </c>
      <c r="X1507" s="63">
        <f>X1506*(1-X$1+IF(AND(WEEKDAY($A1507)&lt;&gt;1,WEEKDAY($A1507)&lt;&gt;7),-X$5,0))^($A1507-$A1506)*(1+(F1507/F1506-1))</f>
        <v>1.695425355333543</v>
      </c>
      <c r="Y1507" s="63"/>
      <c r="Z1507" s="63">
        <f>Z1506*(1-Z$1+IF(AND(WEEKDAY($A1507)&lt;&gt;1,WEEKDAY($A1507)&lt;&gt;7),-Z$5,0))^($A1507-$A1506)*(1+2*(G1507/G1506-1))</f>
        <v>76845442525.872284</v>
      </c>
      <c r="AA1507" s="63"/>
      <c r="AB1507">
        <f>ROW()</f>
        <v>1507</v>
      </c>
      <c r="AC1507">
        <f>B1507/C1507</f>
        <v>0.86729156388751838</v>
      </c>
      <c r="AD1507">
        <f>AD1506*(1-(AD$1+AD$5))^($A1507-$A1506)*(1+2*(E1507/E1506-1))</f>
        <v>257462201.67783216</v>
      </c>
      <c r="AG1507">
        <f t="shared" si="123"/>
        <v>6.6963609679282712</v>
      </c>
      <c r="AJ1507">
        <f>AJ1506*(1-AJ$1+J1506)^($A1507-$A1506)*(2-E1507/E1506)</f>
        <v>6.6858531314573595</v>
      </c>
      <c r="AL1507">
        <f>AL1506*(1-AL$1+J1507)^($A1507-$A1506)*(1+2*(E1507/E1506-1))</f>
        <v>14206436426.450048</v>
      </c>
      <c r="AN1507">
        <f>AN1506*(1-AN$1+J1507)^($A1507-$A1506)*(2-I1507/I1506)</f>
        <v>14.456560592606904</v>
      </c>
      <c r="AR1507" s="72">
        <f>Z1507/Z1506-1</f>
        <v>-1.8748960483226162E-2</v>
      </c>
    </row>
    <row r="1508" spans="1:44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 s="73">
        <f>IFERROR(VLOOKUP(A1508,SHORTVOL!$A$2:$E$10000,5,0),"")</f>
        <v>76.61</v>
      </c>
      <c r="G1508" s="73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121"/>
        <v>97338.444250466782</v>
      </c>
      <c r="L1508">
        <f>VLOOKUP(A1508,'VXX-IV'!A$1:C$4500,3,0)</f>
        <v>24334.7</v>
      </c>
      <c r="M1508" s="10">
        <f t="shared" si="124"/>
        <v>2.9999853809772374</v>
      </c>
      <c r="N1508">
        <f t="shared" si="119"/>
        <v>47158111.686131895</v>
      </c>
      <c r="P1508">
        <f>P1507*(1-IF($A1508&lt;=P1503,P$1,P$1+IF(AND(WEEKDAY($A1508)&lt;&gt;1,WEEKDAY($A1508)&lt;&gt;7),Q$1,0)))^($A1508-$A1507)*(1-0.5*(E1508/E1507-1))</f>
        <v>12.968899256868795</v>
      </c>
      <c r="R1508" s="2">
        <f t="shared" si="122"/>
        <v>275.28934734051057</v>
      </c>
      <c r="S1508">
        <f>VLOOKUP(A1508,'VXZ-IV'!A$1:C$4500,3,0)</f>
        <v>275.2</v>
      </c>
      <c r="T1508" s="61">
        <f t="shared" si="120"/>
        <v>337.1766761262424</v>
      </c>
      <c r="V1508">
        <f>V1507*$E1508/$E1507*(1-(V$1+V$5+IF(AND(WEEKDAY(A1508)&lt;&gt;1,WEEKDAY(A1508)&lt;&gt;7),IF(A1508&lt;W$2,W$1,W$3),0)))^($A1508-$A1507)</f>
        <v>81592.569775777316</v>
      </c>
      <c r="X1508" s="63">
        <f>X1507*(1-X$1+IF(AND(WEEKDAY($A1508)&lt;&gt;1,WEEKDAY($A1508)&lt;&gt;7),-X$5,0))^($A1508-$A1507)*(1+(F1508/F1507-1))</f>
        <v>1.6909515584141506</v>
      </c>
      <c r="Y1508" s="63"/>
      <c r="Z1508" s="63">
        <f>Z1507*(1-Z$1+IF(AND(WEEKDAY($A1508)&lt;&gt;1,WEEKDAY($A1508)&lt;&gt;7),-Z$5,0))^($A1508-$A1507)*(1+2*(G1508/G1507-1))</f>
        <v>77203865992.681335</v>
      </c>
      <c r="AA1508" s="63"/>
      <c r="AB1508">
        <f>ROW()</f>
        <v>1508</v>
      </c>
      <c r="AC1508">
        <f>B1508/C1508</f>
        <v>0.86872586872586877</v>
      </c>
      <c r="AD1508">
        <f>AD1507*(1-(AD$1+AD$5))^($A1508-$A1507)*(1+2*(E1508/E1507-1))</f>
        <v>257923349.50192568</v>
      </c>
      <c r="AG1508">
        <f t="shared" si="123"/>
        <v>6.6890901037867367</v>
      </c>
      <c r="AJ1508">
        <f>AJ1507*(1-AJ$1+J1507)^($A1508-$A1507)*(2-E1508/E1507)</f>
        <v>6.6788693156379653</v>
      </c>
      <c r="AL1508">
        <f>AL1507*(1-AL$1+J1508)^($A1508-$A1507)*(1+2*(E1508/E1507-1))</f>
        <v>14231586405.508421</v>
      </c>
      <c r="AN1508">
        <f>AN1507*(1-AN$1+J1508)^($A1508-$A1507)*(2-I1508/I1507)</f>
        <v>14.36544776427279</v>
      </c>
      <c r="AR1508" s="72">
        <f>Z1508/Z1507-1</f>
        <v>4.6642124116649253E-3</v>
      </c>
    </row>
    <row r="1509" spans="1:44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 s="73">
        <f>IFERROR(VLOOKUP(A1509,SHORTVOL!$A$2:$E$10000,5,0),"")</f>
        <v>78.95</v>
      </c>
      <c r="G1509" s="73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121"/>
        <v>94587.098979789356</v>
      </c>
      <c r="L1509">
        <f>VLOOKUP(A1509,'VXX-IV'!A$1:C$4500,3,0)</f>
        <v>23646.87</v>
      </c>
      <c r="M1509" s="10">
        <f t="shared" si="124"/>
        <v>2.9999838870763598</v>
      </c>
      <c r="N1509">
        <f t="shared" si="119"/>
        <v>45159595.069096766</v>
      </c>
      <c r="P1509">
        <f>P1508*(1-IF($A1509&lt;=P1504,P$1,P$1+IF(AND(WEEKDAY($A1509)&lt;&gt;1,WEEKDAY($A1509)&lt;&gt;7),Q$1,0)))^($A1509-$A1508)*(1-0.5*(E1509/E1508-1))</f>
        <v>13.151720515216066</v>
      </c>
      <c r="R1509" s="2">
        <f t="shared" si="122"/>
        <v>271.8028518086935</v>
      </c>
      <c r="S1509">
        <f>VLOOKUP(A1509,'VXZ-IV'!A$1:C$4500,3,0)</f>
        <v>271.68</v>
      </c>
      <c r="T1509" s="61">
        <f t="shared" si="120"/>
        <v>332.90675231647913</v>
      </c>
      <c r="V1509">
        <f>V1508*$E1509/$E1508*(1-(V$1+V$5+IF(AND(WEEKDAY(A1509)&lt;&gt;1,WEEKDAY(A1509)&lt;&gt;7),IF(A1509&lt;W$2,W$1,W$3),0)))^($A1509-$A1508)</f>
        <v>79285.577249635608</v>
      </c>
      <c r="X1509" s="63">
        <f>X1508*(1-X$1+IF(AND(WEEKDAY($A1509)&lt;&gt;1,WEEKDAY($A1509)&lt;&gt;7),-X$5,0))^($A1509-$A1508)*(1+(F1509/F1508-1))</f>
        <v>1.7425045536942205</v>
      </c>
      <c r="Y1509" s="63"/>
      <c r="Z1509" s="63">
        <f>Z1508*(1-Z$1+IF(AND(WEEKDAY($A1509)&lt;&gt;1,WEEKDAY($A1509)&lt;&gt;7),-Z$5,0))^($A1509-$A1508)*(1+2*(G1509/G1508-1))</f>
        <v>72489362254.535934</v>
      </c>
      <c r="AA1509" s="63"/>
      <c r="AB1509">
        <f>ROW()</f>
        <v>1509</v>
      </c>
      <c r="AC1509">
        <f>B1509/C1509</f>
        <v>0.87748015873015883</v>
      </c>
      <c r="AD1509">
        <f>AD1508*(1-(AD$1+AD$5))^($A1509-$A1508)*(1+2*(E1509/E1508-1))</f>
        <v>243344240.05796629</v>
      </c>
      <c r="AG1509">
        <f t="shared" si="123"/>
        <v>6.8777137243512039</v>
      </c>
      <c r="AJ1509">
        <f>AJ1508*(1-AJ$1+J1508)^($A1509-$A1508)*(2-E1509/E1508)</f>
        <v>6.8673020590690035</v>
      </c>
      <c r="AL1509">
        <f>AL1508*(1-AL$1+J1509)^($A1509-$A1508)*(1+2*(E1509/E1508-1))</f>
        <v>13427053465.885927</v>
      </c>
      <c r="AN1509">
        <f>AN1508*(1-AN$1+J1509)^($A1509-$A1508)*(2-I1509/I1508)</f>
        <v>14.546633265514197</v>
      </c>
      <c r="AR1509" s="72">
        <f>Z1509/Z1508-1</f>
        <v>-6.1065643248905732E-2</v>
      </c>
    </row>
    <row r="1510" spans="1:44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 s="73">
        <f>IFERROR(VLOOKUP(A1510,SHORTVOL!$A$2:$E$10000,5,0),"")</f>
        <v>81.84</v>
      </c>
      <c r="G1510" s="73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121"/>
        <v>90964.766598893417</v>
      </c>
      <c r="L1510">
        <f>VLOOKUP(A1510,'VXX-IV'!A$1:C$4500,3,0)</f>
        <v>22741.279999999999</v>
      </c>
      <c r="M1510" s="10">
        <f t="shared" si="124"/>
        <v>2.9999844599289673</v>
      </c>
      <c r="N1510">
        <f t="shared" si="119"/>
        <v>42566286.515570998</v>
      </c>
      <c r="P1510">
        <f>P1509*(1-IF($A1510&lt;=P1505,P$1,P$1+IF(AND(WEEKDAY($A1510)&lt;&gt;1,WEEKDAY($A1510)&lt;&gt;7),Q$1,0)))^($A1510-$A1509)*(1-0.5*(E1510/E1509-1))</f>
        <v>13.403079710902588</v>
      </c>
      <c r="R1510" s="2">
        <f t="shared" si="122"/>
        <v>269.67707166538895</v>
      </c>
      <c r="S1510">
        <f>VLOOKUP(A1510,'VXZ-IV'!A$1:C$4500,3,0)</f>
        <v>269.56</v>
      </c>
      <c r="T1510" s="61">
        <f t="shared" si="120"/>
        <v>330.30343829517028</v>
      </c>
      <c r="V1510">
        <f>V1509*$E1510/$E1509*(1-(V$1+V$5+IF(AND(WEEKDAY(A1510)&lt;&gt;1,WEEKDAY(A1510)&lt;&gt;7),IF(A1510&lt;W$2,W$1,W$3),0)))^($A1510-$A1509)</f>
        <v>76248.523288245095</v>
      </c>
      <c r="X1510" s="63">
        <f>X1509*(1-X$1+IF(AND(WEEKDAY($A1510)&lt;&gt;1,WEEKDAY($A1510)&lt;&gt;7),-X$5,0))^($A1510-$A1509)*(1+(F1510/F1509-1))</f>
        <v>1.8061902412319752</v>
      </c>
      <c r="Y1510" s="63"/>
      <c r="Z1510" s="63">
        <f>Z1509*(1-Z$1+IF(AND(WEEKDAY($A1510)&lt;&gt;1,WEEKDAY($A1510)&lt;&gt;7),-Z$5,0))^($A1510-$A1509)*(1+2*(G1510/G1509-1))</f>
        <v>67160590740.664726</v>
      </c>
      <c r="AA1510" s="63"/>
      <c r="AB1510">
        <f>ROW()</f>
        <v>1510</v>
      </c>
      <c r="AC1510">
        <f>B1510/C1510</f>
        <v>0.85750507099391482</v>
      </c>
      <c r="AD1510">
        <f>AD1509*(1-(AD$1+AD$5))^($A1510-$A1509)*(1+2*(E1510/E1509-1))</f>
        <v>224707407.65028316</v>
      </c>
      <c r="AG1510">
        <f t="shared" si="123"/>
        <v>7.1406434048216827</v>
      </c>
      <c r="AJ1510">
        <f>AJ1509*(1-AJ$1+J1509)^($A1510-$A1509)*(2-E1510/E1509)</f>
        <v>7.1299347678934497</v>
      </c>
      <c r="AL1510">
        <f>AL1509*(1-AL$1+J1510)^($A1510-$A1509)*(1+2*(E1510/E1509-1))</f>
        <v>12398639428.862253</v>
      </c>
      <c r="AN1510">
        <f>AN1509*(1-AN$1+J1510)^($A1510-$A1509)*(2-I1510/I1509)</f>
        <v>14.659642712951177</v>
      </c>
      <c r="AR1510" s="72">
        <f>Z1510/Z1509-1</f>
        <v>-7.3511082842196873E-2</v>
      </c>
    </row>
    <row r="1511" spans="1:44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 s="73">
        <f>IFERROR(VLOOKUP(A1511,SHORTVOL!$A$2:$E$10000,5,0),"")</f>
        <v>82.82</v>
      </c>
      <c r="G1511" s="73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121"/>
        <v>89609.943426362719</v>
      </c>
      <c r="L1511">
        <f>VLOOKUP(A1511,'VXX-IV'!A$1:C$4500,3,0)</f>
        <v>22402.57</v>
      </c>
      <c r="M1511" s="10">
        <f t="shared" si="124"/>
        <v>2.9999849761149155</v>
      </c>
      <c r="N1511">
        <f t="shared" si="119"/>
        <v>41616164.643479981</v>
      </c>
      <c r="P1511">
        <f>P1510*(1-IF($A1511&lt;=P1506,P$1,P$1+IF(AND(WEEKDAY($A1511)&lt;&gt;1,WEEKDAY($A1511)&lt;&gt;7),Q$1,0)))^($A1511-$A1510)*(1-0.5*(E1511/E1510-1))</f>
        <v>13.502409742911436</v>
      </c>
      <c r="R1511" s="2">
        <f t="shared" si="122"/>
        <v>268.3148289315123</v>
      </c>
      <c r="S1511">
        <f>VLOOKUP(A1511,'VXZ-IV'!A$1:C$4500,3,0)</f>
        <v>268.2</v>
      </c>
      <c r="T1511" s="61">
        <f t="shared" si="120"/>
        <v>328.6353085946447</v>
      </c>
      <c r="V1511">
        <f>V1510*$E1511/$E1510*(1-(V$1+V$5+IF(AND(WEEKDAY(A1511)&lt;&gt;1,WEEKDAY(A1511)&lt;&gt;7),IF(A1511&lt;W$2,W$1,W$3),0)))^($A1511-$A1510)</f>
        <v>75112.210412893299</v>
      </c>
      <c r="X1511" s="63">
        <f>X1510*(1-X$1+IF(AND(WEEKDAY($A1511)&lt;&gt;1,WEEKDAY($A1511)&lt;&gt;7),-X$5,0))^($A1511-$A1510)*(1+(F1511/F1510-1))</f>
        <v>1.827717963781337</v>
      </c>
      <c r="Y1511" s="63"/>
      <c r="Z1511" s="63">
        <f>Z1510*(1-Z$1+IF(AND(WEEKDAY($A1511)&lt;&gt;1,WEEKDAY($A1511)&lt;&gt;7),-Z$5,0))^($A1511-$A1510)*(1+2*(G1511/G1510-1))</f>
        <v>65550817146.618797</v>
      </c>
      <c r="AA1511" s="63"/>
      <c r="AB1511">
        <f>ROW()</f>
        <v>1511</v>
      </c>
      <c r="AC1511">
        <f>B1511/C1511</f>
        <v>0.85318275154004108</v>
      </c>
      <c r="AD1511">
        <f>AD1510*(1-(AD$1+AD$5))^($A1511-$A1510)*(1+2*(E1511/E1510-1))</f>
        <v>218015278.86832762</v>
      </c>
      <c r="AG1511">
        <f t="shared" si="123"/>
        <v>7.2465187614334141</v>
      </c>
      <c r="AJ1511">
        <f>AJ1510*(1-AJ$1+J1510)^($A1511-$A1510)*(2-E1511/E1510)</f>
        <v>7.2357539041212124</v>
      </c>
      <c r="AL1511">
        <f>AL1510*(1-AL$1+J1511)^($A1511-$A1510)*(1+2*(E1511/E1510-1))</f>
        <v>12029305789.303802</v>
      </c>
      <c r="AN1511">
        <f>AN1510*(1-AN$1+J1511)^($A1511-$A1510)*(2-I1511/I1510)</f>
        <v>14.732928052618705</v>
      </c>
      <c r="AR1511" s="72">
        <f>Z1511/Z1510-1</f>
        <v>-2.3969020764899818E-2</v>
      </c>
    </row>
    <row r="1512" spans="1:44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 s="73">
        <f>IFERROR(VLOOKUP(A1512,SHORTVOL!$A$2:$E$10000,5,0),"")</f>
        <v>81.84</v>
      </c>
      <c r="G1512" s="73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121"/>
        <v>91349.763279814157</v>
      </c>
      <c r="L1512">
        <f>VLOOKUP(A1512,'VXX-IV'!A$1:C$4500,3,0)</f>
        <v>22837.53</v>
      </c>
      <c r="M1512" s="10">
        <f t="shared" si="124"/>
        <v>2.9999843800890096</v>
      </c>
      <c r="N1512">
        <f t="shared" si="119"/>
        <v>42829022.143230319</v>
      </c>
      <c r="P1512">
        <f>P1511*(1-IF($A1512&lt;=P1507,P$1,P$1+IF(AND(WEEKDAY($A1512)&lt;&gt;1,WEEKDAY($A1512)&lt;&gt;7),Q$1,0)))^($A1512-$A1511)*(1-0.5*(E1512/E1511-1))</f>
        <v>13.370846331942733</v>
      </c>
      <c r="R1512" s="2">
        <f t="shared" si="122"/>
        <v>270.99036043776954</v>
      </c>
      <c r="S1512">
        <f>VLOOKUP(A1512,'VXZ-IV'!A$1:C$4500,3,0)</f>
        <v>270.88</v>
      </c>
      <c r="T1512" s="61">
        <f t="shared" si="120"/>
        <v>331.91269629926137</v>
      </c>
      <c r="V1512">
        <f>V1511*$E1512/$E1511*(1-(V$1+V$5+IF(AND(WEEKDAY(A1512)&lt;&gt;1,WEEKDAY(A1512)&lt;&gt;7),IF(A1512&lt;W$2,W$1,W$3),0)))^($A1512-$A1511)</f>
        <v>76569.877179908712</v>
      </c>
      <c r="X1512" s="63">
        <f>X1511*(1-X$1+IF(AND(WEEKDAY($A1512)&lt;&gt;1,WEEKDAY($A1512)&lt;&gt;7),-X$5,0))^($A1512-$A1511)*(1+(F1512/F1511-1))</f>
        <v>1.8059913183594611</v>
      </c>
      <c r="Y1512" s="63"/>
      <c r="Z1512" s="63">
        <f>Z1511*(1-Z$1+IF(AND(WEEKDAY($A1512)&lt;&gt;1,WEEKDAY($A1512)&lt;&gt;7),-Z$5,0))^($A1512-$A1511)*(1+2*(G1512/G1511-1))</f>
        <v>67100449366.154617</v>
      </c>
      <c r="AA1512" s="63"/>
      <c r="AB1512">
        <f>ROW()</f>
        <v>1512</v>
      </c>
      <c r="AC1512">
        <f>B1512/C1512</f>
        <v>0.85062656641604006</v>
      </c>
      <c r="AD1512">
        <f>AD1511*(1-(AD$1+AD$5))^($A1512-$A1511)*(1+2*(E1512/E1511-1))</f>
        <v>226482270.23401201</v>
      </c>
      <c r="AG1512">
        <f t="shared" si="123"/>
        <v>7.105345572918365</v>
      </c>
      <c r="AJ1512">
        <f>AJ1511*(1-AJ$1+J1511)^($A1512-$A1511)*(2-E1512/E1511)</f>
        <v>7.0948909929397876</v>
      </c>
      <c r="AL1512">
        <f>AL1511*(1-AL$1+J1512)^($A1512-$A1511)*(1+2*(E1512/E1511-1))</f>
        <v>12496397674.712809</v>
      </c>
      <c r="AN1512">
        <f>AN1511*(1-AN$1+J1512)^($A1512-$A1511)*(2-I1512/I1511)</f>
        <v>14.585249287071338</v>
      </c>
      <c r="AR1512" s="72">
        <f>Z1512/Z1511-1</f>
        <v>2.3640166316611033E-2</v>
      </c>
    </row>
    <row r="1513" spans="1:44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 s="73">
        <f>IFERROR(VLOOKUP(A1513,SHORTVOL!$A$2:$E$10000,5,0),"")</f>
        <v>83.17</v>
      </c>
      <c r="G1513" s="73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121"/>
        <v>90140.24965763712</v>
      </c>
      <c r="L1513">
        <f>VLOOKUP(A1513,'VXX-IV'!A$1:C$4500,3,0)</f>
        <v>22535.14</v>
      </c>
      <c r="M1513" s="10">
        <f t="shared" si="124"/>
        <v>2.999986228514095</v>
      </c>
      <c r="N1513">
        <f t="shared" si="119"/>
        <v>41980952.759630382</v>
      </c>
      <c r="P1513">
        <f>P1512*(1-IF($A1513&lt;=P1508,P$1,P$1+IF(AND(WEEKDAY($A1513)&lt;&gt;1,WEEKDAY($A1513)&lt;&gt;7),Q$1,0)))^($A1513-$A1512)*(1-0.5*(E1513/E1512-1))</f>
        <v>13.457923058676586</v>
      </c>
      <c r="R1513" s="2">
        <f t="shared" si="122"/>
        <v>269.84292070959953</v>
      </c>
      <c r="S1513">
        <f>VLOOKUP(A1513,'VXZ-IV'!A$1:C$4500,3,0)</f>
        <v>269.72000000000003</v>
      </c>
      <c r="T1513" s="61">
        <f t="shared" si="120"/>
        <v>330.50838306850324</v>
      </c>
      <c r="V1513">
        <f>V1512*$E1513/$E1512*(1-(V$1+V$5+IF(AND(WEEKDAY(A1513)&lt;&gt;1,WEEKDAY(A1513)&lt;&gt;7),IF(A1513&lt;W$2,W$1,W$3),0)))^($A1513-$A1512)</f>
        <v>75554.008176050222</v>
      </c>
      <c r="X1513" s="63">
        <f>X1512*(1-X$1+IF(AND(WEEKDAY($A1513)&lt;&gt;1,WEEKDAY($A1513)&lt;&gt;7),-X$5,0))^($A1513-$A1512)*(1+(F1513/F1512-1))</f>
        <v>1.8350376923432821</v>
      </c>
      <c r="Y1513" s="63"/>
      <c r="Z1513" s="63">
        <f>Z1512*(1-Z$1+IF(AND(WEEKDAY($A1513)&lt;&gt;1,WEEKDAY($A1513)&lt;&gt;7),-Z$5,0))^($A1513-$A1512)*(1+2*(G1513/G1512-1))</f>
        <v>64906016849.869987</v>
      </c>
      <c r="AA1513" s="63"/>
      <c r="AB1513">
        <f>ROW()</f>
        <v>1513</v>
      </c>
      <c r="AC1513">
        <f>B1513/C1513</f>
        <v>0.83888612630532078</v>
      </c>
      <c r="AD1513">
        <f>AD1512*(1-(AD$1+AD$5))^($A1513-$A1512)*(1+2*(E1513/E1512-1))</f>
        <v>220488975.41509986</v>
      </c>
      <c r="AG1513">
        <f t="shared" si="123"/>
        <v>7.1980027760745093</v>
      </c>
      <c r="AJ1513">
        <f>AJ1512*(1-AJ$1+J1512)^($A1513-$A1512)*(2-E1513/E1512)</f>
        <v>7.187717490712374</v>
      </c>
      <c r="AL1513">
        <f>AL1512*(1-AL$1+J1513)^($A1513-$A1512)*(1+2*(E1513/E1512-1))</f>
        <v>12165448521.609934</v>
      </c>
      <c r="AN1513">
        <f>AN1512*(1-AN$1+J1513)^($A1513-$A1512)*(2-I1513/I1512)</f>
        <v>14.644709655341984</v>
      </c>
      <c r="AR1513" s="72">
        <f>Z1513/Z1512-1</f>
        <v>-3.2703693298833492E-2</v>
      </c>
    </row>
    <row r="1514" spans="1:44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 s="73">
        <f>IFERROR(VLOOKUP(A1514,SHORTVOL!$A$2:$E$10000,5,0),"")</f>
        <v>84.88</v>
      </c>
      <c r="G1514" s="73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121"/>
        <v>88241.186319394881</v>
      </c>
      <c r="L1514">
        <f>VLOOKUP(A1514,'VXX-IV'!A$1:C$4500,3,0)</f>
        <v>22060.37</v>
      </c>
      <c r="M1514" s="10">
        <f t="shared" si="124"/>
        <v>2.999986687412536</v>
      </c>
      <c r="N1514">
        <f t="shared" si="119"/>
        <v>40655114.551897898</v>
      </c>
      <c r="P1514">
        <f>P1513*(1-IF($A1514&lt;=P1509,P$1,P$1+IF(AND(WEEKDAY($A1514)&lt;&gt;1,WEEKDAY($A1514)&lt;&gt;7),Q$1,0)))^($A1514-$A1513)*(1-0.5*(E1514/E1513-1))</f>
        <v>13.599203028235054</v>
      </c>
      <c r="R1514" s="2">
        <f t="shared" si="122"/>
        <v>268.29740710470065</v>
      </c>
      <c r="S1514">
        <f>VLOOKUP(A1514,'VXZ-IV'!A$1:C$4500,3,0)</f>
        <v>268.2</v>
      </c>
      <c r="T1514" s="61">
        <f t="shared" si="120"/>
        <v>328.61577079884495</v>
      </c>
      <c r="V1514">
        <f>V1513*$E1514/$E1513*(1-(V$1+V$5+IF(AND(WEEKDAY(A1514)&lt;&gt;1,WEEKDAY(A1514)&lt;&gt;7),IF(A1514&lt;W$2,W$1,W$3),0)))^($A1514-$A1513)</f>
        <v>73961.588829505738</v>
      </c>
      <c r="X1514" s="63">
        <f>X1513*(1-X$1+IF(AND(WEEKDAY($A1514)&lt;&gt;1,WEEKDAY($A1514)&lt;&gt;7),-X$5,0))^($A1514-$A1513)*(1+(F1514/F1513-1))</f>
        <v>1.8726634840420673</v>
      </c>
      <c r="Y1514" s="63"/>
      <c r="Z1514" s="63">
        <f>Z1513*(1-Z$1+IF(AND(WEEKDAY($A1514)&lt;&gt;1,WEEKDAY($A1514)&lt;&gt;7),-Z$5,0))^($A1514-$A1513)*(1+2*(G1514/G1513-1))</f>
        <v>62236771106.806015</v>
      </c>
      <c r="AA1514" s="63"/>
      <c r="AB1514">
        <f>ROW()</f>
        <v>1514</v>
      </c>
      <c r="AC1514">
        <f>B1514/C1514</f>
        <v>0.8307926829268294</v>
      </c>
      <c r="AD1514">
        <f>AD1513*(1-(AD$1+AD$5))^($A1514-$A1513)*(1+2*(E1514/E1513-1))</f>
        <v>211199974.00436959</v>
      </c>
      <c r="AG1514">
        <f t="shared" si="123"/>
        <v>7.3491669725291153</v>
      </c>
      <c r="AJ1514">
        <f>AJ1513*(1-AJ$1+J1513)^($A1514-$A1513)*(2-E1514/E1513)</f>
        <v>7.3387676662125081</v>
      </c>
      <c r="AL1514">
        <f>AL1513*(1-AL$1+J1514)^($A1514-$A1513)*(1+2*(E1514/E1513-1))</f>
        <v>11652845252.952177</v>
      </c>
      <c r="AN1514">
        <f>AN1513*(1-AN$1+J1514)^($A1514-$A1513)*(2-I1514/I1513)</f>
        <v>14.727812737909703</v>
      </c>
      <c r="AR1514" s="72">
        <f>Z1514/Z1513-1</f>
        <v>-4.1124781223873863E-2</v>
      </c>
    </row>
    <row r="1515" spans="1:44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 s="73">
        <f>IFERROR(VLOOKUP(A1515,SHORTVOL!$A$2:$E$10000,5,0),"")</f>
        <v>82.51</v>
      </c>
      <c r="G1515" s="73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121"/>
        <v>90101.262157240591</v>
      </c>
      <c r="L1515">
        <f>VLOOKUP(A1515,'VXX-IV'!A$1:C$4500,3,0)</f>
        <v>22525.4</v>
      </c>
      <c r="M1515" s="10">
        <f t="shared" si="124"/>
        <v>2.9999850016976652</v>
      </c>
      <c r="N1515">
        <f t="shared" si="119"/>
        <v>41941456.889493942</v>
      </c>
      <c r="P1515">
        <f>P1514*(1-IF($A1515&lt;=P1510,P$1,P$1+IF(AND(WEEKDAY($A1515)&lt;&gt;1,WEEKDAY($A1515)&lt;&gt;7),Q$1,0)))^($A1515-$A1514)*(1-0.5*(E1515/E1514-1))</f>
        <v>13.455380087560883</v>
      </c>
      <c r="R1515" s="2">
        <f t="shared" si="122"/>
        <v>271.02641164518678</v>
      </c>
      <c r="S1515">
        <f>VLOOKUP(A1515,'VXZ-IV'!A$1:C$4500,3,0)</f>
        <v>270.92</v>
      </c>
      <c r="T1515" s="61">
        <f t="shared" si="120"/>
        <v>331.95867130070951</v>
      </c>
      <c r="V1515">
        <f>V1514*$E1515/$E1514*(1-(V$1+V$5+IF(AND(WEEKDAY(A1515)&lt;&gt;1,WEEKDAY(A1515)&lt;&gt;7),IF(A1515&lt;W$2,W$1,W$3),0)))^($A1515-$A1514)</f>
        <v>75520.018100871632</v>
      </c>
      <c r="X1515" s="63">
        <f>X1514*(1-X$1+IF(AND(WEEKDAY($A1515)&lt;&gt;1,WEEKDAY($A1515)&lt;&gt;7),-X$5,0))^($A1515-$A1514)*(1+(F1515/F1514-1))</f>
        <v>1.820275156039977</v>
      </c>
      <c r="Y1515" s="63"/>
      <c r="Z1515" s="63">
        <f>Z1514*(1-Z$1+IF(AND(WEEKDAY($A1515)&lt;&gt;1,WEEKDAY($A1515)&lt;&gt;7),-Z$5,0))^($A1515-$A1514)*(1+2*(G1515/G1514-1))</f>
        <v>65701641853.660454</v>
      </c>
      <c r="AA1515" s="63"/>
      <c r="AB1515">
        <f>ROW()</f>
        <v>1515</v>
      </c>
      <c r="AC1515">
        <f>B1515/C1515</f>
        <v>0.87400398406374513</v>
      </c>
      <c r="AD1515">
        <f>AD1514*(1-(AD$1+AD$5))^($A1515-$A1514)*(1+2*(E1515/E1514-1))</f>
        <v>220105265.67610249</v>
      </c>
      <c r="AG1515">
        <f t="shared" si="123"/>
        <v>7.1937632593090797</v>
      </c>
      <c r="AJ1515">
        <f>AJ1514*(1-AJ$1+J1514)^($A1515-$A1514)*(2-E1515/E1514)</f>
        <v>7.1836836779938249</v>
      </c>
      <c r="AL1515">
        <f>AL1514*(1-AL$1+J1515)^($A1515-$A1514)*(1+2*(E1515/E1514-1))</f>
        <v>12144102496.616852</v>
      </c>
      <c r="AN1515">
        <f>AN1514*(1-AN$1+J1515)^($A1515-$A1514)*(2-I1515/I1514)</f>
        <v>14.577232504360996</v>
      </c>
      <c r="AR1515" s="72">
        <f>Z1515/Z1514-1</f>
        <v>5.5672405319811435E-2</v>
      </c>
    </row>
    <row r="1516" spans="1:44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 s="73">
        <f>IFERROR(VLOOKUP(A1516,SHORTVOL!$A$2:$E$10000,5,0),"")</f>
        <v>82.39</v>
      </c>
      <c r="G1516" s="73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121"/>
        <v>91096.247575828238</v>
      </c>
      <c r="L1516">
        <f>VLOOKUP(A1516,'VXX-IV'!A$1:C$4500,3,0)</f>
        <v>22774.15</v>
      </c>
      <c r="M1516" s="10">
        <f t="shared" si="124"/>
        <v>2.9999845252546518</v>
      </c>
      <c r="N1516">
        <f t="shared" si="119"/>
        <v>42637055.663547345</v>
      </c>
      <c r="P1516">
        <f>P1515*(1-IF($A1516&lt;=P1511,P$1,P$1+IF(AND(WEEKDAY($A1516)&lt;&gt;1,WEEKDAY($A1516)&lt;&gt;7),Q$1,0)))^($A1516-$A1515)*(1-0.5*(E1516/E1515-1))</f>
        <v>13.38060229906918</v>
      </c>
      <c r="R1516" s="2">
        <f t="shared" si="122"/>
        <v>272.41574979321751</v>
      </c>
      <c r="S1516">
        <f>VLOOKUP(A1516,'VXZ-IV'!A$1:C$4500,3,0)</f>
        <v>272.32</v>
      </c>
      <c r="T1516" s="61">
        <f t="shared" si="120"/>
        <v>333.66072663708087</v>
      </c>
      <c r="V1516">
        <f>V1515*$E1516/$E1515*(1-(V$1+V$5+IF(AND(WEEKDAY(A1516)&lt;&gt;1,WEEKDAY(A1516)&lt;&gt;7),IF(A1516&lt;W$2,W$1,W$3),0)))^($A1516-$A1515)</f>
        <v>76353.311681008578</v>
      </c>
      <c r="X1516" s="63">
        <f>X1515*(1-X$1+IF(AND(WEEKDAY($A1516)&lt;&gt;1,WEEKDAY($A1516)&lt;&gt;7),-X$5,0))^($A1516-$A1515)*(1+(F1516/F1515-1))</f>
        <v>1.8175277099526226</v>
      </c>
      <c r="Y1516" s="63"/>
      <c r="Z1516" s="63">
        <f>Z1515*(1-Z$1+IF(AND(WEEKDAY($A1516)&lt;&gt;1,WEEKDAY($A1516)&lt;&gt;7),-Z$5,0))^($A1516-$A1515)*(1+2*(G1516/G1515-1))</f>
        <v>65889463430.013123</v>
      </c>
      <c r="AA1516" s="63"/>
      <c r="AB1516">
        <f>ROW()</f>
        <v>1516</v>
      </c>
      <c r="AC1516">
        <f>B1516/C1516</f>
        <v>0.89407191448007772</v>
      </c>
      <c r="AD1516">
        <f>AD1515*(1-(AD$1+AD$5))^($A1516-$A1515)*(1+2*(E1516/E1515-1))</f>
        <v>224967804.23473093</v>
      </c>
      <c r="AG1516">
        <f t="shared" si="123"/>
        <v>7.1138461539239355</v>
      </c>
      <c r="AJ1516">
        <f>AJ1515*(1-AJ$1+J1515)^($A1516-$A1515)*(2-E1516/E1515)</f>
        <v>7.1039772650886057</v>
      </c>
      <c r="AL1516">
        <f>AL1515*(1-AL$1+J1516)^($A1516-$A1515)*(1+2*(E1516/E1515-1))</f>
        <v>12412299143.208994</v>
      </c>
      <c r="AN1516">
        <f>AN1515*(1-AN$1+J1516)^($A1516-$A1515)*(2-I1516/I1515)</f>
        <v>14.501737882911494</v>
      </c>
      <c r="AR1516" s="72">
        <f>Z1516/Z1515-1</f>
        <v>2.8587044562906616E-3</v>
      </c>
    </row>
    <row r="1517" spans="1:44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 s="73">
        <f>IFERROR(VLOOKUP(A1517,SHORTVOL!$A$2:$E$10000,5,0),"")</f>
        <v>82.69</v>
      </c>
      <c r="G1517" s="73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121"/>
        <v>90147.354351315749</v>
      </c>
      <c r="L1517">
        <f>VLOOKUP(A1517,'VXX-IV'!A$1:C$4500,3,0)</f>
        <v>22536.92</v>
      </c>
      <c r="M1517" s="10">
        <f t="shared" si="124"/>
        <v>2.9999855504352748</v>
      </c>
      <c r="N1517">
        <f t="shared" si="119"/>
        <v>41971733.029020309</v>
      </c>
      <c r="P1517">
        <f>P1516*(1-IF($A1517&lt;=P1512,P$1,P$1+IF(AND(WEEKDAY($A1517)&lt;&gt;1,WEEKDAY($A1517)&lt;&gt;7),Q$1,0)))^($A1517-$A1516)*(1-0.5*(E1517/E1516-1))</f>
        <v>13.449808563533306</v>
      </c>
      <c r="R1517" s="2">
        <f t="shared" si="122"/>
        <v>271.83327798059031</v>
      </c>
      <c r="S1517">
        <f>VLOOKUP(A1517,'VXZ-IV'!A$1:C$4500,3,0)</f>
        <v>271.72000000000003</v>
      </c>
      <c r="T1517" s="61">
        <f t="shared" si="120"/>
        <v>332.94766739358016</v>
      </c>
      <c r="V1517">
        <f>V1516*$E1517/$E1516*(1-(V$1+V$5+IF(AND(WEEKDAY(A1517)&lt;&gt;1,WEEKDAY(A1517)&lt;&gt;7),IF(A1517&lt;W$2,W$1,W$3),0)))^($A1517-$A1516)</f>
        <v>75557.323757442791</v>
      </c>
      <c r="X1517" s="63">
        <f>X1516*(1-X$1+IF(AND(WEEKDAY($A1517)&lt;&gt;1,WEEKDAY($A1517)&lt;&gt;7),-X$5,0))^($A1517-$A1516)*(1+(F1517/F1516-1))</f>
        <v>1.8240452726897036</v>
      </c>
      <c r="Y1517" s="63"/>
      <c r="Z1517" s="63">
        <f>Z1516*(1-Z$1+IF(AND(WEEKDAY($A1517)&lt;&gt;1,WEEKDAY($A1517)&lt;&gt;7),-Z$5,0))^($A1517-$A1516)*(1+2*(G1517/G1516-1))</f>
        <v>65400135660.22496</v>
      </c>
      <c r="AA1517" s="63"/>
      <c r="AB1517">
        <f>ROW()</f>
        <v>1517</v>
      </c>
      <c r="AC1517">
        <f>B1517/C1517</f>
        <v>0.88584247258225324</v>
      </c>
      <c r="AD1517">
        <f>AD1516*(1-(AD$1+AD$5))^($A1517-$A1516)*(1+2*(E1517/E1516-1))</f>
        <v>220282583.4339259</v>
      </c>
      <c r="AG1517">
        <f t="shared" si="123"/>
        <v>7.1874711414516739</v>
      </c>
      <c r="AJ1517">
        <f>AJ1516*(1-AJ$1+J1516)^($A1517-$A1516)*(2-E1517/E1516)</f>
        <v>7.1775998534594789</v>
      </c>
      <c r="AL1517">
        <f>AL1516*(1-AL$1+J1517)^($A1517-$A1516)*(1+2*(E1517/E1516-1))</f>
        <v>12153710806.384178</v>
      </c>
      <c r="AN1517">
        <f>AN1516*(1-AN$1+J1517)^($A1517-$A1516)*(2-I1517/I1516)</f>
        <v>14.531979880716685</v>
      </c>
      <c r="AR1517" s="72">
        <f>Z1517/Z1516-1</f>
        <v>-7.4264949859231821E-3</v>
      </c>
    </row>
    <row r="1518" spans="1:44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 s="73">
        <f>IFERROR(VLOOKUP(A1518,SHORTVOL!$A$2:$E$10000,5,0),"")</f>
        <v>84.32</v>
      </c>
      <c r="G1518" s="73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121"/>
        <v>88309.786709516207</v>
      </c>
      <c r="L1518">
        <f>VLOOKUP(A1518,'VXX-IV'!A$1:C$4500,3,0)</f>
        <v>22077.53</v>
      </c>
      <c r="M1518" s="10">
        <f t="shared" si="124"/>
        <v>2.9999849036335231</v>
      </c>
      <c r="N1518">
        <f t="shared" si="119"/>
        <v>40690942.81414514</v>
      </c>
      <c r="P1518">
        <f>P1517*(1-IF($A1518&lt;=P1513,P$1,P$1+IF(AND(WEEKDAY($A1518)&lt;&gt;1,WEEKDAY($A1518)&lt;&gt;7),Q$1,0)))^($A1518-$A1517)*(1-0.5*(E1518/E1517-1))</f>
        <v>13.585432093322042</v>
      </c>
      <c r="R1518" s="2">
        <f t="shared" si="122"/>
        <v>269.95824503995567</v>
      </c>
      <c r="S1518">
        <f>VLOOKUP(A1518,'VXZ-IV'!A$1:C$4500,3,0)</f>
        <v>269.83999999999997</v>
      </c>
      <c r="T1518" s="61">
        <f t="shared" si="120"/>
        <v>330.65217090905833</v>
      </c>
      <c r="V1518">
        <f>V1517*$E1518/$E1517*(1-(V$1+V$5+IF(AND(WEEKDAY(A1518)&lt;&gt;1,WEEKDAY(A1518)&lt;&gt;7),IF(A1518&lt;W$2,W$1,W$3),0)))^($A1518-$A1517)</f>
        <v>74015.225463961819</v>
      </c>
      <c r="X1518" s="63">
        <f>X1517*(1-X$1+IF(AND(WEEKDAY($A1518)&lt;&gt;1,WEEKDAY($A1518)&lt;&gt;7),-X$5,0))^($A1518-$A1517)*(1+(F1518/F1517-1))</f>
        <v>1.859693912345957</v>
      </c>
      <c r="Y1518" s="63"/>
      <c r="Z1518" s="63">
        <f>Z1517*(1-Z$1+IF(AND(WEEKDAY($A1518)&lt;&gt;1,WEEKDAY($A1518)&lt;&gt;7),-Z$5,0))^($A1518-$A1517)*(1+2*(G1518/G1517-1))</f>
        <v>62814772600.140152</v>
      </c>
      <c r="AA1518" s="63"/>
      <c r="AB1518">
        <f>ROW()</f>
        <v>1518</v>
      </c>
      <c r="AC1518">
        <f>B1518/C1518</f>
        <v>0.88614609571788405</v>
      </c>
      <c r="AD1518">
        <f>AD1517*(1-(AD$1+AD$5))^($A1518-$A1517)*(1+2*(E1518/E1517-1))</f>
        <v>211306687.81147808</v>
      </c>
      <c r="AG1518">
        <f t="shared" si="123"/>
        <v>7.3325325842774154</v>
      </c>
      <c r="AJ1518">
        <f>AJ1517*(1-AJ$1+J1517)^($A1518-$A1517)*(2-E1518/E1517)</f>
        <v>7.3227673337621253</v>
      </c>
      <c r="AL1518">
        <f>AL1517*(1-AL$1+J1518)^($A1518-$A1517)*(1+2*(E1518/E1517-1))</f>
        <v>11658219714.681166</v>
      </c>
      <c r="AN1518">
        <f>AN1517*(1-AN$1+J1518)^($A1518-$A1517)*(2-I1518/I1517)</f>
        <v>14.629903178326398</v>
      </c>
      <c r="AR1518" s="72">
        <f>Z1518/Z1517-1</f>
        <v>-3.9531463260513933E-2</v>
      </c>
    </row>
    <row r="1519" spans="1:44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 s="73">
        <f>IFERROR(VLOOKUP(A1519,SHORTVOL!$A$2:$E$10000,5,0),"")</f>
        <v>85.14</v>
      </c>
      <c r="G1519" s="73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121"/>
        <v>86801.971334683272</v>
      </c>
      <c r="L1519">
        <f>VLOOKUP(A1519,'VXX-IV'!A$1:C$4500,3,0)</f>
        <v>21700.57</v>
      </c>
      <c r="M1519" s="10">
        <f t="shared" si="124"/>
        <v>2.9999857761654773</v>
      </c>
      <c r="N1519">
        <f t="shared" si="119"/>
        <v>39649631.330540873</v>
      </c>
      <c r="P1519">
        <f>P1518*(1-IF($A1519&lt;=P1514,P$1,P$1+IF(AND(WEEKDAY($A1519)&lt;&gt;1,WEEKDAY($A1519)&lt;&gt;7),Q$1,0)))^($A1519-$A1518)*(1-0.5*(E1519/E1518-1))</f>
        <v>13.70092027487388</v>
      </c>
      <c r="R1519" s="2">
        <f t="shared" si="122"/>
        <v>269.64042520960567</v>
      </c>
      <c r="S1519">
        <f>VLOOKUP(A1519,'VXZ-IV'!A$1:C$4500,3,0)</f>
        <v>269.52</v>
      </c>
      <c r="T1519" s="61">
        <f t="shared" si="120"/>
        <v>330.26325851279711</v>
      </c>
      <c r="V1519">
        <f>V1518*$E1519/$E1518*(1-(V$1+V$5+IF(AND(WEEKDAY(A1519)&lt;&gt;1,WEEKDAY(A1519)&lt;&gt;7),IF(A1519&lt;W$2,W$1,W$3),0)))^($A1519-$A1518)</f>
        <v>72750.857186293419</v>
      </c>
      <c r="X1519" s="63">
        <f>X1518*(1-X$1+IF(AND(WEEKDAY($A1519)&lt;&gt;1,WEEKDAY($A1519)&lt;&gt;7),-X$5,0))^($A1519-$A1518)*(1+(F1519/F1518-1))</f>
        <v>1.8776757645117845</v>
      </c>
      <c r="Y1519" s="63"/>
      <c r="Z1519" s="63">
        <f>Z1518*(1-Z$1+IF(AND(WEEKDAY($A1519)&lt;&gt;1,WEEKDAY($A1519)&lt;&gt;7),-Z$5,0))^($A1519-$A1518)*(1+2*(G1519/G1518-1))</f>
        <v>61589014581.875252</v>
      </c>
      <c r="AA1519" s="63"/>
      <c r="AB1519">
        <f>ROW()</f>
        <v>1519</v>
      </c>
      <c r="AC1519">
        <f>B1519/C1519</f>
        <v>0.87666325486182184</v>
      </c>
      <c r="AD1519">
        <f>AD1518*(1-(AD$1+AD$5))^($A1519-$A1518)*(1+2*(E1519/E1518-1))</f>
        <v>204092448.78393137</v>
      </c>
      <c r="AG1519">
        <f t="shared" si="123"/>
        <v>7.4572362100240603</v>
      </c>
      <c r="AJ1519">
        <f>AJ1518*(1-AJ$1+J1518)^($A1519-$A1518)*(2-E1519/E1518)</f>
        <v>7.4474063017842429</v>
      </c>
      <c r="AL1519">
        <f>AL1518*(1-AL$1+J1519)^($A1519-$A1518)*(1+2*(E1519/E1518-1))</f>
        <v>11260111265.225216</v>
      </c>
      <c r="AN1519">
        <f>AN1518*(1-AN$1+J1519)^($A1519-$A1518)*(2-I1519/I1518)</f>
        <v>14.646347573580941</v>
      </c>
      <c r="AR1519" s="72">
        <f>Z1519/Z1518-1</f>
        <v>-1.9513849489955271E-2</v>
      </c>
    </row>
    <row r="1520" spans="1:44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 s="73">
        <f>IFERROR(VLOOKUP(A1520,SHORTVOL!$A$2:$E$10000,5,0),"")</f>
        <v>86</v>
      </c>
      <c r="G1520" s="73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121"/>
        <v>86418.394100710153</v>
      </c>
      <c r="L1520">
        <f>VLOOKUP(A1520,'VXX-IV'!A$1:C$4500,3,0)</f>
        <v>21604.67</v>
      </c>
      <c r="M1520" s="10">
        <f t="shared" si="124"/>
        <v>2.999986766782837</v>
      </c>
      <c r="N1520">
        <f t="shared" si="119"/>
        <v>39387638.633946404</v>
      </c>
      <c r="P1520">
        <f>P1519*(1-IF($A1520&lt;=P1515,P$1,P$1+IF(AND(WEEKDAY($A1520)&lt;&gt;1,WEEKDAY($A1520)&lt;&gt;7),Q$1,0)))^($A1520-$A1519)*(1-0.5*(E1520/E1519-1))</f>
        <v>13.730696557783709</v>
      </c>
      <c r="R1520" s="2">
        <f t="shared" si="122"/>
        <v>269.79504612865617</v>
      </c>
      <c r="S1520">
        <f>VLOOKUP(A1520,'VXZ-IV'!A$1:C$4500,3,0)</f>
        <v>269.68</v>
      </c>
      <c r="T1520" s="61">
        <f t="shared" si="120"/>
        <v>330.45300475894322</v>
      </c>
      <c r="V1520">
        <f>V1519*$E1520/$E1519*(1-(V$1+V$5+IF(AND(WEEKDAY(A1520)&lt;&gt;1,WEEKDAY(A1520)&lt;&gt;7),IF(A1520&lt;W$2,W$1,W$3),0)))^($A1520-$A1519)</f>
        <v>72428.758549464052</v>
      </c>
      <c r="X1520" s="63">
        <f>X1519*(1-X$1+IF(AND(WEEKDAY($A1520)&lt;&gt;1,WEEKDAY($A1520)&lt;&gt;7),-X$5,0))^($A1520-$A1519)*(1+(F1520/F1519-1))</f>
        <v>1.8965377411482904</v>
      </c>
      <c r="Y1520" s="63"/>
      <c r="Z1520" s="63">
        <f>Z1519*(1-Z$1+IF(AND(WEEKDAY($A1520)&lt;&gt;1,WEEKDAY($A1520)&lt;&gt;7),-Z$5,0))^($A1520-$A1519)*(1+2*(G1520/G1519-1))</f>
        <v>60336433602.609566</v>
      </c>
      <c r="AA1520" s="63"/>
      <c r="AB1520">
        <f>ROW()</f>
        <v>1520</v>
      </c>
      <c r="AC1520">
        <f>B1520/C1520</f>
        <v>0.8830321285140561</v>
      </c>
      <c r="AD1520">
        <f>AD1519*(1-(AD$1+AD$5))^($A1520-$A1519)*(1+2*(E1520/E1519-1))</f>
        <v>202290116.12272069</v>
      </c>
      <c r="AG1520">
        <f t="shared" si="123"/>
        <v>7.4896900998053413</v>
      </c>
      <c r="AJ1520">
        <f>AJ1519*(1-AJ$1+J1519)^($A1520-$A1519)*(2-E1520/E1519)</f>
        <v>7.4799192734541595</v>
      </c>
      <c r="AL1520">
        <f>AL1519*(1-AL$1+J1520)^($A1520-$A1519)*(1+2*(E1520/E1519-1))</f>
        <v>11160590184.484236</v>
      </c>
      <c r="AN1520">
        <f>AN1519*(1-AN$1+J1520)^($A1520-$A1519)*(2-I1520/I1519)</f>
        <v>14.637168110084639</v>
      </c>
      <c r="AR1520" s="72">
        <f>Z1520/Z1519-1</f>
        <v>-2.0337733730104279E-2</v>
      </c>
    </row>
    <row r="1521" spans="1:44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 s="73">
        <f>IFERROR(VLOOKUP(A1521,SHORTVOL!$A$2:$E$10000,5,0),"")</f>
        <v>86.43</v>
      </c>
      <c r="G1521" s="73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121"/>
        <v>86163.181199240804</v>
      </c>
      <c r="L1521">
        <f>VLOOKUP(A1521,'VXX-IV'!A$1:C$4500,3,0)</f>
        <v>21540.880000000001</v>
      </c>
      <c r="M1521" s="10">
        <f t="shared" si="124"/>
        <v>2.9999842717308112</v>
      </c>
      <c r="N1521">
        <f t="shared" si="119"/>
        <v>39213991.002307981</v>
      </c>
      <c r="P1521">
        <f>P1520*(1-IF($A1521&lt;=P1516,P$1,P$1+IF(AND(WEEKDAY($A1521)&lt;&gt;1,WEEKDAY($A1521)&lt;&gt;7),Q$1,0)))^($A1521-$A1520)*(1-0.5*(E1521/E1520-1))</f>
        <v>13.750473062788798</v>
      </c>
      <c r="R1521" s="2">
        <f t="shared" si="122"/>
        <v>270.3656692765411</v>
      </c>
      <c r="S1521">
        <f>VLOOKUP(A1521,'VXZ-IV'!A$1:C$4500,3,0)</f>
        <v>270.27999999999997</v>
      </c>
      <c r="T1521" s="61">
        <f t="shared" si="120"/>
        <v>331.15228389396503</v>
      </c>
      <c r="V1521">
        <f>V1520*$E1521/$E1520*(1-(V$1+V$5+IF(AND(WEEKDAY(A1521)&lt;&gt;1,WEEKDAY(A1521)&lt;&gt;7),IF(A1521&lt;W$2,W$1,W$3),0)))^($A1521-$A1520)</f>
        <v>72214.265090352186</v>
      </c>
      <c r="X1521" s="63">
        <f>X1520*(1-X$1+IF(AND(WEEKDAY($A1521)&lt;&gt;1,WEEKDAY($A1521)&lt;&gt;7),-X$5,0))^($A1521-$A1520)*(1+(F1521/F1520-1))</f>
        <v>1.9059154681810457</v>
      </c>
      <c r="Y1521" s="63"/>
      <c r="Z1521" s="63">
        <f>Z1520*(1-Z$1+IF(AND(WEEKDAY($A1521)&lt;&gt;1,WEEKDAY($A1521)&lt;&gt;7),-Z$5,0))^($A1521-$A1520)*(1+2*(G1521/G1520-1))</f>
        <v>59724314912.528114</v>
      </c>
      <c r="AA1521" s="63"/>
      <c r="AB1521">
        <f>ROW()</f>
        <v>1521</v>
      </c>
      <c r="AC1521">
        <f>B1521/C1521</f>
        <v>0.8778894472361809</v>
      </c>
      <c r="AD1521">
        <f>AD1520*(1-(AD$1+AD$5))^($A1521-$A1520)*(1+2*(E1521/E1520-1))</f>
        <v>201096803.39747769</v>
      </c>
      <c r="AG1521">
        <f t="shared" si="123"/>
        <v>7.5113056885325031</v>
      </c>
      <c r="AJ1521">
        <f>AJ1520*(1-AJ$1+J1520)^($A1521-$A1520)*(2-E1521/E1520)</f>
        <v>7.5016088201438169</v>
      </c>
      <c r="AL1521">
        <f>AL1520*(1-AL$1+J1521)^($A1521-$A1520)*(1+2*(E1521/E1520-1))</f>
        <v>11094670706.281919</v>
      </c>
      <c r="AN1521">
        <f>AN1520*(1-AN$1+J1521)^($A1521-$A1520)*(2-I1521/I1520)</f>
        <v>14.605430267662145</v>
      </c>
      <c r="AR1521" s="72">
        <f>Z1521/Z1520-1</f>
        <v>-1.0145092335304584E-2</v>
      </c>
    </row>
    <row r="1522" spans="1:44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 s="73">
        <f>IFERROR(VLOOKUP(A1522,SHORTVOL!$A$2:$E$10000,5,0),"")</f>
        <v>89.66</v>
      </c>
      <c r="G1522" s="73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121"/>
        <v>82913.189315611889</v>
      </c>
      <c r="L1522">
        <f>VLOOKUP(A1522,'VXX-IV'!A$1:C$4500,3,0)</f>
        <v>20728.38</v>
      </c>
      <c r="M1522" s="10">
        <f t="shared" si="124"/>
        <v>2.9999840467808814</v>
      </c>
      <c r="N1522">
        <f t="shared" si="119"/>
        <v>36998479.023047455</v>
      </c>
      <c r="P1522">
        <f>P1521*(1-IF($A1522&lt;=P1517,P$1,P$1+IF(AND(WEEKDAY($A1522)&lt;&gt;1,WEEKDAY($A1522)&lt;&gt;7),Q$1,0)))^($A1522-$A1521)*(1-0.5*(E1522/E1521-1))</f>
        <v>14.007806810244533</v>
      </c>
      <c r="R1522" s="2">
        <f t="shared" si="122"/>
        <v>264.68159065734227</v>
      </c>
      <c r="S1522">
        <f>VLOOKUP(A1522,'VXZ-IV'!A$1:C$4500,3,0)</f>
        <v>264.56</v>
      </c>
      <c r="T1522" s="61">
        <f t="shared" si="120"/>
        <v>324.19166869153207</v>
      </c>
      <c r="V1522">
        <f>V1521*$E1522/$E1521*(1-(V$1+V$5+IF(AND(WEEKDAY(A1522)&lt;&gt;1,WEEKDAY(A1522)&lt;&gt;7),IF(A1522&lt;W$2,W$1,W$3),0)))^($A1522-$A1521)</f>
        <v>69488.036657957418</v>
      </c>
      <c r="X1522" s="63">
        <f>X1521*(1-X$1+IF(AND(WEEKDAY($A1522)&lt;&gt;1,WEEKDAY($A1522)&lt;&gt;7),-X$5,0))^($A1522-$A1521)*(1+(F1522/F1521-1))</f>
        <v>1.9767064977999316</v>
      </c>
      <c r="Y1522" s="63"/>
      <c r="Z1522" s="63">
        <f>Z1521*(1-Z$1+IF(AND(WEEKDAY($A1522)&lt;&gt;1,WEEKDAY($A1522)&lt;&gt;7),-Z$5,0))^($A1522-$A1521)*(1+2*(G1522/G1521-1))</f>
        <v>55242966400.603256</v>
      </c>
      <c r="AA1522" s="63"/>
      <c r="AB1522">
        <f>ROW()</f>
        <v>1522</v>
      </c>
      <c r="AC1522">
        <f>B1522/C1522</f>
        <v>0.87958656330749341</v>
      </c>
      <c r="AD1522">
        <f>AD1521*(1-(AD$1+AD$5))^($A1522-$A1521)*(1+2*(E1522/E1521-1))</f>
        <v>185932686.47828856</v>
      </c>
      <c r="AG1522">
        <f t="shared" si="123"/>
        <v>7.7925883486461816</v>
      </c>
      <c r="AJ1522">
        <f>AJ1521*(1-AJ$1+J1521)^($A1522-$A1521)*(2-E1522/E1521)</f>
        <v>7.7829522976110761</v>
      </c>
      <c r="AL1522">
        <f>AL1521*(1-AL$1+J1522)^($A1522-$A1521)*(1+2*(E1522/E1521-1))</f>
        <v>10257781654.754419</v>
      </c>
      <c r="AN1522">
        <f>AN1521*(1-AN$1+J1522)^($A1522-$A1521)*(2-I1522/I1521)</f>
        <v>14.909414491445217</v>
      </c>
      <c r="AR1522" s="72">
        <f>Z1522/Z1521-1</f>
        <v>-7.5033904005231578E-2</v>
      </c>
    </row>
    <row r="1523" spans="1:44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 s="73">
        <f>IFERROR(VLOOKUP(A1523,SHORTVOL!$A$2:$E$10000,5,0),"")</f>
        <v>92.53</v>
      </c>
      <c r="G1523" s="73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121"/>
        <v>80661.997545608174</v>
      </c>
      <c r="L1523">
        <f>VLOOKUP(A1523,'VXX-IV'!A$1:C$4500,3,0)</f>
        <v>20165.57</v>
      </c>
      <c r="M1523" s="10">
        <f t="shared" si="124"/>
        <v>2.9999859932354096</v>
      </c>
      <c r="N1523">
        <f t="shared" si="119"/>
        <v>35492364.875627555</v>
      </c>
      <c r="P1523">
        <f>P1522*(1-IF($A1523&lt;=P1518,P$1,P$1+IF(AND(WEEKDAY($A1523)&lt;&gt;1,WEEKDAY($A1523)&lt;&gt;7),Q$1,0)))^($A1523-$A1522)*(1-0.5*(E1523/E1522-1))</f>
        <v>14.19746840971985</v>
      </c>
      <c r="R1523" s="2">
        <f t="shared" si="122"/>
        <v>262.30254613615767</v>
      </c>
      <c r="S1523">
        <f>VLOOKUP(A1523,'VXZ-IV'!A$1:C$4500,3,0)</f>
        <v>262.2</v>
      </c>
      <c r="T1523" s="61">
        <f t="shared" si="120"/>
        <v>321.27808026038809</v>
      </c>
      <c r="V1523">
        <f>V1522*$E1523/$E1522*(1-(V$1+V$5+IF(AND(WEEKDAY(A1523)&lt;&gt;1,WEEKDAY(A1523)&lt;&gt;7),IF(A1523&lt;W$2,W$1,W$3),0)))^($A1523-$A1522)</f>
        <v>67600.730358680899</v>
      </c>
      <c r="X1523" s="63">
        <f>X1522*(1-X$1+IF(AND(WEEKDAY($A1523)&lt;&gt;1,WEEKDAY($A1523)&lt;&gt;7),-X$5,0))^($A1523-$A1522)*(1+(F1523/F1522-1))</f>
        <v>2.0398681681668358</v>
      </c>
      <c r="Y1523" s="63"/>
      <c r="Z1523" s="63">
        <f>Z1522*(1-Z$1+IF(AND(WEEKDAY($A1523)&lt;&gt;1,WEEKDAY($A1523)&lt;&gt;7),-Z$5,0))^($A1523-$A1522)*(1+2*(G1523/G1522-1))</f>
        <v>51701328423.408577</v>
      </c>
      <c r="AA1523" s="63"/>
      <c r="AB1523">
        <f>ROW()</f>
        <v>1523</v>
      </c>
      <c r="AC1523">
        <f>B1523/C1523</f>
        <v>0.86146496815286622</v>
      </c>
      <c r="AD1523">
        <f>AD1522*(1-(AD$1+AD$5))^($A1523-$A1522)*(1+2*(E1523/E1522-1))</f>
        <v>175837244.46213797</v>
      </c>
      <c r="AG1523">
        <f t="shared" si="123"/>
        <v>8.0036454288371566</v>
      </c>
      <c r="AJ1523">
        <f>AJ1522*(1-AJ$1+J1522)^($A1523-$A1522)*(2-E1523/E1522)</f>
        <v>7.9938639167126322</v>
      </c>
      <c r="AL1523">
        <f>AL1522*(1-AL$1+J1523)^($A1523-$A1522)*(1+2*(E1523/E1522-1))</f>
        <v>9700758426.4416828</v>
      </c>
      <c r="AN1523">
        <f>AN1522*(1-AN$1+J1523)^($A1523-$A1522)*(2-I1523/I1522)</f>
        <v>15.042653752337189</v>
      </c>
      <c r="AR1523" s="72">
        <f>Z1523/Z1522-1</f>
        <v>-6.4110206383776069E-2</v>
      </c>
    </row>
    <row r="1524" spans="1:44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 s="73">
        <f>IFERROR(VLOOKUP(A1524,SHORTVOL!$A$2:$E$10000,5,0),"")</f>
        <v>90.91</v>
      </c>
      <c r="G1524" s="73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121"/>
        <v>82086.780760499882</v>
      </c>
      <c r="L1524">
        <f>VLOOKUP(A1524,'VXX-IV'!A$1:C$4500,3,0)</f>
        <v>20521.77</v>
      </c>
      <c r="M1524" s="10">
        <f t="shared" si="124"/>
        <v>2.9999854184361232</v>
      </c>
      <c r="N1524">
        <f t="shared" si="119"/>
        <v>36433451.827213913</v>
      </c>
      <c r="P1524">
        <f>P1523*(1-IF($A1524&lt;=P1519,P$1,P$1+IF(AND(WEEKDAY($A1524)&lt;&gt;1,WEEKDAY($A1524)&lt;&gt;7),Q$1,0)))^($A1524-$A1523)*(1-0.5*(E1524/E1523-1))</f>
        <v>14.071572692115152</v>
      </c>
      <c r="R1524" s="2">
        <f t="shared" si="122"/>
        <v>264.59784625269333</v>
      </c>
      <c r="S1524">
        <f>VLOOKUP(A1524,'VXZ-IV'!A$1:C$4500,3,0)</f>
        <v>264.48</v>
      </c>
      <c r="T1524" s="61">
        <f t="shared" si="120"/>
        <v>324.0898058394211</v>
      </c>
      <c r="V1524">
        <f>V1523*$E1524/$E1523*(1-(V$1+V$5+IF(AND(WEEKDAY(A1524)&lt;&gt;1,WEEKDAY(A1524)&lt;&gt;7),IF(A1524&lt;W$2,W$1,W$3),0)))^($A1524-$A1523)</f>
        <v>68794.159239756627</v>
      </c>
      <c r="X1524" s="63">
        <f>X1523*(1-X$1+IF(AND(WEEKDAY($A1524)&lt;&gt;1,WEEKDAY($A1524)&lt;&gt;7),-X$5,0))^($A1524-$A1523)*(1+(F1524/F1523-1))</f>
        <v>2.0040441264837408</v>
      </c>
      <c r="Y1524" s="63"/>
      <c r="Z1524" s="63">
        <f>Z1523*(1-Z$1+IF(AND(WEEKDAY($A1524)&lt;&gt;1,WEEKDAY($A1524)&lt;&gt;7),-Z$5,0))^($A1524-$A1523)*(1+2*(G1524/G1523-1))</f>
        <v>53510797562.203354</v>
      </c>
      <c r="AA1524" s="63"/>
      <c r="AB1524">
        <f>ROW()</f>
        <v>1524</v>
      </c>
      <c r="AC1524">
        <f>B1524/C1524</f>
        <v>0.86607608129233971</v>
      </c>
      <c r="AD1524">
        <f>AD1523*(1-(AD$1+AD$5))^($A1524-$A1523)*(1+2*(E1524/E1523-1))</f>
        <v>182049895.47727311</v>
      </c>
      <c r="AG1524">
        <f t="shared" si="123"/>
        <v>7.8617479169599251</v>
      </c>
      <c r="AJ1524">
        <f>AJ1523*(1-AJ$1+J1523)^($A1524-$A1523)*(2-E1524/E1523)</f>
        <v>7.8522533007805402</v>
      </c>
      <c r="AL1524">
        <f>AL1523*(1-AL$1+J1524)^($A1524-$A1523)*(1+2*(E1524/E1523-1))</f>
        <v>10043437202.342943</v>
      </c>
      <c r="AN1524">
        <f>AN1523*(1-AN$1+J1524)^($A1524-$A1523)*(2-I1524/I1523)</f>
        <v>14.910245964954482</v>
      </c>
      <c r="AR1524" s="72">
        <f>Z1524/Z1523-1</f>
        <v>3.499850379038838E-2</v>
      </c>
    </row>
    <row r="1525" spans="1:44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 s="73">
        <f>IFERROR(VLOOKUP(A1525,SHORTVOL!$A$2:$E$10000,5,0),"")</f>
        <v>91.76</v>
      </c>
      <c r="G1525" s="73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121"/>
        <v>80701.135164794978</v>
      </c>
      <c r="L1525">
        <f>VLOOKUP(A1525,'VXX-IV'!A$1:C$4500,3,0)</f>
        <v>20175.36</v>
      </c>
      <c r="M1525" s="10">
        <f t="shared" si="124"/>
        <v>2.9999848907179341</v>
      </c>
      <c r="N1525">
        <f t="shared" si="119"/>
        <v>35511642.037273668</v>
      </c>
      <c r="P1525">
        <f>P1524*(1-IF($A1525&lt;=P1520,P$1,P$1+IF(AND(WEEKDAY($A1525)&lt;&gt;1,WEEKDAY($A1525)&lt;&gt;7),Q$1,0)))^($A1525-$A1524)*(1-0.5*(E1525/E1524-1))</f>
        <v>14.189835375966416</v>
      </c>
      <c r="R1525" s="2">
        <f t="shared" si="122"/>
        <v>264.2574150198123</v>
      </c>
      <c r="S1525">
        <f>VLOOKUP(A1525,'VXZ-IV'!A$1:C$4500,3,0)</f>
        <v>264.16000000000003</v>
      </c>
      <c r="T1525" s="61">
        <f t="shared" si="120"/>
        <v>323.67318705000531</v>
      </c>
      <c r="V1525">
        <f>V1524*$E1525/$E1524*(1-(V$1+V$5+IF(AND(WEEKDAY(A1525)&lt;&gt;1,WEEKDAY(A1525)&lt;&gt;7),IF(A1525&lt;W$2,W$1,W$3),0)))^($A1525-$A1524)</f>
        <v>67632.259396659894</v>
      </c>
      <c r="X1525" s="63">
        <f>X1524*(1-X$1+IF(AND(WEEKDAY($A1525)&lt;&gt;1,WEEKDAY($A1525)&lt;&gt;7),-X$5,0))^($A1525-$A1524)*(1+(F1525/F1524-1))</f>
        <v>2.0226703601470732</v>
      </c>
      <c r="Y1525" s="63"/>
      <c r="Z1525" s="63">
        <f>Z1524*(1-Z$1+IF(AND(WEEKDAY($A1525)&lt;&gt;1,WEEKDAY($A1525)&lt;&gt;7),-Z$5,0))^($A1525-$A1524)*(1+2*(G1525/G1524-1))</f>
        <v>52502622396.103073</v>
      </c>
      <c r="AA1525" s="63"/>
      <c r="AB1525">
        <f>ROW()</f>
        <v>1525</v>
      </c>
      <c r="AC1525">
        <f>B1525/C1525</f>
        <v>0.86373165618448644</v>
      </c>
      <c r="AD1525">
        <f>AD1524*(1-(AD$1+AD$5))^($A1525-$A1524)*(1+2*(E1525/E1524-1))</f>
        <v>175904796.8911131</v>
      </c>
      <c r="AG1525">
        <f t="shared" si="123"/>
        <v>7.9939343260740729</v>
      </c>
      <c r="AJ1525">
        <f>AJ1524*(1-AJ$1+J1524)^($A1525-$A1524)*(2-E1525/E1524)</f>
        <v>7.9843954567685085</v>
      </c>
      <c r="AL1525">
        <f>AL1524*(1-AL$1+J1525)^($A1525-$A1524)*(1+2*(E1525/E1524-1))</f>
        <v>9704356254.1433163</v>
      </c>
      <c r="AN1525">
        <f>AN1524*(1-AN$1+J1525)^($A1525-$A1524)*(2-I1525/I1524)</f>
        <v>14.928659358743715</v>
      </c>
      <c r="AR1525" s="72">
        <f>Z1525/Z1524-1</f>
        <v>-1.8840593151846274E-2</v>
      </c>
    </row>
    <row r="1526" spans="1:44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 s="73">
        <f>IFERROR(VLOOKUP(A1526,SHORTVOL!$A$2:$E$10000,5,0),"")</f>
        <v>93.14</v>
      </c>
      <c r="G1526" s="73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121"/>
        <v>79781.726899949019</v>
      </c>
      <c r="L1526">
        <f>VLOOKUP(A1526,'VXX-IV'!A$1:C$4500,3,0)</f>
        <v>19945.509999999998</v>
      </c>
      <c r="M1526" s="10">
        <f t="shared" si="124"/>
        <v>2.9999843022288739</v>
      </c>
      <c r="N1526">
        <f t="shared" si="119"/>
        <v>34905463.577677667</v>
      </c>
      <c r="P1526">
        <f>P1525*(1-IF($A1526&lt;=P1521,P$1,P$1+IF(AND(WEEKDAY($A1526)&lt;&gt;1,WEEKDAY($A1526)&lt;&gt;7),Q$1,0)))^($A1526-$A1525)*(1-0.5*(E1526/E1525-1))</f>
        <v>14.270158830713058</v>
      </c>
      <c r="R1526" s="2">
        <f t="shared" si="122"/>
        <v>263.86938028945315</v>
      </c>
      <c r="S1526">
        <f>VLOOKUP(A1526,'VXZ-IV'!A$1:C$4500,3,0)</f>
        <v>263.76</v>
      </c>
      <c r="T1526" s="61">
        <f t="shared" si="120"/>
        <v>323.19826059100086</v>
      </c>
      <c r="V1526">
        <f>V1525*$E1526/$E1525*(1-(V$1+V$5+IF(AND(WEEKDAY(A1526)&lt;&gt;1,WEEKDAY(A1526)&lt;&gt;7),IF(A1526&lt;W$2,W$1,W$3),0)))^($A1526-$A1525)</f>
        <v>66861.112494906847</v>
      </c>
      <c r="X1526" s="63">
        <f>X1525*(1-X$1+IF(AND(WEEKDAY($A1526)&lt;&gt;1,WEEKDAY($A1526)&lt;&gt;7),-X$5,0))^($A1526-$A1525)*(1+(F1526/F1525-1))</f>
        <v>2.0529767099729281</v>
      </c>
      <c r="Y1526" s="63"/>
      <c r="Z1526" s="63">
        <f>Z1525*(1-Z$1+IF(AND(WEEKDAY($A1526)&lt;&gt;1,WEEKDAY($A1526)&lt;&gt;7),-Z$5,0))^($A1526-$A1525)*(1+2*(G1526/G1525-1))</f>
        <v>50922899698.177101</v>
      </c>
      <c r="AA1526" s="63"/>
      <c r="AB1526">
        <f>ROW()</f>
        <v>1526</v>
      </c>
      <c r="AC1526">
        <f>B1526/C1526</f>
        <v>0.86680988184747587</v>
      </c>
      <c r="AD1526">
        <f>AD1525*(1-(AD$1+AD$5))^($A1526-$A1525)*(1+2*(E1526/E1525-1))</f>
        <v>171897656.25117585</v>
      </c>
      <c r="AG1526">
        <f t="shared" si="123"/>
        <v>8.0844777220322346</v>
      </c>
      <c r="AJ1526">
        <f>AJ1525*(1-AJ$1+J1525)^($A1526-$A1525)*(2-E1526/E1525)</f>
        <v>8.0749475073549526</v>
      </c>
      <c r="AL1526">
        <f>AL1525*(1-AL$1+J1526)^($A1526-$A1525)*(1+2*(E1526/E1525-1))</f>
        <v>9483226383.2910919</v>
      </c>
      <c r="AN1526">
        <f>AN1525*(1-AN$1+J1526)^($A1526-$A1525)*(2-I1526/I1525)</f>
        <v>14.949809336256301</v>
      </c>
      <c r="AR1526" s="72">
        <f>Z1526/Z1525-1</f>
        <v>-3.0088453220638023E-2</v>
      </c>
    </row>
    <row r="1527" spans="1:44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 s="73">
        <f>IFERROR(VLOOKUP(A1527,SHORTVOL!$A$2:$E$10000,5,0),"")</f>
        <v>93.1</v>
      </c>
      <c r="G1527" s="73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121"/>
        <v>79654.164324348778</v>
      </c>
      <c r="L1527">
        <f>VLOOKUP(A1527,'VXX-IV'!A$1:C$4500,3,0)</f>
        <v>19913.61</v>
      </c>
      <c r="M1527" s="10">
        <f t="shared" si="124"/>
        <v>2.9999861564200954</v>
      </c>
      <c r="N1527">
        <f t="shared" si="119"/>
        <v>34823812.313470885</v>
      </c>
      <c r="P1527">
        <f>P1526*(1-IF($A1527&lt;=P1522,P$1,P$1+IF(AND(WEEKDAY($A1527)&lt;&gt;1,WEEKDAY($A1527)&lt;&gt;7),Q$1,0)))^($A1527-$A1526)*(1-0.5*(E1527/E1526-1))</f>
        <v>14.280034210172778</v>
      </c>
      <c r="R1527" s="2">
        <f t="shared" si="122"/>
        <v>263.14460403055313</v>
      </c>
      <c r="S1527">
        <f>VLOOKUP(A1527,'VXZ-IV'!A$1:C$4500,3,0)</f>
        <v>263.04000000000002</v>
      </c>
      <c r="T1527" s="61">
        <f t="shared" si="120"/>
        <v>322.31158397338771</v>
      </c>
      <c r="V1527">
        <f>V1526*$E1527/$E1526*(1-(V$1+V$5+IF(AND(WEEKDAY(A1527)&lt;&gt;1,WEEKDAY(A1527)&lt;&gt;7),IF(A1527&lt;W$2,W$1,W$3),0)))^($A1527-$A1526)</f>
        <v>66752.362444185375</v>
      </c>
      <c r="X1527" s="63">
        <f>X1526*(1-X$1+IF(AND(WEEKDAY($A1527)&lt;&gt;1,WEEKDAY($A1527)&lt;&gt;7),-X$5,0))^($A1527-$A1526)*(1+(F1527/F1526-1))</f>
        <v>2.0517560378123112</v>
      </c>
      <c r="Y1527" s="63"/>
      <c r="Z1527" s="63">
        <f>Z1526*(1-Z$1+IF(AND(WEEKDAY($A1527)&lt;&gt;1,WEEKDAY($A1527)&lt;&gt;7),-Z$5,0))^($A1527-$A1526)*(1+2*(G1527/G1526-1))</f>
        <v>50951258264.159431</v>
      </c>
      <c r="AA1527" s="63"/>
      <c r="AB1527">
        <f>ROW()</f>
        <v>1527</v>
      </c>
      <c r="AC1527">
        <f>B1527/C1527</f>
        <v>0.82172995780590719</v>
      </c>
      <c r="AD1527">
        <f>AD1526*(1-(AD$1+AD$5))^($A1527-$A1526)*(1+2*(E1527/E1526-1))</f>
        <v>171350770.281131</v>
      </c>
      <c r="AG1527">
        <f t="shared" si="123"/>
        <v>8.095799273594638</v>
      </c>
      <c r="AJ1527">
        <f>AJ1526*(1-AJ$1+J1526)^($A1527-$A1526)*(2-E1527/E1526)</f>
        <v>8.0866063033968754</v>
      </c>
      <c r="AL1527">
        <f>AL1526*(1-AL$1+J1527)^($A1527-$A1526)*(1+2*(E1527/E1526-1))</f>
        <v>9452851648.9953251</v>
      </c>
      <c r="AN1527">
        <f>AN1526*(1-AN$1+J1527)^($A1527-$A1526)*(2-I1527/I1526)</f>
        <v>14.988530108124962</v>
      </c>
      <c r="AR1527" s="72">
        <f>Z1527/Z1526-1</f>
        <v>5.5689220665766648E-4</v>
      </c>
    </row>
    <row r="1528" spans="1:44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 s="73">
        <f>IFERROR(VLOOKUP(A1528,SHORTVOL!$A$2:$E$10000,5,0),"")</f>
        <v>92.93</v>
      </c>
      <c r="G1528" s="73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121"/>
        <v>80019.147220590428</v>
      </c>
      <c r="L1528">
        <f>VLOOKUP(A1528,'VXX-IV'!A$1:C$4500,3,0)</f>
        <v>20004.86</v>
      </c>
      <c r="M1528" s="10">
        <f t="shared" si="124"/>
        <v>2.9999853645859269</v>
      </c>
      <c r="N1528">
        <f t="shared" si="119"/>
        <v>35063870.413453676</v>
      </c>
      <c r="P1528">
        <f>P1527*(1-IF($A1528&lt;=P1523,P$1,P$1+IF(AND(WEEKDAY($A1528)&lt;&gt;1,WEEKDAY($A1528)&lt;&gt;7),Q$1,0)))^($A1528-$A1527)*(1-0.5*(E1528/E1527-1))</f>
        <v>14.246804275169239</v>
      </c>
      <c r="R1528" s="2">
        <f t="shared" si="122"/>
        <v>264.09496738283241</v>
      </c>
      <c r="S1528">
        <f>VLOOKUP(A1528,'VXZ-IV'!A$1:C$4500,3,0)</f>
        <v>264</v>
      </c>
      <c r="T1528" s="61">
        <f t="shared" si="120"/>
        <v>323.47598711199305</v>
      </c>
      <c r="V1528">
        <f>V1527*$E1528/$E1527*(1-(V$1+V$5+IF(AND(WEEKDAY(A1528)&lt;&gt;1,WEEKDAY(A1528)&lt;&gt;7),IF(A1528&lt;W$2,W$1,W$3),0)))^($A1528-$A1527)</f>
        <v>67057.634805077512</v>
      </c>
      <c r="X1528" s="63">
        <f>X1527*(1-X$1+IF(AND(WEEKDAY($A1528)&lt;&gt;1,WEEKDAY($A1528)&lt;&gt;7),-X$5,0))^($A1528-$A1527)*(1+(F1528/F1527-1))</f>
        <v>2.0478967637106091</v>
      </c>
      <c r="Y1528" s="63"/>
      <c r="Z1528" s="63">
        <f>Z1527*(1-Z$1+IF(AND(WEEKDAY($A1528)&lt;&gt;1,WEEKDAY($A1528)&lt;&gt;7),-Z$5,0))^($A1528-$A1527)*(1+2*(G1528/G1527-1))</f>
        <v>51134655468.97583</v>
      </c>
      <c r="AA1528" s="63"/>
      <c r="AB1528">
        <f>ROW()</f>
        <v>1528</v>
      </c>
      <c r="AC1528">
        <f>B1528/C1528</f>
        <v>0.85308056872037918</v>
      </c>
      <c r="AD1528">
        <f>AD1527*(1-(AD$1+AD$5))^($A1528-$A1527)*(1+2*(E1528/E1527-1))</f>
        <v>172922091.78595644</v>
      </c>
      <c r="AG1528">
        <f t="shared" si="123"/>
        <v>8.058166214950031</v>
      </c>
      <c r="AJ1528">
        <f>AJ1527*(1-AJ$1+J1527)^($A1528-$A1527)*(2-E1528/E1527)</f>
        <v>8.0491278278795537</v>
      </c>
      <c r="AL1528">
        <f>AL1527*(1-AL$1+J1528)^($A1528-$A1527)*(1+2*(E1528/E1527-1))</f>
        <v>9539467535.0338287</v>
      </c>
      <c r="AN1528">
        <f>AN1527*(1-AN$1+J1528)^($A1528-$A1527)*(2-I1528/I1527)</f>
        <v>14.933608018702188</v>
      </c>
      <c r="AR1528" s="72">
        <f>Z1528/Z1527-1</f>
        <v>3.5994637044205469E-3</v>
      </c>
    </row>
    <row r="1529" spans="1:44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 s="73">
        <f>IFERROR(VLOOKUP(A1529,SHORTVOL!$A$2:$E$10000,5,0),"")</f>
        <v>94.93</v>
      </c>
      <c r="G1529" s="73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121"/>
        <v>78142.956689755651</v>
      </c>
      <c r="L1529">
        <f>VLOOKUP(A1529,'VXX-IV'!A$1:C$4500,3,0)</f>
        <v>19535.810000000001</v>
      </c>
      <c r="M1529" s="10">
        <f t="shared" si="124"/>
        <v>2.999985497901323</v>
      </c>
      <c r="N1529">
        <f t="shared" si="119"/>
        <v>33831374.37727318</v>
      </c>
      <c r="P1529">
        <f>P1528*(1-IF($A1529&lt;=P1524,P$1,P$1+IF(AND(WEEKDAY($A1529)&lt;&gt;1,WEEKDAY($A1529)&lt;&gt;7),Q$1,0)))^($A1529-$A1528)*(1-0.5*(E1529/E1528-1))</f>
        <v>14.413310377945791</v>
      </c>
      <c r="R1529" s="2">
        <f t="shared" si="122"/>
        <v>262.29124327431754</v>
      </c>
      <c r="S1529">
        <f>VLOOKUP(A1529,'VXZ-IV'!A$1:C$4500,3,0)</f>
        <v>262.2</v>
      </c>
      <c r="T1529" s="61">
        <f t="shared" si="120"/>
        <v>321.2670527303178</v>
      </c>
      <c r="V1529">
        <f>V1528*$E1529/$E1528*(1-(V$1+V$5+IF(AND(WEEKDAY(A1529)&lt;&gt;1,WEEKDAY(A1529)&lt;&gt;7),IF(A1529&lt;W$2,W$1,W$3),0)))^($A1529-$A1528)</f>
        <v>65484.779384387817</v>
      </c>
      <c r="X1529" s="63">
        <f>X1528*(1-X$1+IF(AND(WEEKDAY($A1529)&lt;&gt;1,WEEKDAY($A1529)&lt;&gt;7),-X$5,0))^($A1529-$A1528)*(1+(F1529/F1528-1))</f>
        <v>2.0918555266041468</v>
      </c>
      <c r="Y1529" s="63"/>
      <c r="Z1529" s="63">
        <f>Z1528*(1-Z$1+IF(AND(WEEKDAY($A1529)&lt;&gt;1,WEEKDAY($A1529)&lt;&gt;7),-Z$5,0))^($A1529-$A1528)*(1+2*(G1529/G1528-1))</f>
        <v>48932306641.938202</v>
      </c>
      <c r="AA1529" s="63"/>
      <c r="AB1529">
        <f>ROW()</f>
        <v>1529</v>
      </c>
      <c r="AC1529">
        <f>B1529/C1529</f>
        <v>0.83058071390516786</v>
      </c>
      <c r="AD1529">
        <f>AD1528*(1-(AD$1+AD$5))^($A1529-$A1528)*(1+2*(E1529/E1528-1))</f>
        <v>164814382.21170351</v>
      </c>
      <c r="AG1529">
        <f t="shared" si="123"/>
        <v>8.2465622542516623</v>
      </c>
      <c r="AJ1529">
        <f>AJ1528*(1-AJ$1+J1528)^($A1529-$A1528)*(2-E1529/E1528)</f>
        <v>8.2374270205439544</v>
      </c>
      <c r="AL1529">
        <f>AL1528*(1-AL$1+J1529)^($A1529-$A1528)*(1+2*(E1529/E1528-1))</f>
        <v>9092129935.3025303</v>
      </c>
      <c r="AN1529">
        <f>AN1528*(1-AN$1+J1529)^($A1529-$A1528)*(2-I1529/I1528)</f>
        <v>15.034813181070746</v>
      </c>
      <c r="AR1529" s="72">
        <f>Z1529/Z1528-1</f>
        <v>-4.3069593543537787E-2</v>
      </c>
    </row>
    <row r="1530" spans="1:44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 s="73">
        <f>IFERROR(VLOOKUP(A1530,SHORTVOL!$A$2:$E$10000,5,0),"")</f>
        <v>94.73</v>
      </c>
      <c r="G1530" s="73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121"/>
        <v>78141.381764524049</v>
      </c>
      <c r="L1530">
        <f>VLOOKUP(A1530,'VXX-IV'!A$1:C$4500,3,0)</f>
        <v>19535.419999999998</v>
      </c>
      <c r="M1530" s="10">
        <f t="shared" si="124"/>
        <v>2.9999847336030685</v>
      </c>
      <c r="N1530">
        <f t="shared" si="119"/>
        <v>33831049.966833942</v>
      </c>
      <c r="P1530">
        <f>P1529*(1-IF($A1530&lt;=P1525,P$1,P$1+IF(AND(WEEKDAY($A1530)&lt;&gt;1,WEEKDAY($A1530)&lt;&gt;7),Q$1,0)))^($A1530-$A1529)*(1-0.5*(E1530/E1529-1))</f>
        <v>14.412935236990748</v>
      </c>
      <c r="R1530" s="2">
        <f t="shared" si="122"/>
        <v>262.63582232564562</v>
      </c>
      <c r="S1530">
        <f>VLOOKUP(A1530,'VXZ-IV'!A$1:C$4500,3,0)</f>
        <v>262.52</v>
      </c>
      <c r="T1530" s="61">
        <f t="shared" si="120"/>
        <v>321.68946243120217</v>
      </c>
      <c r="V1530">
        <f>V1529*$E1530/$E1529*(1-(V$1+V$5+IF(AND(WEEKDAY(A1530)&lt;&gt;1,WEEKDAY(A1530)&lt;&gt;7),IF(A1530&lt;W$2,W$1,W$3),0)))^($A1530-$A1529)</f>
        <v>65482.895575665803</v>
      </c>
      <c r="X1530" s="63">
        <f>X1529*(1-X$1+IF(AND(WEEKDAY($A1530)&lt;&gt;1,WEEKDAY($A1530)&lt;&gt;7),-X$5,0))^($A1530-$A1529)*(1+(F1530/F1529-1))</f>
        <v>2.0873334202194798</v>
      </c>
      <c r="Y1530" s="63"/>
      <c r="Z1530" s="63">
        <f>Z1529*(1-Z$1+IF(AND(WEEKDAY($A1530)&lt;&gt;1,WEEKDAY($A1530)&lt;&gt;7),-Z$5,0))^($A1530-$A1529)*(1+2*(G1530/G1529-1))</f>
        <v>49135983949.072998</v>
      </c>
      <c r="AA1530" s="63"/>
      <c r="AB1530">
        <f>ROW()</f>
        <v>1530</v>
      </c>
      <c r="AC1530">
        <f>B1530/C1530</f>
        <v>0.84074074074074079</v>
      </c>
      <c r="AD1530">
        <f>AD1529*(1-(AD$1+AD$5))^($A1530-$A1529)*(1+2*(E1530/E1529-1))</f>
        <v>164808828.19279608</v>
      </c>
      <c r="AG1530">
        <f t="shared" si="123"/>
        <v>8.2461781677905055</v>
      </c>
      <c r="AJ1530">
        <f>AJ1529*(1-AJ$1+J1529)^($A1530-$A1529)*(2-E1530/E1529)</f>
        <v>8.2371578223115538</v>
      </c>
      <c r="AL1530">
        <f>AL1529*(1-AL$1+J1530)^($A1530-$A1529)*(1+2*(E1530/E1529-1))</f>
        <v>9091758075.6353703</v>
      </c>
      <c r="AN1530">
        <f>AN1529*(1-AN$1+J1530)^($A1530-$A1529)*(2-I1530/I1529)</f>
        <v>15.014268297287623</v>
      </c>
      <c r="AR1530" s="72">
        <f>Z1530/Z1529-1</f>
        <v>4.1624301226019789E-3</v>
      </c>
    </row>
    <row r="1531" spans="1:44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 s="73">
        <f>IFERROR(VLOOKUP(A1531,SHORTVOL!$A$2:$E$10000,5,0),"")</f>
        <v>91.11</v>
      </c>
      <c r="G1531" s="73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121"/>
        <v>81254.057403326588</v>
      </c>
      <c r="L1531">
        <f>VLOOKUP(A1531,'VXX-IV'!A$1:C$4500,3,0)</f>
        <v>20313.59</v>
      </c>
      <c r="M1531" s="10">
        <f t="shared" si="124"/>
        <v>2.9999851037323579</v>
      </c>
      <c r="N1531">
        <f t="shared" si="119"/>
        <v>35853219.736083321</v>
      </c>
      <c r="P1531">
        <f>P1530*(1-IF($A1531&lt;=P1526,P$1,P$1+IF(AND(WEEKDAY($A1531)&lt;&gt;1,WEEKDAY($A1531)&lt;&gt;7),Q$1,0)))^($A1531-$A1530)*(1-0.5*(E1531/E1530-1))</f>
        <v>14.125352560967004</v>
      </c>
      <c r="R1531" s="2">
        <f t="shared" si="122"/>
        <v>268.0166056812788</v>
      </c>
      <c r="S1531">
        <f>VLOOKUP(A1531,'VXZ-IV'!A$1:C$4500,3,0)</f>
        <v>267.92</v>
      </c>
      <c r="T1531" s="61">
        <f t="shared" si="120"/>
        <v>328.28047418929566</v>
      </c>
      <c r="V1531">
        <f>V1530*$E1531/$E1530*(1-(V$1+V$5+IF(AND(WEEKDAY(A1531)&lt;&gt;1,WEEKDAY(A1531)&lt;&gt;7),IF(A1531&lt;W$2,W$1,W$3),0)))^($A1531-$A1530)</f>
        <v>68090.768935798013</v>
      </c>
      <c r="X1531" s="63">
        <f>X1530*(1-X$1+IF(AND(WEEKDAY($A1531)&lt;&gt;1,WEEKDAY($A1531)&lt;&gt;7),-X$5,0))^($A1531-$A1530)*(1+(F1531/F1530-1))</f>
        <v>2.0074577763986392</v>
      </c>
      <c r="Y1531" s="63"/>
      <c r="Z1531" s="63">
        <f>Z1530*(1-Z$1+IF(AND(WEEKDAY($A1531)&lt;&gt;1,WEEKDAY($A1531)&lt;&gt;7),-Z$5,0))^($A1531-$A1530)*(1+2*(G1531/G1530-1))</f>
        <v>52886904899.988785</v>
      </c>
      <c r="AA1531" s="63"/>
      <c r="AB1531">
        <f>ROW()</f>
        <v>1531</v>
      </c>
      <c r="AC1531">
        <f>B1531/C1531</f>
        <v>0.90756302521008403</v>
      </c>
      <c r="AD1531">
        <f>AD1530*(1-(AD$1+AD$5))^($A1531-$A1530)*(1+2*(E1531/E1530-1))</f>
        <v>177939800.6859121</v>
      </c>
      <c r="AG1531">
        <f t="shared" si="123"/>
        <v>7.9171565412761886</v>
      </c>
      <c r="AJ1531">
        <f>AJ1530*(1-AJ$1+J1530)^($A1531-$A1530)*(2-E1531/E1530)</f>
        <v>7.908606003844306</v>
      </c>
      <c r="AL1531">
        <f>AL1530*(1-AL$1+J1531)^($A1531-$A1530)*(1+2*(E1531/E1530-1))</f>
        <v>9816063790.0322495</v>
      </c>
      <c r="AN1531">
        <f>AN1530*(1-AN$1+J1531)^($A1531-$A1530)*(2-I1531/I1530)</f>
        <v>14.705873025907939</v>
      </c>
      <c r="AR1531" s="72">
        <f>Z1531/Z1530-1</f>
        <v>7.633755650041385E-2</v>
      </c>
    </row>
    <row r="1532" spans="1:44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 s="73">
        <f>IFERROR(VLOOKUP(A1532,SHORTVOL!$A$2:$E$10000,5,0),"")</f>
        <v>92.24</v>
      </c>
      <c r="G1532" s="73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121"/>
        <v>79283.357277983829</v>
      </c>
      <c r="L1532">
        <f>VLOOKUP(A1532,'VXX-IV'!A$1:C$4500,3,0)</f>
        <v>19820.91</v>
      </c>
      <c r="M1532" s="10">
        <f t="shared" si="124"/>
        <v>2.9999857361737594</v>
      </c>
      <c r="N1532">
        <f t="shared" si="119"/>
        <v>34551014.416660622</v>
      </c>
      <c r="P1532">
        <f>P1531*(1-IF($A1532&lt;=P1527,P$1,P$1+IF(AND(WEEKDAY($A1532)&lt;&gt;1,WEEKDAY($A1532)&lt;&gt;7),Q$1,0)))^($A1532-$A1531)*(1-0.5*(E1532/E1531-1))</f>
        <v>14.295118863051336</v>
      </c>
      <c r="R1532" s="2">
        <f t="shared" si="122"/>
        <v>267.19085151964424</v>
      </c>
      <c r="S1532">
        <f>VLOOKUP(A1532,'VXZ-IV'!A$1:C$4500,3,0)</f>
        <v>267.08</v>
      </c>
      <c r="T1532" s="61">
        <f t="shared" si="120"/>
        <v>327.27012415360025</v>
      </c>
      <c r="V1532">
        <f>V1531*$E1532/$E1531*(1-(V$1+V$5+IF(AND(WEEKDAY(A1532)&lt;&gt;1,WEEKDAY(A1532)&lt;&gt;7),IF(A1532&lt;W$2,W$1,W$3),0)))^($A1532-$A1531)</f>
        <v>66437.568176012908</v>
      </c>
      <c r="X1532" s="63">
        <f>X1531*(1-X$1+IF(AND(WEEKDAY($A1532)&lt;&gt;1,WEEKDAY($A1532)&lt;&gt;7),-X$5,0))^($A1532-$A1531)*(1+(F1532/F1531-1))</f>
        <v>2.0320197149269328</v>
      </c>
      <c r="Y1532" s="63"/>
      <c r="Z1532" s="63">
        <f>Z1531*(1-Z$1+IF(AND(WEEKDAY($A1532)&lt;&gt;1,WEEKDAY($A1532)&lt;&gt;7),-Z$5,0))^($A1532-$A1531)*(1+2*(G1532/G1531-1))</f>
        <v>51556465082.669655</v>
      </c>
      <c r="AA1532" s="63"/>
      <c r="AB1532">
        <f>ROW()</f>
        <v>1532</v>
      </c>
      <c r="AC1532">
        <f>B1532/C1532</f>
        <v>0.87620010106114199</v>
      </c>
      <c r="AD1532">
        <f>AD1531*(1-(AD$1+AD$5))^($A1532-$A1531)*(1+2*(E1532/E1531-1))</f>
        <v>169312120.29930359</v>
      </c>
      <c r="AG1532">
        <f t="shared" si="123"/>
        <v>8.1075804333512149</v>
      </c>
      <c r="AJ1532">
        <f>AJ1531*(1-AJ$1+J1531)^($A1532-$A1531)*(2-E1532/E1531)</f>
        <v>8.0991618687438063</v>
      </c>
      <c r="AL1532">
        <f>AL1531*(1-AL$1+J1532)^($A1532-$A1531)*(1+2*(E1532/E1531-1))</f>
        <v>9339907538.6805801</v>
      </c>
      <c r="AN1532">
        <f>AN1531*(1-AN$1+J1532)^($A1532-$A1531)*(2-I1532/I1531)</f>
        <v>14.748840509641614</v>
      </c>
      <c r="AR1532" s="72">
        <f>Z1532/Z1531-1</f>
        <v>-2.5156318370966213E-2</v>
      </c>
    </row>
    <row r="1533" spans="1:44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 s="73">
        <f>IFERROR(VLOOKUP(A1533,SHORTVOL!$A$2:$E$10000,5,0),"")</f>
        <v>98.25</v>
      </c>
      <c r="G1533" s="73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121"/>
        <v>75521.013291327879</v>
      </c>
      <c r="L1533">
        <f>VLOOKUP(A1533,'VXX-IV'!A$1:C$4500,3,0)</f>
        <v>18880.32</v>
      </c>
      <c r="M1533" s="10">
        <f t="shared" si="124"/>
        <v>2.9999858737207781</v>
      </c>
      <c r="N1533">
        <f t="shared" si="119"/>
        <v>32092310.240907989</v>
      </c>
      <c r="P1533">
        <f>P1532*(1-IF($A1533&lt;=P1528,P$1,P$1+IF(AND(WEEKDAY($A1533)&lt;&gt;1,WEEKDAY($A1533)&lt;&gt;7),Q$1,0)))^($A1533-$A1532)*(1-0.5*(E1533/E1532-1))</f>
        <v>14.633783198151168</v>
      </c>
      <c r="R1533" s="2">
        <f t="shared" si="122"/>
        <v>265.04418888562844</v>
      </c>
      <c r="S1533">
        <f>VLOOKUP(A1533,'VXZ-IV'!A$1:C$4500,3,0)</f>
        <v>264.95999999999998</v>
      </c>
      <c r="T1533" s="61">
        <f t="shared" si="120"/>
        <v>324.64112888015359</v>
      </c>
      <c r="V1533">
        <f>V1532*$E1533/$E1532*(1-(V$1+V$5+IF(AND(WEEKDAY(A1533)&lt;&gt;1,WEEKDAY(A1533)&lt;&gt;7),IF(A1533&lt;W$2,W$1,W$3),0)))^($A1533-$A1532)</f>
        <v>63284.274667479578</v>
      </c>
      <c r="X1533" s="63">
        <f>X1532*(1-X$1+IF(AND(WEEKDAY($A1533)&lt;&gt;1,WEEKDAY($A1533)&lt;&gt;7),-X$5,0))^($A1533-$A1532)*(1+(F1533/F1532-1))</f>
        <v>2.1642990328562162</v>
      </c>
      <c r="Y1533" s="63"/>
      <c r="Z1533" s="63">
        <f>Z1532*(1-Z$1+IF(AND(WEEKDAY($A1533)&lt;&gt;1,WEEKDAY($A1533)&lt;&gt;7),-Z$5,0))^($A1533-$A1532)*(1+2*(G1533/G1532-1))</f>
        <v>44835515108.443748</v>
      </c>
      <c r="AA1533" s="63"/>
      <c r="AB1533">
        <f>ROW()</f>
        <v>1533</v>
      </c>
      <c r="AC1533">
        <f>B1533/C1533</f>
        <v>0.82833070036861511</v>
      </c>
      <c r="AD1533">
        <f>AD1532*(1-(AD$1+AD$5))^($A1533-$A1532)*(1+2*(E1533/E1532-1))</f>
        <v>153244279.96539131</v>
      </c>
      <c r="AG1533">
        <f t="shared" si="123"/>
        <v>8.4917688281629218</v>
      </c>
      <c r="AJ1533">
        <f>AJ1532*(1-AJ$1+J1532)^($A1533-$A1532)*(2-E1533/E1532)</f>
        <v>8.4830668612897639</v>
      </c>
      <c r="AL1533">
        <f>AL1532*(1-AL$1+J1533)^($A1533-$A1532)*(1+2*(E1533/E1532-1))</f>
        <v>8453480466.6378441</v>
      </c>
      <c r="AN1533">
        <f>AN1532*(1-AN$1+J1533)^($A1533-$A1532)*(2-I1533/I1532)</f>
        <v>14.86654759270864</v>
      </c>
      <c r="AR1533" s="72">
        <f>Z1533/Z1532-1</f>
        <v>-0.1303609540229147</v>
      </c>
    </row>
    <row r="1534" spans="1:44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 s="73">
        <f>IFERROR(VLOOKUP(A1534,SHORTVOL!$A$2:$E$10000,5,0),"")</f>
        <v>96.65</v>
      </c>
      <c r="G1534" s="73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121"/>
        <v>75925.499078032357</v>
      </c>
      <c r="L1534">
        <f>VLOOKUP(A1534,'VXX-IV'!A$1:C$4500,3,0)</f>
        <v>18981.45</v>
      </c>
      <c r="M1534" s="10">
        <f t="shared" si="124"/>
        <v>2.9999841465237038</v>
      </c>
      <c r="N1534">
        <f t="shared" si="119"/>
        <v>32350800.798768148</v>
      </c>
      <c r="P1534">
        <f>P1533*(1-IF($A1534&lt;=P1529,P$1,P$1+IF(AND(WEEKDAY($A1534)&lt;&gt;1,WEEKDAY($A1534)&lt;&gt;7),Q$1,0)))^($A1534-$A1533)*(1-0.5*(E1534/E1533-1))</f>
        <v>14.594066459089538</v>
      </c>
      <c r="R1534" s="2">
        <f t="shared" si="122"/>
        <v>268.4610964560415</v>
      </c>
      <c r="S1534">
        <f>VLOOKUP(A1534,'VXZ-IV'!A$1:C$4500,3,0)</f>
        <v>268.36</v>
      </c>
      <c r="T1534" s="61">
        <f t="shared" si="120"/>
        <v>328.82671109808825</v>
      </c>
      <c r="V1534">
        <f>V1533*$E1534/$E1533*(1-(V$1+V$5+IF(AND(WEEKDAY(A1534)&lt;&gt;1,WEEKDAY(A1534)&lt;&gt;7),IF(A1534&lt;W$2,W$1,W$3),0)))^($A1534-$A1533)</f>
        <v>63622.671656335573</v>
      </c>
      <c r="X1534" s="63">
        <f>X1533*(1-X$1+IF(AND(WEEKDAY($A1534)&lt;&gt;1,WEEKDAY($A1534)&lt;&gt;7),-X$5,0))^($A1534-$A1533)*(1+(F1534/F1533-1))</f>
        <v>2.1289362068764</v>
      </c>
      <c r="Y1534" s="63"/>
      <c r="Z1534" s="63">
        <f>Z1533*(1-Z$1+IF(AND(WEEKDAY($A1534)&lt;&gt;1,WEEKDAY($A1534)&lt;&gt;7),-Z$5,0))^($A1534-$A1533)*(1+2*(G1534/G1533-1))</f>
        <v>46290730522.243919</v>
      </c>
      <c r="AA1534" s="63"/>
      <c r="AB1534">
        <f>ROW()</f>
        <v>1534</v>
      </c>
      <c r="AC1534">
        <f>B1534/C1534</f>
        <v>0.84559585492227973</v>
      </c>
      <c r="AD1534">
        <f>AD1533*(1-(AD$1+AD$5))^($A1534-$A1533)*(1+2*(E1534/E1533-1))</f>
        <v>154886796.19551826</v>
      </c>
      <c r="AG1534">
        <f t="shared" si="123"/>
        <v>8.4457222192164139</v>
      </c>
      <c r="AJ1534">
        <f>AJ1533*(1-AJ$1+J1533)^($A1534-$A1533)*(2-E1534/E1533)</f>
        <v>8.4371823364192267</v>
      </c>
      <c r="AL1534">
        <f>AL1533*(1-AL$1+J1534)^($A1534-$A1533)*(1+2*(E1534/E1533-1))</f>
        <v>8544023401.9208584</v>
      </c>
      <c r="AN1534">
        <f>AN1533*(1-AN$1+J1534)^($A1534-$A1533)*(2-I1534/I1533)</f>
        <v>14.674100163276345</v>
      </c>
      <c r="AR1534" s="72">
        <f>Z1534/Z1533-1</f>
        <v>3.2456756887490501E-2</v>
      </c>
    </row>
    <row r="1535" spans="1:44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 s="73">
        <f>IFERROR(VLOOKUP(A1535,SHORTVOL!$A$2:$E$10000,5,0),"")</f>
        <v>97.15</v>
      </c>
      <c r="G1535" s="73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121"/>
        <v>75732.155505923074</v>
      </c>
      <c r="L1535">
        <f>VLOOKUP(A1535,'VXX-IV'!A$1:C$4500,3,0)</f>
        <v>18933.11</v>
      </c>
      <c r="M1535" s="10">
        <f t="shared" si="124"/>
        <v>2.9999849737271411</v>
      </c>
      <c r="N1535">
        <f t="shared" si="119"/>
        <v>32227910.814072259</v>
      </c>
      <c r="P1535">
        <f>P1534*(1-IF($A1535&lt;=P1530,P$1,P$1+IF(AND(WEEKDAY($A1535)&lt;&gt;1,WEEKDAY($A1535)&lt;&gt;7),Q$1,0)))^($A1535-$A1534)*(1-0.5*(E1535/E1534-1))</f>
        <v>14.61211900551775</v>
      </c>
      <c r="R1535" s="2">
        <f t="shared" si="122"/>
        <v>270.74484532967818</v>
      </c>
      <c r="S1535">
        <f>VLOOKUP(A1535,'VXZ-IV'!A$1:C$4500,3,0)</f>
        <v>270.64</v>
      </c>
      <c r="T1535" s="61">
        <f t="shared" si="120"/>
        <v>331.62434251831019</v>
      </c>
      <c r="V1535">
        <f>V1534*$E1535/$E1534*(1-(V$1+V$5+IF(AND(WEEKDAY(A1535)&lt;&gt;1,WEEKDAY(A1535)&lt;&gt;7),IF(A1535&lt;W$2,W$1,W$3),0)))^($A1535-$A1534)</f>
        <v>63460.13023649127</v>
      </c>
      <c r="X1535" s="63">
        <f>X1534*(1-X$1+IF(AND(WEEKDAY($A1535)&lt;&gt;1,WEEKDAY($A1535)&lt;&gt;7),-X$5,0))^($A1535-$A1534)*(1+(F1535/F1534-1))</f>
        <v>2.1398320009672016</v>
      </c>
      <c r="Y1535" s="63"/>
      <c r="Z1535" s="63">
        <f>Z1534*(1-Z$1+IF(AND(WEEKDAY($A1535)&lt;&gt;1,WEEKDAY($A1535)&lt;&gt;7),-Z$5,0))^($A1535-$A1534)*(1+2*(G1535/G1534-1))</f>
        <v>45807953882.597244</v>
      </c>
      <c r="AA1535" s="63"/>
      <c r="AB1535">
        <f>ROW()</f>
        <v>1535</v>
      </c>
      <c r="AC1535">
        <f>B1535/C1535</f>
        <v>0.84073506891271055</v>
      </c>
      <c r="AD1535">
        <f>AD1534*(1-(AD$1+AD$5))^($A1535-$A1534)*(1+2*(E1535/E1534-1))</f>
        <v>154099090.97787485</v>
      </c>
      <c r="AG1535">
        <f t="shared" si="123"/>
        <v>8.4666624123588115</v>
      </c>
      <c r="AJ1535">
        <f>AJ1534*(1-AJ$1+J1534)^($A1535-$A1534)*(2-E1535/E1534)</f>
        <v>8.4582165400205938</v>
      </c>
      <c r="AL1535">
        <f>AL1534*(1-AL$1+J1535)^($A1535-$A1534)*(1+2*(E1535/E1534-1))</f>
        <v>8500507631.2433186</v>
      </c>
      <c r="AN1535">
        <f>AN1534*(1-AN$1+J1535)^($A1535-$A1534)*(2-I1535/I1534)</f>
        <v>14.548489516393241</v>
      </c>
      <c r="AR1535" s="72">
        <f>Z1535/Z1534-1</f>
        <v>-1.0429229225809911E-2</v>
      </c>
    </row>
    <row r="1536" spans="1:44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 s="73">
        <f>IFERROR(VLOOKUP(A1536,SHORTVOL!$A$2:$E$10000,5,0),"")</f>
        <v>97.85</v>
      </c>
      <c r="G1536" s="73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121"/>
        <v>75188.531740544713</v>
      </c>
      <c r="L1536">
        <f>VLOOKUP(A1536,'VXX-IV'!A$1:C$4500,3,0)</f>
        <v>18797.2</v>
      </c>
      <c r="M1536" s="10">
        <f t="shared" si="124"/>
        <v>2.9999857287545333</v>
      </c>
      <c r="N1536">
        <f t="shared" si="119"/>
        <v>31881569.821534991</v>
      </c>
      <c r="P1536">
        <f>P1535*(1-IF($A1536&lt;=P1531,P$1,P$1+IF(AND(WEEKDAY($A1536)&lt;&gt;1,WEEKDAY($A1536)&lt;&gt;7),Q$1,0)))^($A1536-$A1535)*(1-0.5*(E1536/E1535-1))</f>
        <v>14.664034737230173</v>
      </c>
      <c r="R1536" s="2">
        <f t="shared" si="122"/>
        <v>270.18885424218809</v>
      </c>
      <c r="S1536">
        <f>VLOOKUP(A1536,'VXZ-IV'!A$1:C$4500,3,0)</f>
        <v>270.08</v>
      </c>
      <c r="T1536" s="61">
        <f t="shared" si="120"/>
        <v>330.94369434892752</v>
      </c>
      <c r="V1536">
        <f>V1535*$E1536/$E1535*(1-(V$1+V$5+IF(AND(WEEKDAY(A1536)&lt;&gt;1,WEEKDAY(A1536)&lt;&gt;7),IF(A1536&lt;W$2,W$1,W$3),0)))^($A1536-$A1535)</f>
        <v>63004.064616196869</v>
      </c>
      <c r="X1536" s="63">
        <f>X1535*(1-X$1+IF(AND(WEEKDAY($A1536)&lt;&gt;1,WEEKDAY($A1536)&lt;&gt;7),-X$5,0))^($A1536-$A1535)*(1+(F1536/F1535-1))</f>
        <v>2.15513155854347</v>
      </c>
      <c r="Y1536" s="63"/>
      <c r="Z1536" s="63">
        <f>Z1535*(1-Z$1+IF(AND(WEEKDAY($A1536)&lt;&gt;1,WEEKDAY($A1536)&lt;&gt;7),-Z$5,0))^($A1536-$A1535)*(1+2*(G1536/G1535-1))</f>
        <v>45152817436.418747</v>
      </c>
      <c r="AA1536" s="63"/>
      <c r="AB1536">
        <f>ROW()</f>
        <v>1536</v>
      </c>
      <c r="AC1536">
        <f>B1536/C1536</f>
        <v>0.85714285714285721</v>
      </c>
      <c r="AD1536">
        <f>AD1535*(1-(AD$1+AD$5))^($A1536-$A1535)*(1+2*(E1536/E1535-1))</f>
        <v>151887863.04525825</v>
      </c>
      <c r="AG1536">
        <f t="shared" si="123"/>
        <v>8.5268703566596926</v>
      </c>
      <c r="AJ1536">
        <f>AJ1535*(1-AJ$1+J1535)^($A1536-$A1535)*(2-E1536/E1535)</f>
        <v>8.5184804290059777</v>
      </c>
      <c r="AL1536">
        <f>AL1535*(1-AL$1+J1536)^($A1536-$A1535)*(1+2*(E1536/E1535-1))</f>
        <v>8378467873.7974644</v>
      </c>
      <c r="AN1536">
        <f>AN1535*(1-AN$1+J1536)^($A1536-$A1535)*(2-I1536/I1535)</f>
        <v>14.577589273732414</v>
      </c>
      <c r="AR1536" s="72">
        <f>Z1536/Z1535-1</f>
        <v>-1.4301805486828134E-2</v>
      </c>
    </row>
    <row r="1537" spans="1:44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 s="73">
        <f>IFERROR(VLOOKUP(A1537,SHORTVOL!$A$2:$E$10000,5,0),"")</f>
        <v>96.35</v>
      </c>
      <c r="G1537" s="73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121"/>
        <v>76151.785329064136</v>
      </c>
      <c r="L1537">
        <f>VLOOKUP(A1537,'VXX-IV'!A$1:C$4500,3,0)</f>
        <v>19038.02</v>
      </c>
      <c r="M1537" s="10">
        <f t="shared" si="124"/>
        <v>2.9999845219757169</v>
      </c>
      <c r="N1537">
        <f t="shared" si="119"/>
        <v>32496255.872205343</v>
      </c>
      <c r="P1537">
        <f>P1536*(1-IF($A1537&lt;=P1532,P$1,P$1+IF(AND(WEEKDAY($A1537)&lt;&gt;1,WEEKDAY($A1537)&lt;&gt;7),Q$1,0)))^($A1537-$A1536)*(1-0.5*(E1537/E1536-1))</f>
        <v>14.568511506786257</v>
      </c>
      <c r="R1537" s="2">
        <f t="shared" si="122"/>
        <v>271.00679422550297</v>
      </c>
      <c r="S1537">
        <f>VLOOKUP(A1537,'VXZ-IV'!A$1:C$4500,3,0)</f>
        <v>270.92</v>
      </c>
      <c r="T1537" s="61">
        <f t="shared" si="120"/>
        <v>331.94664820033915</v>
      </c>
      <c r="V1537">
        <f>V1536*$E1537/$E1536*(1-(V$1+V$5+IF(AND(WEEKDAY(A1537)&lt;&gt;1,WEEKDAY(A1537)&lt;&gt;7),IF(A1537&lt;W$2,W$1,W$3),0)))^($A1537-$A1536)</f>
        <v>63809.613666942714</v>
      </c>
      <c r="X1537" s="63">
        <f>X1536*(1-X$1+IF(AND(WEEKDAY($A1537)&lt;&gt;1,WEEKDAY($A1537)&lt;&gt;7),-X$5,0))^($A1537-$A1536)*(1+(F1537/F1536-1))</f>
        <v>2.1217437214594734</v>
      </c>
      <c r="Y1537" s="63"/>
      <c r="Z1537" s="63">
        <f>Z1536*(1-Z$1+IF(AND(WEEKDAY($A1537)&lt;&gt;1,WEEKDAY($A1537)&lt;&gt;7),-Z$5,0))^($A1537-$A1536)*(1+2*(G1537/G1536-1))</f>
        <v>46519307946.301865</v>
      </c>
      <c r="AA1537" s="63"/>
      <c r="AB1537">
        <f>ROW()</f>
        <v>1537</v>
      </c>
      <c r="AC1537">
        <f>B1537/C1537</f>
        <v>0.87965760322255793</v>
      </c>
      <c r="AD1537">
        <f>AD1536*(1-(AD$1+AD$5))^($A1537-$A1536)*(1+2*(E1537/E1536-1))</f>
        <v>155782641.550486</v>
      </c>
      <c r="AG1537">
        <f t="shared" si="123"/>
        <v>8.4159272576546336</v>
      </c>
      <c r="AJ1537">
        <f>AJ1536*(1-AJ$1+J1536)^($A1537-$A1536)*(2-E1537/E1536)</f>
        <v>8.4079899870402777</v>
      </c>
      <c r="AL1537">
        <f>AL1536*(1-AL$1+J1537)^($A1537-$A1536)*(1+2*(E1537/E1536-1))</f>
        <v>8593123190.1724148</v>
      </c>
      <c r="AN1537">
        <f>AN1536*(1-AN$1+J1537)^($A1537-$A1536)*(2-I1537/I1536)</f>
        <v>14.531133905766135</v>
      </c>
      <c r="AR1537" s="72">
        <f>Z1537/Z1536-1</f>
        <v>3.026368203506502E-2</v>
      </c>
    </row>
    <row r="1538" spans="1:44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 s="73">
        <f>IFERROR(VLOOKUP(A1538,SHORTVOL!$A$2:$E$10000,5,0),"")</f>
        <v>86.24</v>
      </c>
      <c r="G1538" s="73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121"/>
        <v>84602.540549802623</v>
      </c>
      <c r="L1538">
        <f>VLOOKUP(A1538,'VXX-IV'!A$1:C$4500,3,0)</f>
        <v>21150.71</v>
      </c>
      <c r="M1538" s="10">
        <f t="shared" si="124"/>
        <v>2.999985842073511</v>
      </c>
      <c r="N1538">
        <f t="shared" si="119"/>
        <v>37906293.410605684</v>
      </c>
      <c r="P1538">
        <f>P1537*(1-IF($A1538&lt;=P1533,P$1,P$1+IF(AND(WEEKDAY($A1538)&lt;&gt;1,WEEKDAY($A1538)&lt;&gt;7),Q$1,0)))^($A1538-$A1537)*(1-0.5*(E1538/E1537-1))</f>
        <v>13.759634690926442</v>
      </c>
      <c r="R1538" s="2">
        <f t="shared" si="122"/>
        <v>283.4711185639265</v>
      </c>
      <c r="S1538">
        <f>VLOOKUP(A1538,'VXZ-IV'!A$1:C$4500,3,0)</f>
        <v>283.36</v>
      </c>
      <c r="T1538" s="61">
        <f t="shared" si="120"/>
        <v>347.21413926408155</v>
      </c>
      <c r="V1538">
        <f>V1537*$E1538/$E1537*(1-(V$1+V$5+IF(AND(WEEKDAY(A1538)&lt;&gt;1,WEEKDAY(A1538)&lt;&gt;7),IF(A1538&lt;W$2,W$1,W$3),0)))^($A1538-$A1537)</f>
        <v>70890.146126091044</v>
      </c>
      <c r="X1538" s="63">
        <f>X1537*(1-X$1+IF(AND(WEEKDAY($A1538)&lt;&gt;1,WEEKDAY($A1538)&lt;&gt;7),-X$5,0))^($A1538-$A1537)*(1+(F1538/F1537-1))</f>
        <v>1.8990046927973527</v>
      </c>
      <c r="Y1538" s="63"/>
      <c r="Z1538" s="63">
        <f>Z1537*(1-Z$1+IF(AND(WEEKDAY($A1538)&lt;&gt;1,WEEKDAY($A1538)&lt;&gt;7),-Z$5,0))^($A1538-$A1537)*(1+2*(G1538/G1537-1))</f>
        <v>56278851126.433403</v>
      </c>
      <c r="AA1538" s="63"/>
      <c r="AB1538">
        <f>ROW()</f>
        <v>1538</v>
      </c>
      <c r="AC1538">
        <f>B1538/C1538</f>
        <v>1.0039612676056338</v>
      </c>
      <c r="AD1538">
        <f>AD1537*(1-(AD$1+AD$5))^($A1538-$A1537)*(1+2*(E1538/E1537-1))</f>
        <v>190358531.09687936</v>
      </c>
      <c r="AG1538">
        <f t="shared" si="123"/>
        <v>7.4814498113741212</v>
      </c>
      <c r="AJ1538">
        <f>AJ1537*(1-AJ$1+J1537)^($A1538-$A1537)*(2-E1538/E1537)</f>
        <v>7.4744966960522197</v>
      </c>
      <c r="AL1538">
        <f>AL1537*(1-AL$1+J1538)^($A1538-$A1537)*(1+2*(E1538/E1537-1))</f>
        <v>10500286076.517296</v>
      </c>
      <c r="AN1538">
        <f>AN1537*(1-AN$1+J1538)^($A1538-$A1537)*(2-I1538/I1537)</f>
        <v>13.862043287637082</v>
      </c>
      <c r="AR1538" s="72">
        <f>Z1538/Z1537-1</f>
        <v>0.20979553675641882</v>
      </c>
    </row>
    <row r="1539" spans="1:44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 s="73">
        <f>IFERROR(VLOOKUP(A1539,SHORTVOL!$A$2:$E$10000,5,0),"")</f>
        <v>86.46</v>
      </c>
      <c r="G1539" s="73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121"/>
        <v>83661.377894030724</v>
      </c>
      <c r="L1539">
        <f>VLOOKUP(A1539,'VXX-IV'!A$1:C$4500,3,0)</f>
        <v>20915.419999999998</v>
      </c>
      <c r="M1539" s="10">
        <f t="shared" si="124"/>
        <v>2.9999855558258322</v>
      </c>
      <c r="N1539">
        <f t="shared" si="119"/>
        <v>37274536.119496673</v>
      </c>
      <c r="P1539">
        <f>P1538*(1-IF($A1539&lt;=P1534,P$1,P$1+IF(AND(WEEKDAY($A1539)&lt;&gt;1,WEEKDAY($A1539)&lt;&gt;7),Q$1,0)))^($A1539-$A1538)*(1-0.5*(E1539/E1538-1))</f>
        <v>13.835672015871944</v>
      </c>
      <c r="R1539" s="2">
        <f t="shared" si="122"/>
        <v>282.18702584089294</v>
      </c>
      <c r="S1539">
        <f>VLOOKUP(A1539,'VXZ-IV'!A$1:C$4500,3,0)</f>
        <v>282.08</v>
      </c>
      <c r="T1539" s="61">
        <f t="shared" si="120"/>
        <v>345.64167652219709</v>
      </c>
      <c r="V1539">
        <f>V1538*$E1539/$E1538*(1-(V$1+V$5+IF(AND(WEEKDAY(A1539)&lt;&gt;1,WEEKDAY(A1539)&lt;&gt;7),IF(A1539&lt;W$2,W$1,W$3),0)))^($A1539-$A1538)</f>
        <v>70100.924592288517</v>
      </c>
      <c r="X1539" s="63">
        <f>X1538*(1-X$1+IF(AND(WEEKDAY($A1539)&lt;&gt;1,WEEKDAY($A1539)&lt;&gt;7),-X$5,0))^($A1539-$A1538)*(1+(F1539/F1538-1))</f>
        <v>1.9037442504231654</v>
      </c>
      <c r="Y1539" s="63"/>
      <c r="Z1539" s="63">
        <f>Z1538*(1-Z$1+IF(AND(WEEKDAY($A1539)&lt;&gt;1,WEEKDAY($A1539)&lt;&gt;7),-Z$5,0))^($A1539-$A1538)*(1+2*(G1539/G1538-1))</f>
        <v>55983637248.877296</v>
      </c>
      <c r="AA1539" s="63"/>
      <c r="AB1539">
        <f>ROW()</f>
        <v>1539</v>
      </c>
      <c r="AC1539">
        <f>B1539/C1539</f>
        <v>0.94486777229941732</v>
      </c>
      <c r="AD1539">
        <f>AD1538*(1-(AD$1+AD$5))^($A1539-$A1538)*(1+2*(E1539/E1538-1))</f>
        <v>186124557.95095626</v>
      </c>
      <c r="AG1539">
        <f t="shared" si="123"/>
        <v>7.5641758039776681</v>
      </c>
      <c r="AJ1539">
        <f>AJ1538*(1-AJ$1+J1538)^($A1539-$A1538)*(2-E1539/E1538)</f>
        <v>7.5572497694801433</v>
      </c>
      <c r="AL1539">
        <f>AL1538*(1-AL$1+J1539)^($A1539-$A1538)*(1+2*(E1539/E1538-1))</f>
        <v>10266662328.183527</v>
      </c>
      <c r="AN1539">
        <f>AN1538*(1-AN$1+J1539)^($A1539-$A1538)*(2-I1539/I1538)</f>
        <v>13.924100572060315</v>
      </c>
      <c r="AR1539" s="72">
        <f>Z1539/Z1538-1</f>
        <v>-5.2455562195626859E-3</v>
      </c>
    </row>
    <row r="1540" spans="1:44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 s="73">
        <f>IFERROR(VLOOKUP(A1540,SHORTVOL!$A$2:$E$10000,5,0),"")</f>
        <v>90.53</v>
      </c>
      <c r="G1540" s="73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121"/>
        <v>79835.48349482748</v>
      </c>
      <c r="L1540">
        <f>VLOOKUP(A1540,'VXX-IV'!A$1:C$4500,3,0)</f>
        <v>19958.939999999999</v>
      </c>
      <c r="M1540" s="10">
        <f t="shared" si="124"/>
        <v>2.9999861462997277</v>
      </c>
      <c r="N1540">
        <f t="shared" si="119"/>
        <v>34718379.524405181</v>
      </c>
      <c r="P1540">
        <f>P1539*(1-IF($A1540&lt;=P1535,P$1,P$1+IF(AND(WEEKDAY($A1540)&lt;&gt;1,WEEKDAY($A1540)&lt;&gt;7),Q$1,0)))^($A1540-$A1539)*(1-0.5*(E1540/E1539-1))</f>
        <v>14.151529730074458</v>
      </c>
      <c r="R1540" s="2">
        <f t="shared" si="122"/>
        <v>279.32355245864477</v>
      </c>
      <c r="S1540">
        <f>VLOOKUP(A1540,'VXZ-IV'!A$1:C$4500,3,0)</f>
        <v>279.2</v>
      </c>
      <c r="T1540" s="61">
        <f t="shared" si="120"/>
        <v>342.134676399478</v>
      </c>
      <c r="V1540">
        <f>V1539*$E1540/$E1539*(1-(V$1+V$5+IF(AND(WEEKDAY(A1540)&lt;&gt;1,WEEKDAY(A1540)&lt;&gt;7),IF(A1540&lt;W$2,W$1,W$3),0)))^($A1540-$A1539)</f>
        <v>66894.567666714836</v>
      </c>
      <c r="X1540" s="63">
        <f>X1539*(1-X$1+IF(AND(WEEKDAY($A1540)&lt;&gt;1,WEEKDAY($A1540)&lt;&gt;7),-X$5,0))^($A1540-$A1539)*(1+(F1540/F1539-1))</f>
        <v>1.9932509386780755</v>
      </c>
      <c r="Y1540" s="63"/>
      <c r="Z1540" s="63">
        <f>Z1539*(1-Z$1+IF(AND(WEEKDAY($A1540)&lt;&gt;1,WEEKDAY($A1540)&lt;&gt;7),-Z$5,0))^($A1540-$A1539)*(1+2*(G1540/G1539-1))</f>
        <v>50716476609.451263</v>
      </c>
      <c r="AA1540" s="63"/>
      <c r="AB1540">
        <f>ROW()</f>
        <v>1540</v>
      </c>
      <c r="AC1540">
        <f>B1540/C1540</f>
        <v>0.87977099236641221</v>
      </c>
      <c r="AD1540">
        <f>AD1539*(1-(AD$1+AD$5))^($A1540-$A1539)*(1+2*(E1540/E1539-1))</f>
        <v>169102718.93919617</v>
      </c>
      <c r="AG1540">
        <f t="shared" si="123"/>
        <v>7.9095787382675971</v>
      </c>
      <c r="AJ1540">
        <f>AJ1539*(1-AJ$1+J1539)^($A1540-$A1539)*(2-E1540/E1539)</f>
        <v>7.9024451538866973</v>
      </c>
      <c r="AL1540">
        <f>AL1539*(1-AL$1+J1540)^($A1540-$A1539)*(1+2*(E1540/E1539-1))</f>
        <v>9327666326.0077477</v>
      </c>
      <c r="AN1540">
        <f>AN1539*(1-AN$1+J1540)^($A1540-$A1539)*(2-I1540/I1539)</f>
        <v>14.064654645539507</v>
      </c>
      <c r="AR1540" s="72">
        <f>Z1540/Z1539-1</f>
        <v>-9.4083930560114881E-2</v>
      </c>
    </row>
    <row r="1541" spans="1:44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 s="73">
        <f>IFERROR(VLOOKUP(A1541,SHORTVOL!$A$2:$E$10000,5,0),"")</f>
        <v>82.68</v>
      </c>
      <c r="G1541" s="73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121"/>
        <v>86659.942902352195</v>
      </c>
      <c r="L1541">
        <f>VLOOKUP(A1541,'VXX-IV'!A$1:C$4500,3,0)</f>
        <v>21665.06</v>
      </c>
      <c r="M1541" s="10">
        <f t="shared" si="124"/>
        <v>2.9999862867839826</v>
      </c>
      <c r="N1541">
        <f t="shared" si="119"/>
        <v>39170832.223353386</v>
      </c>
      <c r="P1541">
        <f>P1540*(1-IF($A1541&lt;=P1536,P$1,P$1+IF(AND(WEEKDAY($A1541)&lt;&gt;1,WEEKDAY($A1541)&lt;&gt;7),Q$1,0)))^($A1541-$A1540)*(1-0.5*(E1541/E1540-1))</f>
        <v>13.546172603933876</v>
      </c>
      <c r="R1541" s="2">
        <f t="shared" si="122"/>
        <v>288.57456977872533</v>
      </c>
      <c r="S1541">
        <f>VLOOKUP(A1541,'VXZ-IV'!A$1:C$4500,3,0)</f>
        <v>288.48</v>
      </c>
      <c r="T1541" s="61">
        <f t="shared" si="120"/>
        <v>353.46634532144299</v>
      </c>
      <c r="V1541">
        <f>V1540*$E1541/$E1540*(1-(V$1+V$5+IF(AND(WEEKDAY(A1541)&lt;&gt;1,WEEKDAY(A1541)&lt;&gt;7),IF(A1541&lt;W$2,W$1,W$3),0)))^($A1541-$A1540)</f>
        <v>72612.216241938571</v>
      </c>
      <c r="X1541" s="63">
        <f>X1540*(1-X$1+IF(AND(WEEKDAY($A1541)&lt;&gt;1,WEEKDAY($A1541)&lt;&gt;7),-X$5,0))^($A1541-$A1540)*(1+(F1541/F1540-1))</f>
        <v>1.8203127384599291</v>
      </c>
      <c r="Y1541" s="63"/>
      <c r="Z1541" s="63">
        <f>Z1540*(1-Z$1+IF(AND(WEEKDAY($A1541)&lt;&gt;1,WEEKDAY($A1541)&lt;&gt;7),-Z$5,0))^($A1541-$A1540)*(1+2*(G1541/G1540-1))</f>
        <v>59509985411.103828</v>
      </c>
      <c r="AA1541" s="63"/>
      <c r="AB1541">
        <f>ROW()</f>
        <v>1541</v>
      </c>
      <c r="AC1541">
        <f>B1541/C1541</f>
        <v>0.9315589353612167</v>
      </c>
      <c r="AD1541">
        <f>AD1540*(1-(AD$1+AD$5))^($A1541-$A1540)*(1+2*(E1541/E1540-1))</f>
        <v>198013884.63626269</v>
      </c>
      <c r="AG1541">
        <f t="shared" si="123"/>
        <v>7.232943073881275</v>
      </c>
      <c r="AJ1541">
        <f>AJ1540*(1-AJ$1+J1540)^($A1541-$A1540)*(2-E1541/E1540)</f>
        <v>7.226519156593664</v>
      </c>
      <c r="AL1541">
        <f>AL1540*(1-AL$1+J1541)^($A1541-$A1540)*(1+2*(E1541/E1540-1))</f>
        <v>10922319280.474512</v>
      </c>
      <c r="AN1541">
        <f>AN1540*(1-AN$1+J1541)^($A1541-$A1540)*(2-I1541/I1540)</f>
        <v>13.598100779152954</v>
      </c>
      <c r="AR1541" s="72">
        <f>Z1541/Z1540-1</f>
        <v>0.17338564091050945</v>
      </c>
    </row>
    <row r="1542" spans="1:44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 s="73">
        <f>IFERROR(VLOOKUP(A1542,SHORTVOL!$A$2:$E$10000,5,0),"")</f>
        <v>86.08</v>
      </c>
      <c r="G1542" s="73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121"/>
        <v>83565.495190249887</v>
      </c>
      <c r="L1542">
        <f>VLOOKUP(A1542,'VXX-IV'!A$1:C$4500,3,0)</f>
        <v>20891.45</v>
      </c>
      <c r="M1542" s="10">
        <f t="shared" si="124"/>
        <v>2.9999854098327252</v>
      </c>
      <c r="N1542">
        <f t="shared" si="119"/>
        <v>37075113.073349833</v>
      </c>
      <c r="P1542">
        <f>P1541*(1-IF($A1542&lt;=P1537,P$1,P$1+IF(AND(WEEKDAY($A1542)&lt;&gt;1,WEEKDAY($A1542)&lt;&gt;7),Q$1,0)))^($A1542-$A1541)*(1-0.5*(E1542/E1541-1))</f>
        <v>13.786555706156799</v>
      </c>
      <c r="R1542" s="2">
        <f t="shared" si="122"/>
        <v>286.21387337667056</v>
      </c>
      <c r="S1542">
        <f>VLOOKUP(A1542,'VXZ-IV'!A$1:C$4500,3,0)</f>
        <v>286.12</v>
      </c>
      <c r="T1542" s="61">
        <f t="shared" si="120"/>
        <v>350.57595162504191</v>
      </c>
      <c r="V1542">
        <f>V1541*$E1542/$E1541*(1-(V$1+V$5+IF(AND(WEEKDAY(A1542)&lt;&gt;1,WEEKDAY(A1542)&lt;&gt;7),IF(A1542&lt;W$2,W$1,W$3),0)))^($A1542-$A1541)</f>
        <v>70017.557250341604</v>
      </c>
      <c r="X1542" s="63">
        <f>X1541*(1-X$1+IF(AND(WEEKDAY($A1542)&lt;&gt;1,WEEKDAY($A1542)&lt;&gt;7),-X$5,0))^($A1542-$A1541)*(1+(F1542/F1541-1))</f>
        <v>1.8948552913540504</v>
      </c>
      <c r="Y1542" s="63"/>
      <c r="Z1542" s="63">
        <f>Z1541*(1-Z$1+IF(AND(WEEKDAY($A1542)&lt;&gt;1,WEEKDAY($A1542)&lt;&gt;7),-Z$5,0))^($A1542-$A1541)*(1+2*(G1542/G1541-1))</f>
        <v>54600001379.595848</v>
      </c>
      <c r="AA1542" s="63"/>
      <c r="AB1542">
        <f>ROW()</f>
        <v>1542</v>
      </c>
      <c r="AC1542">
        <f>B1542/C1542</f>
        <v>0.89415411868910555</v>
      </c>
      <c r="AD1542">
        <f>AD1541*(1-(AD$1+AD$5))^($A1542-$A1541)*(1+2*(E1542/E1541-1))</f>
        <v>183876955.887514</v>
      </c>
      <c r="AG1542">
        <f t="shared" si="123"/>
        <v>7.4897499400386165</v>
      </c>
      <c r="AJ1542">
        <f>AJ1541*(1-AJ$1+J1541)^($A1542-$A1541)*(2-E1542/E1541)</f>
        <v>7.4834067829732049</v>
      </c>
      <c r="AL1542">
        <f>AL1541*(1-AL$1+J1542)^($A1542-$A1541)*(1+2*(E1542/E1541-1))</f>
        <v>10142324686.599625</v>
      </c>
      <c r="AN1542">
        <f>AN1541*(1-AN$1+J1542)^($A1542-$A1541)*(2-I1542/I1541)</f>
        <v>13.707191921074841</v>
      </c>
      <c r="AR1542" s="72">
        <f>Z1542/Z1541-1</f>
        <v>-8.2506893550537419E-2</v>
      </c>
    </row>
    <row r="1543" spans="1:44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 s="73">
        <f>IFERROR(VLOOKUP(A1543,SHORTVOL!$A$2:$E$10000,5,0),"")</f>
        <v>76.7</v>
      </c>
      <c r="G1543" s="73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121"/>
        <v>92047.634130410443</v>
      </c>
      <c r="L1543">
        <f>VLOOKUP(A1543,'VXX-IV'!A$1:C$4500,3,0)</f>
        <v>23011.99</v>
      </c>
      <c r="M1543" s="10">
        <f t="shared" si="124"/>
        <v>2.9999858391390939</v>
      </c>
      <c r="N1543">
        <f t="shared" si="119"/>
        <v>42720786.683154061</v>
      </c>
      <c r="P1543">
        <f>P1542*(1-IF($A1543&lt;=P1538,P$1,P$1+IF(AND(WEEKDAY($A1543)&lt;&gt;1,WEEKDAY($A1543)&lt;&gt;7),Q$1,0)))^($A1543-$A1542)*(1-0.5*(E1543/E1542-1))</f>
        <v>13.086374193449803</v>
      </c>
      <c r="R1543" s="2">
        <f t="shared" si="122"/>
        <v>300.70220549514346</v>
      </c>
      <c r="S1543">
        <f>VLOOKUP(A1543,'VXZ-IV'!A$1:C$4500,3,0)</f>
        <v>300.60000000000002</v>
      </c>
      <c r="T1543" s="61">
        <f t="shared" si="120"/>
        <v>368.32273758763245</v>
      </c>
      <c r="V1543">
        <f>V1542*$E1543/$E1542*(1-(V$1+V$5+IF(AND(WEEKDAY(A1543)&lt;&gt;1,WEEKDAY(A1543)&lt;&gt;7),IF(A1543&lt;W$2,W$1,W$3),0)))^($A1543-$A1542)</f>
        <v>77123.879845887393</v>
      </c>
      <c r="X1543" s="63">
        <f>X1542*(1-X$1+IF(AND(WEEKDAY($A1543)&lt;&gt;1,WEEKDAY($A1543)&lt;&gt;7),-X$5,0))^($A1543-$A1542)*(1+(F1543/F1542-1))</f>
        <v>1.6882829628871932</v>
      </c>
      <c r="Y1543" s="63"/>
      <c r="Z1543" s="63">
        <f>Z1542*(1-Z$1+IF(AND(WEEKDAY($A1543)&lt;&gt;1,WEEKDAY($A1543)&lt;&gt;7),-Z$5,0))^($A1543-$A1542)*(1+2*(G1543/G1542-1))</f>
        <v>66489862123.635696</v>
      </c>
      <c r="AA1543" s="63"/>
      <c r="AB1543">
        <f>ROW()</f>
        <v>1543</v>
      </c>
      <c r="AC1543">
        <f>B1543/C1543</f>
        <v>0.95093737534902267</v>
      </c>
      <c r="AD1543">
        <f>AD1542*(1-(AD$1+AD$5))^($A1543-$A1542)*(1+2*(E1543/E1542-1))</f>
        <v>221205763.37474281</v>
      </c>
      <c r="AG1543">
        <f t="shared" si="123"/>
        <v>6.7290387150522672</v>
      </c>
      <c r="AJ1543">
        <f>AJ1542*(1-AJ$1+J1542)^($A1543-$A1542)*(2-E1543/E1542)</f>
        <v>6.7234351098714935</v>
      </c>
      <c r="AL1543">
        <f>AL1542*(1-AL$1+J1543)^($A1543-$A1542)*(1+2*(E1543/E1542-1))</f>
        <v>12201230612.724041</v>
      </c>
      <c r="AN1543">
        <f>AN1542*(1-AN$1+J1543)^($A1543-$A1542)*(2-I1543/I1542)</f>
        <v>13.012615058098076</v>
      </c>
      <c r="AR1543" s="72">
        <f>Z1543/Z1542-1</f>
        <v>0.21776301178781865</v>
      </c>
    </row>
    <row r="1544" spans="1:44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 s="73">
        <f>IFERROR(VLOOKUP(A1544,SHORTVOL!$A$2:$E$10000,5,0),"")</f>
        <v>73.06</v>
      </c>
      <c r="G1544" s="73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121"/>
        <v>96216.457955266771</v>
      </c>
      <c r="L1544">
        <f>VLOOKUP(A1544,'VXX-IV'!A$1:C$4500,3,0)</f>
        <v>24054.2</v>
      </c>
      <c r="M1544" s="10">
        <f t="shared" si="124"/>
        <v>2.999985780249053</v>
      </c>
      <c r="N1544">
        <f t="shared" ref="N1544:N1607" si="125">N1543*(1-(N$1+N$5))^($A1544-$A1543)*(1+1.5*(E1544/E1543-1))</f>
        <v>45623930.757671438</v>
      </c>
      <c r="P1544">
        <f>P1543*(1-IF($A1544&lt;=P1539,P$1,P$1+IF(AND(WEEKDAY($A1544)&lt;&gt;1,WEEKDAY($A1544)&lt;&gt;7),Q$1,0)))^($A1544-$A1543)*(1-0.5*(E1544/E1543-1))</f>
        <v>12.789563034815428</v>
      </c>
      <c r="R1544" s="2">
        <f t="shared" si="122"/>
        <v>310.51177837831256</v>
      </c>
      <c r="S1544">
        <f>VLOOKUP(A1544,'VXZ-IV'!A$1:C$4500,3,0)</f>
        <v>310.39999999999998</v>
      </c>
      <c r="T1544" s="61">
        <f t="shared" ref="T1544:T1607" si="126">T1543*$H1544/$H1543*(1-(T$1+T$5+IF(AND(WEEKDAY($A1544)&lt;&gt;1,WEEKDAY($A1544)&lt;&gt;7),IF($A1544&lt;U$2,U$1,U$3),0)))^($A1544-$A1543)</f>
        <v>380.33865902524281</v>
      </c>
      <c r="V1544">
        <f>V1543*$E1544/$E1543*(1-(V$1+V$5+IF(AND(WEEKDAY(A1544)&lt;&gt;1,WEEKDAY(A1544)&lt;&gt;7),IF(A1544&lt;W$2,W$1,W$3),0)))^($A1544-$A1543)</f>
        <v>80616.119866685083</v>
      </c>
      <c r="X1544" s="63">
        <f>X1543*(1-X$1+IF(AND(WEEKDAY($A1544)&lt;&gt;1,WEEKDAY($A1544)&lt;&gt;7),-X$5,0))^($A1544-$A1543)*(1+(F1544/F1543-1))</f>
        <v>1.6080725005574394</v>
      </c>
      <c r="Y1544" s="63"/>
      <c r="Z1544" s="63">
        <f>Z1543*(1-Z$1+IF(AND(WEEKDAY($A1544)&lt;&gt;1,WEEKDAY($A1544)&lt;&gt;7),-Z$5,0))^($A1544-$A1543)*(1+2*(G1544/G1543-1))</f>
        <v>72803192315.840515</v>
      </c>
      <c r="AA1544" s="63"/>
      <c r="AB1544">
        <f>ROW()</f>
        <v>1544</v>
      </c>
      <c r="AC1544">
        <f>B1544/C1544</f>
        <v>0.94463405384907084</v>
      </c>
      <c r="AD1544">
        <f>AD1543*(1-(AD$1+AD$5))^($A1544-$A1543)*(1+2*(E1544/E1543-1))</f>
        <v>241243736.82328176</v>
      </c>
      <c r="AG1544">
        <f t="shared" si="123"/>
        <v>6.42384011721406</v>
      </c>
      <c r="AJ1544">
        <f>AJ1543*(1-AJ$1+J1543)^($A1544-$A1543)*(2-E1544/E1543)</f>
        <v>6.4185816417778412</v>
      </c>
      <c r="AL1544">
        <f>AL1543*(1-AL$1+J1544)^($A1544-$A1543)*(1+2*(E1544/E1543-1))</f>
        <v>13306389693.216654</v>
      </c>
      <c r="AN1544">
        <f>AN1543*(1-AN$1+J1544)^($A1544-$A1543)*(2-I1544/I1543)</f>
        <v>12.587438960338147</v>
      </c>
      <c r="AR1544" s="72">
        <f>Z1544/Z1543-1</f>
        <v>9.4951771451494249E-2</v>
      </c>
    </row>
    <row r="1545" spans="1:44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 s="73">
        <f>IFERROR(VLOOKUP(A1545,SHORTVOL!$A$2:$E$10000,5,0),"")</f>
        <v>64.53</v>
      </c>
      <c r="G1545" s="73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127">K1544*$D1545/$D1544*(1-K$1)^($A1545-$A1544)</f>
        <v>112775.83995500152</v>
      </c>
      <c r="L1545">
        <f>VLOOKUP(A1545,'VXX-IV'!A$1:C$4500,3,0)</f>
        <v>28194.06</v>
      </c>
      <c r="M1545" s="10">
        <f t="shared" si="124"/>
        <v>2.9999858110184028</v>
      </c>
      <c r="N1545">
        <f t="shared" si="125"/>
        <v>57403225.146635234</v>
      </c>
      <c r="P1545">
        <f>P1544*(1-IF($A1545&lt;=P1540,P$1,P$1+IF(AND(WEEKDAY($A1545)&lt;&gt;1,WEEKDAY($A1545)&lt;&gt;7),Q$1,0)))^($A1545-$A1544)*(1-0.5*(E1545/E1544-1))</f>
        <v>11.688527488656259</v>
      </c>
      <c r="R1545" s="2">
        <f t="shared" ref="R1545:R1608" si="128">R1544*$H1545/$H1544*(1-R$1)^($A1545-$A1544)</f>
        <v>336.27722192120808</v>
      </c>
      <c r="S1545">
        <f>VLOOKUP(A1545,'VXZ-IV'!A$1:C$4500,3,0)</f>
        <v>336.16</v>
      </c>
      <c r="T1545" s="61">
        <f t="shared" si="126"/>
        <v>411.89860327093538</v>
      </c>
      <c r="V1545">
        <f>V1544*$E1545/$E1544*(1-(V$1+V$5+IF(AND(WEEKDAY(A1545)&lt;&gt;1,WEEKDAY(A1545)&lt;&gt;7),IF(A1545&lt;W$2,W$1,W$3),0)))^($A1545-$A1544)</f>
        <v>94489.823713479316</v>
      </c>
      <c r="X1545" s="63">
        <f>X1544*(1-X$1+IF(AND(WEEKDAY($A1545)&lt;&gt;1,WEEKDAY($A1545)&lt;&gt;7),-X$5,0))^($A1545-$A1544)*(1+(F1545/F1544-1))</f>
        <v>1.4202464284560095</v>
      </c>
      <c r="Y1545" s="63"/>
      <c r="Z1545" s="63">
        <f>Z1544*(1-Z$1+IF(AND(WEEKDAY($A1545)&lt;&gt;1,WEEKDAY($A1545)&lt;&gt;7),-Z$5,0))^($A1545-$A1544)*(1+2*(G1545/G1544-1))</f>
        <v>89783739401.559433</v>
      </c>
      <c r="AA1545" s="63"/>
      <c r="AB1545">
        <f>ROW()</f>
        <v>1545</v>
      </c>
      <c r="AC1545">
        <f>B1545/C1545</f>
        <v>1.2438376943496396</v>
      </c>
      <c r="AD1545">
        <f>AD1544*(1-(AD$1+AD$5))^($A1545-$A1544)*(1+2*(E1545/E1544-1))</f>
        <v>324283194.32966375</v>
      </c>
      <c r="AG1545">
        <f t="shared" ref="AG1545:AG1608" si="129">AG1544*(1-IF($A1545&lt;=AH$3,AG$1,AG$1+IF(AND(WEEKDAY($A1545)&lt;&gt;1,WEEKDAY($A1545)&lt;&gt;7),AH$1,0)))^($A1545-$A1544)*(2-$E1545/$E1544)</f>
        <v>5.3178592625095371</v>
      </c>
      <c r="AJ1545">
        <f>AJ1544*(1-AJ$1+J1544)^($A1545-$A1544)*(2-E1545/E1544)</f>
        <v>5.3135814428552433</v>
      </c>
      <c r="AL1545">
        <f>AL1544*(1-AL$1+J1545)^($A1545-$A1544)*(1+2*(E1545/E1544-1))</f>
        <v>17886510710.94257</v>
      </c>
      <c r="AN1545">
        <f>AN1544*(1-AN$1+J1545)^($A1545-$A1544)*(2-I1545/I1544)</f>
        <v>11.542318398510297</v>
      </c>
      <c r="AR1545" s="72">
        <f>Z1545/Z1544-1</f>
        <v>0.23323904550850716</v>
      </c>
    </row>
    <row r="1546" spans="1:44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 s="73">
        <f>IFERROR(VLOOKUP(A1546,SHORTVOL!$A$2:$E$10000,5,0),"")</f>
        <v>56.42</v>
      </c>
      <c r="G1546" s="73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127"/>
        <v>122874.4101734218</v>
      </c>
      <c r="L1546">
        <f>VLOOKUP(A1546,'VXX-IV'!A$1:C$4500,3,0)</f>
        <v>30718.720000000001</v>
      </c>
      <c r="M1546" s="10">
        <f t="shared" si="124"/>
        <v>2.9999847055288043</v>
      </c>
      <c r="N1546">
        <f t="shared" si="125"/>
        <v>65114813.420413911</v>
      </c>
      <c r="P1546">
        <f>P1545*(1-IF($A1546&lt;=P1541,P$1,P$1+IF(AND(WEEKDAY($A1546)&lt;&gt;1,WEEKDAY($A1546)&lt;&gt;7),Q$1,0)))^($A1546-$A1545)*(1-0.5*(E1546/E1545-1))</f>
        <v>11.164779602359886</v>
      </c>
      <c r="R1546" s="2">
        <f t="shared" si="128"/>
        <v>350.49238929741716</v>
      </c>
      <c r="S1546">
        <f>VLOOKUP(A1546,'VXZ-IV'!A$1:C$4500,3,0)</f>
        <v>350.36</v>
      </c>
      <c r="T1546" s="61">
        <f t="shared" si="126"/>
        <v>429.31092090784227</v>
      </c>
      <c r="V1546">
        <f>V1545*$E1546/$E1545*(1-(V$1+V$5+IF(AND(WEEKDAY(A1546)&lt;&gt;1,WEEKDAY(A1546)&lt;&gt;7),IF(A1546&lt;W$2,W$1,W$3),0)))^($A1546-$A1545)</f>
        <v>102950.09866691973</v>
      </c>
      <c r="X1546" s="63">
        <f>X1545*(1-X$1+IF(AND(WEEKDAY($A1546)&lt;&gt;1,WEEKDAY($A1546)&lt;&gt;7),-X$5,0))^($A1546-$A1545)*(1+(F1546/F1545-1))</f>
        <v>1.241684345861134</v>
      </c>
      <c r="Y1546" s="63"/>
      <c r="Z1546" s="63">
        <f>Z1545*(1-Z$1+IF(AND(WEEKDAY($A1546)&lt;&gt;1,WEEKDAY($A1546)&lt;&gt;7),-Z$5,0))^($A1546-$A1545)*(1+2*(G1546/G1545-1))</f>
        <v>112344830768.49348</v>
      </c>
      <c r="AA1546" s="63"/>
      <c r="AB1546">
        <f>ROW()</f>
        <v>1546</v>
      </c>
      <c r="AC1546">
        <f>B1546/C1546</f>
        <v>1.1182413981430914</v>
      </c>
      <c r="AD1546">
        <f>AD1545*(1-(AD$1+AD$5))^($A1546-$A1545)*(1+2*(E1546/E1545-1))</f>
        <v>382360911.56081527</v>
      </c>
      <c r="AG1546">
        <f t="shared" si="129"/>
        <v>4.8413253181640741</v>
      </c>
      <c r="AJ1546">
        <f>AJ1545*(1-AJ$1+J1545)^($A1546-$A1545)*(2-E1546/E1545)</f>
        <v>4.8374994001425611</v>
      </c>
      <c r="AL1546">
        <f>AL1545*(1-AL$1+J1546)^($A1546-$A1545)*(1+2*(E1546/E1545-1))</f>
        <v>21089761400.046974</v>
      </c>
      <c r="AN1546">
        <f>AN1545*(1-AN$1+J1546)^($A1546-$A1545)*(2-I1546/I1545)</f>
        <v>11.053800753000264</v>
      </c>
      <c r="AR1546" s="72">
        <f>Z1546/Z1545-1</f>
        <v>0.25128259880142823</v>
      </c>
    </row>
    <row r="1547" spans="1:44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 s="73">
        <f>IFERROR(VLOOKUP(A1547,SHORTVOL!$A$2:$E$10000,5,0),"")</f>
        <v>64.650000000000006</v>
      </c>
      <c r="G1547" s="73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127"/>
        <v>105553.37017882103</v>
      </c>
      <c r="L1547">
        <f>VLOOKUP(A1547,'VXX-IV'!A$1:C$4500,3,0)</f>
        <v>26388.44</v>
      </c>
      <c r="M1547" s="10">
        <f t="shared" ref="M1547:M1610" si="130">K1547/L1547-1</f>
        <v>2.9999852275777208</v>
      </c>
      <c r="N1547">
        <f t="shared" si="125"/>
        <v>51349736.011523485</v>
      </c>
      <c r="P1547">
        <f>P1546*(1-IF($A1547&lt;=P1542,P$1,P$1+IF(AND(WEEKDAY($A1547)&lt;&gt;1,WEEKDAY($A1547)&lt;&gt;7),Q$1,0)))^($A1547-$A1546)*(1-0.5*(E1547/E1546-1))</f>
        <v>11.950495710040208</v>
      </c>
      <c r="R1547" s="2">
        <f t="shared" si="128"/>
        <v>321.27700751624138</v>
      </c>
      <c r="S1547">
        <f>VLOOKUP(A1547,'VXZ-IV'!A$1:C$4500,3,0)</f>
        <v>321.16000000000003</v>
      </c>
      <c r="T1547" s="61">
        <f t="shared" si="126"/>
        <v>393.52689429969149</v>
      </c>
      <c r="V1547">
        <f>V1546*$E1547/$E1546*(1-(V$1+V$5+IF(AND(WEEKDAY(A1547)&lt;&gt;1,WEEKDAY(A1547)&lt;&gt;7),IF(A1547&lt;W$2,W$1,W$3),0)))^($A1547-$A1546)</f>
        <v>88435.127258459383</v>
      </c>
      <c r="X1547" s="63">
        <f>X1546*(1-X$1+IF(AND(WEEKDAY($A1547)&lt;&gt;1,WEEKDAY($A1547)&lt;&gt;7),-X$5,0))^($A1547-$A1546)*(1+(F1547/F1546-1))</f>
        <v>1.4225741197809239</v>
      </c>
      <c r="Y1547" s="63"/>
      <c r="Z1547" s="63">
        <f>Z1546*(1-Z$1+IF(AND(WEEKDAY($A1547)&lt;&gt;1,WEEKDAY($A1547)&lt;&gt;7),-Z$5,0))^($A1547-$A1546)*(1+2*(G1547/G1546-1))</f>
        <v>79550819376.740677</v>
      </c>
      <c r="AA1547" s="63"/>
      <c r="AB1547">
        <f>ROW()</f>
        <v>1547</v>
      </c>
      <c r="AC1547">
        <f>B1547/C1547</f>
        <v>0.99516908212560384</v>
      </c>
      <c r="AD1547">
        <f>AD1546*(1-(AD$1+AD$5))^($A1547-$A1546)*(1+2*(E1547/E1546-1))</f>
        <v>274571441.91050088</v>
      </c>
      <c r="AG1547">
        <f t="shared" si="129"/>
        <v>5.522774841282418</v>
      </c>
      <c r="AJ1547">
        <f>AJ1546*(1-AJ$1+J1546)^($A1547-$A1546)*(2-E1547/E1546)</f>
        <v>5.5186450564253899</v>
      </c>
      <c r="AL1547">
        <f>AL1546*(1-AL$1+J1547)^($A1547-$A1546)*(1+2*(E1547/E1546-1))</f>
        <v>15144124132.857016</v>
      </c>
      <c r="AN1547">
        <f>AN1546*(1-AN$1+J1547)^($A1547-$A1546)*(2-I1547/I1546)</f>
        <v>11.973430097644117</v>
      </c>
      <c r="AR1547" s="72">
        <f>Z1547/Z1546-1</f>
        <v>-0.29190494273235146</v>
      </c>
    </row>
    <row r="1548" spans="1:44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 s="73">
        <f>IFERROR(VLOOKUP(A1548,SHORTVOL!$A$2:$E$10000,5,0),"")</f>
        <v>63.83</v>
      </c>
      <c r="G1548" s="73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127"/>
        <v>105143.34618626753</v>
      </c>
      <c r="L1548">
        <f>VLOOKUP(A1548,'VXX-IV'!A$1:C$4500,3,0)</f>
        <v>26285.94</v>
      </c>
      <c r="M1548" s="10">
        <f t="shared" si="130"/>
        <v>2.9999842572214477</v>
      </c>
      <c r="N1548">
        <f t="shared" si="125"/>
        <v>51051575.132651061</v>
      </c>
      <c r="P1548">
        <f>P1547*(1-IF($A1548&lt;=P1543,P$1,P$1+IF(AND(WEEKDAY($A1548)&lt;&gt;1,WEEKDAY($A1548)&lt;&gt;7),Q$1,0)))^($A1548-$A1547)*(1-0.5*(E1548/E1547-1))</f>
        <v>11.97327617090253</v>
      </c>
      <c r="R1548" s="2">
        <f t="shared" si="128"/>
        <v>322.06242484010852</v>
      </c>
      <c r="S1548">
        <f>VLOOKUP(A1548,'VXZ-IV'!A$1:C$4500,3,0)</f>
        <v>321.92</v>
      </c>
      <c r="T1548" s="61">
        <f t="shared" si="126"/>
        <v>394.48937132027294</v>
      </c>
      <c r="V1548">
        <f>V1547*$E1548/$E1547*(1-(V$1+V$5+IF(AND(WEEKDAY(A1548)&lt;&gt;1,WEEKDAY(A1548)&lt;&gt;7),IF(A1548&lt;W$2,W$1,W$3),0)))^($A1548-$A1547)</f>
        <v>88090.824315051635</v>
      </c>
      <c r="X1548" s="63">
        <f>X1547*(1-X$1+IF(AND(WEEKDAY($A1548)&lt;&gt;1,WEEKDAY($A1548)&lt;&gt;7),-X$5,0))^($A1548-$A1547)*(1+(F1548/F1547-1))</f>
        <v>1.4044532975468775</v>
      </c>
      <c r="Y1548" s="63"/>
      <c r="Z1548" s="63">
        <f>Z1547*(1-Z$1+IF(AND(WEEKDAY($A1548)&lt;&gt;1,WEEKDAY($A1548)&lt;&gt;7),-Z$5,0))^($A1548-$A1547)*(1+2*(G1548/G1547-1))</f>
        <v>81569508806.688339</v>
      </c>
      <c r="AA1548" s="63"/>
      <c r="AB1548">
        <f>ROW()</f>
        <v>1548</v>
      </c>
      <c r="AC1548">
        <f>B1548/C1548</f>
        <v>0.98094908209213716</v>
      </c>
      <c r="AD1548">
        <f>AD1547*(1-(AD$1+AD$5))^($A1548-$A1547)*(1+2*(E1548/E1547-1))</f>
        <v>272440028.5137859</v>
      </c>
      <c r="AG1548">
        <f t="shared" si="129"/>
        <v>5.5438600849887054</v>
      </c>
      <c r="AJ1548">
        <f>AJ1547*(1-AJ$1+J1547)^($A1548-$A1547)*(2-E1548/E1547)</f>
        <v>5.5397915135540527</v>
      </c>
      <c r="AL1548">
        <f>AL1547*(1-AL$1+J1548)^($A1548-$A1547)*(1+2*(E1548/E1547-1))</f>
        <v>15026456767.723557</v>
      </c>
      <c r="AN1548">
        <f>AN1547*(1-AN$1+J1548)^($A1548-$A1547)*(2-I1548/I1547)</f>
        <v>11.943528046831467</v>
      </c>
      <c r="AR1548" s="72">
        <f>Z1548/Z1547-1</f>
        <v>2.5376098521216361E-2</v>
      </c>
    </row>
    <row r="1549" spans="1:44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 s="73">
        <f>IFERROR(VLOOKUP(A1549,SHORTVOL!$A$2:$E$10000,5,0),"")</f>
        <v>67.52</v>
      </c>
      <c r="G1549" s="73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127"/>
        <v>99507.827675724737</v>
      </c>
      <c r="L1549">
        <f>VLOOKUP(A1549,'VXX-IV'!A$1:C$4500,3,0)</f>
        <v>24877.05</v>
      </c>
      <c r="M1549" s="10">
        <f t="shared" si="130"/>
        <v>2.9999850334233655</v>
      </c>
      <c r="N1549">
        <f t="shared" si="125"/>
        <v>46948136.412575081</v>
      </c>
      <c r="P1549">
        <f>P1548*(1-IF($A1549&lt;=P1544,P$1,P$1+IF(AND(WEEKDAY($A1549)&lt;&gt;1,WEEKDAY($A1549)&lt;&gt;7),Q$1,0)))^($A1549-$A1548)*(1-0.5*(E1549/E1548-1))</f>
        <v>12.293718180896155</v>
      </c>
      <c r="R1549" s="2">
        <f t="shared" si="128"/>
        <v>311.78563357526554</v>
      </c>
      <c r="S1549">
        <f>VLOOKUP(A1549,'VXZ-IV'!A$1:C$4500,3,0)</f>
        <v>311.68</v>
      </c>
      <c r="T1549" s="61">
        <f t="shared" si="126"/>
        <v>381.90190436036124</v>
      </c>
      <c r="V1549">
        <f>V1548*$E1549/$E1548*(1-(V$1+V$5+IF(AND(WEEKDAY(A1549)&lt;&gt;1,WEEKDAY(A1549)&lt;&gt;7),IF(A1549&lt;W$2,W$1,W$3),0)))^($A1549-$A1548)</f>
        <v>83368.550165264576</v>
      </c>
      <c r="X1549" s="63">
        <f>X1548*(1-X$1+IF(AND(WEEKDAY($A1549)&lt;&gt;1,WEEKDAY($A1549)&lt;&gt;7),-X$5,0))^($A1549-$A1548)*(1+(F1549/F1548-1))</f>
        <v>1.4855626598383815</v>
      </c>
      <c r="Y1549" s="63"/>
      <c r="Z1549" s="63">
        <f>Z1548*(1-Z$1+IF(AND(WEEKDAY($A1549)&lt;&gt;1,WEEKDAY($A1549)&lt;&gt;7),-Z$5,0))^($A1549-$A1548)*(1+2*(G1549/G1548-1))</f>
        <v>72135143461.2117</v>
      </c>
      <c r="AA1549" s="63"/>
      <c r="AB1549">
        <f>ROW()</f>
        <v>1549</v>
      </c>
      <c r="AC1549">
        <f>B1549/C1549</f>
        <v>0.95759849906191374</v>
      </c>
      <c r="AD1549">
        <f>AD1548*(1-(AD$1+AD$5))^($A1549-$A1548)*(1+2*(E1549/E1548-1))</f>
        <v>243237347.03960514</v>
      </c>
      <c r="AG1549">
        <f t="shared" si="129"/>
        <v>5.8406261433024707</v>
      </c>
      <c r="AJ1549">
        <f>AJ1548*(1-AJ$1+J1548)^($A1549-$A1548)*(2-E1549/E1548)</f>
        <v>5.8364208812126579</v>
      </c>
      <c r="AL1549">
        <f>AL1548*(1-AL$1+J1549)^($A1549-$A1548)*(1+2*(E1549/E1548-1))</f>
        <v>13415683374.647688</v>
      </c>
      <c r="AN1549">
        <f>AN1548*(1-AN$1+J1549)^($A1549-$A1548)*(2-I1549/I1548)</f>
        <v>12.324004335836658</v>
      </c>
      <c r="AR1549" s="72">
        <f>Z1549/Z1548-1</f>
        <v>-0.11566044081294091</v>
      </c>
    </row>
    <row r="1550" spans="1:44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 s="73">
        <f>IFERROR(VLOOKUP(A1550,SHORTVOL!$A$2:$E$10000,5,0),"")</f>
        <v>66.38</v>
      </c>
      <c r="G1550" s="73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127"/>
        <v>101988.62303271632</v>
      </c>
      <c r="L1550">
        <f>VLOOKUP(A1550,'VXX-IV'!A$1:C$4500,3,0)</f>
        <v>25497.25</v>
      </c>
      <c r="M1550" s="10">
        <f t="shared" si="130"/>
        <v>2.999985215374847</v>
      </c>
      <c r="N1550">
        <f t="shared" si="125"/>
        <v>48704786.356666215</v>
      </c>
      <c r="P1550">
        <f>P1549*(1-IF($A1550&lt;=P1545,P$1,P$1+IF(AND(WEEKDAY($A1550)&lt;&gt;1,WEEKDAY($A1550)&lt;&gt;7),Q$1,0)))^($A1550-$A1549)*(1-0.5*(E1550/E1549-1))</f>
        <v>12.140030822374351</v>
      </c>
      <c r="R1550" s="2">
        <f t="shared" si="128"/>
        <v>312.26900066474275</v>
      </c>
      <c r="S1550">
        <f>VLOOKUP(A1550,'VXZ-IV'!A$1:C$4500,3,0)</f>
        <v>312.16000000000003</v>
      </c>
      <c r="T1550" s="61">
        <f t="shared" si="126"/>
        <v>382.49439319536606</v>
      </c>
      <c r="V1550">
        <f>V1549*$E1550/$E1549*(1-(V$1+V$5+IF(AND(WEEKDAY(A1550)&lt;&gt;1,WEEKDAY(A1550)&lt;&gt;7),IF(A1550&lt;W$2,W$1,W$3),0)))^($A1550-$A1549)</f>
        <v>85446.235608443109</v>
      </c>
      <c r="X1550" s="63">
        <f>X1549*(1-X$1+IF(AND(WEEKDAY($A1550)&lt;&gt;1,WEEKDAY($A1550)&lt;&gt;7),-X$5,0))^($A1550-$A1549)*(1+(F1550/F1549-1))</f>
        <v>1.4604001623983178</v>
      </c>
      <c r="Y1550" s="63"/>
      <c r="Z1550" s="63">
        <f>Z1549*(1-Z$1+IF(AND(WEEKDAY($A1550)&lt;&gt;1,WEEKDAY($A1550)&lt;&gt;7),-Z$5,0))^($A1550-$A1549)*(1+2*(G1550/G1549-1))</f>
        <v>74561120015.39386</v>
      </c>
      <c r="AA1550" s="63"/>
      <c r="AB1550">
        <f>ROW()</f>
        <v>1550</v>
      </c>
      <c r="AC1550">
        <f>B1550/C1550</f>
        <v>0.96631655197392252</v>
      </c>
      <c r="AD1550">
        <f>AD1549*(1-(AD$1+AD$5))^($A1550-$A1549)*(1+2*(E1550/E1549-1))</f>
        <v>255366858.04628548</v>
      </c>
      <c r="AG1550">
        <f t="shared" si="129"/>
        <v>5.6946303975478143</v>
      </c>
      <c r="AJ1550">
        <f>AJ1549*(1-AJ$1+J1549)^($A1550-$A1549)*(2-E1550/E1549)</f>
        <v>5.6906093288359783</v>
      </c>
      <c r="AL1550">
        <f>AL1549*(1-AL$1+J1550)^($A1550-$A1549)*(1+2*(E1550/E1549-1))</f>
        <v>14084581519.456125</v>
      </c>
      <c r="AN1550">
        <f>AN1549*(1-AN$1+J1550)^($A1550-$A1549)*(2-I1550/I1549)</f>
        <v>12.304247885538084</v>
      </c>
      <c r="AR1550" s="72">
        <f>Z1550/Z1549-1</f>
        <v>3.3630993684605981E-2</v>
      </c>
    </row>
    <row r="1551" spans="1:44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 s="73">
        <f>IFERROR(VLOOKUP(A1551,SHORTVOL!$A$2:$E$10000,5,0),"")</f>
        <v>59.23</v>
      </c>
      <c r="G1551" s="73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127"/>
        <v>112197.78685253758</v>
      </c>
      <c r="L1551">
        <f>VLOOKUP(A1551,'VXX-IV'!A$1:C$4500,3,0)</f>
        <v>28049.55</v>
      </c>
      <c r="M1551" s="10">
        <f t="shared" si="130"/>
        <v>2.9999852707989105</v>
      </c>
      <c r="N1551">
        <f t="shared" si="125"/>
        <v>56018979.810284935</v>
      </c>
      <c r="P1551">
        <f>P1550*(1-IF($A1551&lt;=P1546,P$1,P$1+IF(AND(WEEKDAY($A1551)&lt;&gt;1,WEEKDAY($A1551)&lt;&gt;7),Q$1,0)))^($A1551-$A1550)*(1-0.5*(E1551/E1550-1))</f>
        <v>11.53198030066874</v>
      </c>
      <c r="R1551" s="2">
        <f t="shared" si="128"/>
        <v>328.77777384263857</v>
      </c>
      <c r="S1551">
        <f>VLOOKUP(A1551,'VXZ-IV'!A$1:C$4500,3,0)</f>
        <v>328.64</v>
      </c>
      <c r="T1551" s="61">
        <f t="shared" si="126"/>
        <v>402.71622431985782</v>
      </c>
      <c r="V1551">
        <f>V1550*$E1551/$E1550*(1-(V$1+V$5+IF(AND(WEEKDAY(A1551)&lt;&gt;1,WEEKDAY(A1551)&lt;&gt;7),IF(A1551&lt;W$2,W$1,W$3),0)))^($A1551-$A1550)</f>
        <v>93998.696064585441</v>
      </c>
      <c r="X1551" s="63">
        <f>X1550*(1-X$1+IF(AND(WEEKDAY($A1551)&lt;&gt;1,WEEKDAY($A1551)&lt;&gt;7),-X$5,0))^($A1551-$A1550)*(1+(F1551/F1550-1))</f>
        <v>1.3030240768550758</v>
      </c>
      <c r="Y1551" s="63"/>
      <c r="Z1551" s="63">
        <f>Z1550*(1-Z$1+IF(AND(WEEKDAY($A1551)&lt;&gt;1,WEEKDAY($A1551)&lt;&gt;7),-Z$5,0))^($A1551-$A1550)*(1+2*(G1551/G1550-1))</f>
        <v>90607788030.187057</v>
      </c>
      <c r="AA1551" s="63"/>
      <c r="AB1551">
        <f>ROW()</f>
        <v>1551</v>
      </c>
      <c r="AC1551">
        <f>B1551/C1551</f>
        <v>1.0142857142857142</v>
      </c>
      <c r="AD1551">
        <f>AD1550*(1-(AD$1+AD$5))^($A1551-$A1550)*(1+2*(E1551/E1550-1))</f>
        <v>306492907.40378124</v>
      </c>
      <c r="AG1551">
        <f t="shared" si="129"/>
        <v>5.1242261679877066</v>
      </c>
      <c r="AJ1551">
        <f>AJ1550*(1-AJ$1+J1550)^($A1551-$A1550)*(2-E1551/E1550)</f>
        <v>5.1206790271988822</v>
      </c>
      <c r="AL1551">
        <f>AL1550*(1-AL$1+J1551)^($A1551-$A1550)*(1+2*(E1551/E1550-1))</f>
        <v>16904281504.672293</v>
      </c>
      <c r="AN1551">
        <f>AN1550*(1-AN$1+J1551)^($A1551-$A1550)*(2-I1551/I1550)</f>
        <v>11.653113858401609</v>
      </c>
      <c r="AR1551" s="72">
        <f>Z1551/Z1550-1</f>
        <v>0.21521495400659507</v>
      </c>
    </row>
    <row r="1552" spans="1:44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 s="73">
        <f>IFERROR(VLOOKUP(A1552,SHORTVOL!$A$2:$E$10000,5,0),"")</f>
        <v>58.7</v>
      </c>
      <c r="G1552" s="73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127"/>
        <v>113142.62177139505</v>
      </c>
      <c r="L1552">
        <f>VLOOKUP(A1552,'VXX-IV'!A$1:C$4500,3,0)</f>
        <v>28285.759999999998</v>
      </c>
      <c r="M1552" s="10">
        <f t="shared" si="130"/>
        <v>2.9999852141641252</v>
      </c>
      <c r="N1552">
        <f t="shared" si="125"/>
        <v>56730070.510383636</v>
      </c>
      <c r="P1552">
        <f>P1551*(1-IF($A1552&lt;=P1547,P$1,P$1+IF(AND(WEEKDAY($A1552)&lt;&gt;1,WEEKDAY($A1552)&lt;&gt;7),Q$1,0)))^($A1552-$A1551)*(1-0.5*(E1552/E1551-1))</f>
        <v>11.482177037767242</v>
      </c>
      <c r="R1552" s="2">
        <f t="shared" si="128"/>
        <v>334.38267854283998</v>
      </c>
      <c r="S1552">
        <f>VLOOKUP(A1552,'VXZ-IV'!A$1:C$4500,3,0)</f>
        <v>334.24</v>
      </c>
      <c r="T1552" s="61">
        <f t="shared" si="126"/>
        <v>409.58295611140227</v>
      </c>
      <c r="V1552">
        <f>V1551*$E1552/$E1551*(1-(V$1+V$5+IF(AND(WEEKDAY(A1552)&lt;&gt;1,WEEKDAY(A1552)&lt;&gt;7),IF(A1552&lt;W$2,W$1,W$3),0)))^($A1552-$A1551)</f>
        <v>94787.804623360178</v>
      </c>
      <c r="X1552" s="63">
        <f>X1551*(1-X$1+IF(AND(WEEKDAY($A1552)&lt;&gt;1,WEEKDAY($A1552)&lt;&gt;7),-X$5,0))^($A1552-$A1551)*(1+(F1552/F1551-1))</f>
        <v>1.2911510695749719</v>
      </c>
      <c r="Y1552" s="63"/>
      <c r="Z1552" s="63">
        <f>Z1551*(1-Z$1+IF(AND(WEEKDAY($A1552)&lt;&gt;1,WEEKDAY($A1552)&lt;&gt;7),-Z$5,0))^($A1552-$A1551)*(1+2*(G1552/G1551-1))</f>
        <v>92215932731.352478</v>
      </c>
      <c r="AA1552" s="63"/>
      <c r="AB1552">
        <f>ROW()</f>
        <v>1552</v>
      </c>
      <c r="AC1552">
        <f>B1552/C1552</f>
        <v>1.0108161258603736</v>
      </c>
      <c r="AD1552">
        <f>AD1551*(1-(AD$1+AD$5))^($A1552-$A1551)*(1+2*(E1552/E1551-1))</f>
        <v>311660693.82915843</v>
      </c>
      <c r="AG1552">
        <f t="shared" si="129"/>
        <v>5.0800530138128837</v>
      </c>
      <c r="AJ1552">
        <f>AJ1551*(1-AJ$1+J1551)^($A1552-$A1551)*(2-E1552/E1551)</f>
        <v>5.0767480860539465</v>
      </c>
      <c r="AL1552">
        <f>AL1551*(1-AL$1+J1552)^($A1552-$A1551)*(1+2*(E1552/E1551-1))</f>
        <v>17188940963.509911</v>
      </c>
      <c r="AN1552">
        <f>AN1551*(1-AN$1+J1552)^($A1552-$A1551)*(2-I1552/I1551)</f>
        <v>11.45262078435465</v>
      </c>
      <c r="AR1552" s="72">
        <f>Z1552/Z1551-1</f>
        <v>1.7748415849525578E-2</v>
      </c>
    </row>
    <row r="1553" spans="1:44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 s="73">
        <f>IFERROR(VLOOKUP(A1553,SHORTVOL!$A$2:$E$10000,5,0),"")</f>
        <v>54.85</v>
      </c>
      <c r="G1553" s="73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127"/>
        <v>120818.6256282058</v>
      </c>
      <c r="L1553">
        <f>VLOOKUP(A1553,'VXX-IV'!A$1:C$4500,3,0)</f>
        <v>30204.76</v>
      </c>
      <c r="M1553" s="10">
        <f t="shared" si="130"/>
        <v>2.9999862812419567</v>
      </c>
      <c r="N1553">
        <f t="shared" si="125"/>
        <v>62504469.122776866</v>
      </c>
      <c r="P1553">
        <f>P1552*(1-IF($A1553&lt;=P1548,P$1,P$1+IF(AND(WEEKDAY($A1553)&lt;&gt;1,WEEKDAY($A1553)&lt;&gt;7),Q$1,0)))^($A1553-$A1552)*(1-0.5*(E1553/E1552-1))</f>
        <v>11.09226809859851</v>
      </c>
      <c r="R1553" s="2">
        <f t="shared" si="128"/>
        <v>345.25387590878944</v>
      </c>
      <c r="S1553">
        <f>VLOOKUP(A1553,'VXZ-IV'!A$1:C$4500,3,0)</f>
        <v>345.12</v>
      </c>
      <c r="T1553" s="61">
        <f t="shared" si="126"/>
        <v>422.89947162822028</v>
      </c>
      <c r="V1553">
        <f>V1552*$E1553/$E1552*(1-(V$1+V$5+IF(AND(WEEKDAY(A1553)&lt;&gt;1,WEEKDAY(A1553)&lt;&gt;7),IF(A1553&lt;W$2,W$1,W$3),0)))^($A1553-$A1552)</f>
        <v>101217.68790320786</v>
      </c>
      <c r="X1553" s="63">
        <f>X1552*(1-X$1+IF(AND(WEEKDAY($A1553)&lt;&gt;1,WEEKDAY($A1553)&lt;&gt;7),-X$5,0))^($A1553-$A1552)*(1+(F1553/F1552-1))</f>
        <v>1.2064009580159807</v>
      </c>
      <c r="Y1553" s="63"/>
      <c r="Z1553" s="63">
        <f>Z1552*(1-Z$1+IF(AND(WEEKDAY($A1553)&lt;&gt;1,WEEKDAY($A1553)&lt;&gt;7),-Z$5,0))^($A1553-$A1552)*(1+2*(G1553/G1552-1))</f>
        <v>104320426288.65749</v>
      </c>
      <c r="AA1553" s="63"/>
      <c r="AB1553">
        <f>ROW()</f>
        <v>1553</v>
      </c>
      <c r="AC1553">
        <f>B1553/C1553</f>
        <v>1.0225540993599511</v>
      </c>
      <c r="AD1553">
        <f>AD1552*(1-(AD$1+AD$5))^($A1553-$A1552)*(1+2*(E1553/E1552-1))</f>
        <v>353950608.16548949</v>
      </c>
      <c r="AG1553">
        <f t="shared" si="129"/>
        <v>4.7350735563032149</v>
      </c>
      <c r="AJ1553">
        <f>AJ1552*(1-AJ$1+J1552)^($A1553-$A1552)*(2-E1553/E1552)</f>
        <v>4.7320594754220098</v>
      </c>
      <c r="AL1553">
        <f>AL1552*(1-AL$1+J1553)^($A1553-$A1552)*(1+2*(E1553/E1552-1))</f>
        <v>19521207724.852554</v>
      </c>
      <c r="AN1553">
        <f>AN1552*(1-AN$1+J1553)^($A1553-$A1552)*(2-I1553/I1552)</f>
        <v>11.079683952366855</v>
      </c>
      <c r="AR1553" s="72">
        <f>Z1553/Z1552-1</f>
        <v>0.13126249660748268</v>
      </c>
    </row>
    <row r="1554" spans="1:44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 s="73">
        <f>IFERROR(VLOOKUP(A1554,SHORTVOL!$A$2:$E$10000,5,0),"")</f>
        <v>54.01</v>
      </c>
      <c r="G1554" s="73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127"/>
        <v>123548.73148500985</v>
      </c>
      <c r="L1554">
        <f>VLOOKUP(A1554,'VXX-IV'!A$1:C$4500,3,0)</f>
        <v>30887.29</v>
      </c>
      <c r="M1554" s="10">
        <f t="shared" si="130"/>
        <v>2.9999861264944205</v>
      </c>
      <c r="N1554">
        <f t="shared" si="125"/>
        <v>64624346.991232879</v>
      </c>
      <c r="P1554">
        <f>P1553*(1-IF($A1554&lt;=P1549,P$1,P$1+IF(AND(WEEKDAY($A1554)&lt;&gt;1,WEEKDAY($A1554)&lt;&gt;7),Q$1,0)))^($A1554-$A1553)*(1-0.5*(E1554/E1553-1))</f>
        <v>10.966545617029245</v>
      </c>
      <c r="R1554" s="2">
        <f t="shared" si="128"/>
        <v>354.83714812129153</v>
      </c>
      <c r="S1554">
        <f>VLOOKUP(A1554,'VXZ-IV'!A$1:C$4500,3,0)</f>
        <v>354.72</v>
      </c>
      <c r="T1554" s="61">
        <f t="shared" si="126"/>
        <v>434.63844254716565</v>
      </c>
      <c r="V1554">
        <f>V1553*$E1554/$E1553*(1-(V$1+V$5+IF(AND(WEEKDAY(A1554)&lt;&gt;1,WEEKDAY(A1554)&lt;&gt;7),IF(A1554&lt;W$2,W$1,W$3),0)))^($A1554-$A1553)</f>
        <v>103503.95312106061</v>
      </c>
      <c r="X1554" s="63">
        <f>X1553*(1-X$1+IF(AND(WEEKDAY($A1554)&lt;&gt;1,WEEKDAY($A1554)&lt;&gt;7),-X$5,0))^($A1554-$A1553)*(1+(F1554/F1553-1))</f>
        <v>1.1878601204233372</v>
      </c>
      <c r="Y1554" s="63"/>
      <c r="Z1554" s="63">
        <f>Z1553*(1-Z$1+IF(AND(WEEKDAY($A1554)&lt;&gt;1,WEEKDAY($A1554)&lt;&gt;7),-Z$5,0))^($A1554-$A1553)*(1+2*(G1554/G1553-1))</f>
        <v>107510316223.48279</v>
      </c>
      <c r="AA1554" s="63"/>
      <c r="AB1554">
        <f>ROW()</f>
        <v>1554</v>
      </c>
      <c r="AC1554">
        <f>B1554/C1554</f>
        <v>1.0333528379169106</v>
      </c>
      <c r="AD1554">
        <f>AD1553*(1-(AD$1+AD$5))^($A1554-$A1553)*(1+2*(E1554/E1553-1))</f>
        <v>369948759.34442949</v>
      </c>
      <c r="AG1554">
        <f t="shared" si="129"/>
        <v>4.62776473717412</v>
      </c>
      <c r="AJ1554">
        <f>AJ1553*(1-AJ$1+J1553)^($A1554-$A1553)*(2-E1554/E1553)</f>
        <v>4.6248838725941992</v>
      </c>
      <c r="AL1554">
        <f>AL1553*(1-AL$1+J1554)^($A1554-$A1553)*(1+2*(E1554/E1553-1))</f>
        <v>20403399269.138588</v>
      </c>
      <c r="AN1554">
        <f>AN1553*(1-AN$1+J1554)^($A1554-$A1553)*(2-I1554/I1553)</f>
        <v>10.771564512701142</v>
      </c>
      <c r="AR1554" s="72">
        <f>Z1554/Z1553-1</f>
        <v>3.0577807705643334E-2</v>
      </c>
    </row>
    <row r="1555" spans="1:44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 s="73">
        <f>IFERROR(VLOOKUP(A1555,SHORTVOL!$A$2:$E$10000,5,0),"")</f>
        <v>46.17</v>
      </c>
      <c r="G1555" s="73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127"/>
        <v>140186.70553438048</v>
      </c>
      <c r="L1555">
        <f>VLOOKUP(A1555,'VXX-IV'!A$1:C$4500,3,0)</f>
        <v>35046.800000000003</v>
      </c>
      <c r="M1555" s="10">
        <f t="shared" si="130"/>
        <v>2.9999858912762498</v>
      </c>
      <c r="N1555">
        <f t="shared" si="125"/>
        <v>77680024.712578014</v>
      </c>
      <c r="P1555">
        <f>P1554*(1-IF($A1555&lt;=P1550,P$1,P$1+IF(AND(WEEKDAY($A1555)&lt;&gt;1,WEEKDAY($A1555)&lt;&gt;7),Q$1,0)))^($A1555-$A1554)*(1-0.5*(E1555/E1554-1))</f>
        <v>10.227734981051467</v>
      </c>
      <c r="R1555" s="2">
        <f t="shared" si="128"/>
        <v>381.24715832181636</v>
      </c>
      <c r="S1555">
        <f>VLOOKUP(A1555,'VXZ-IV'!A$1:C$4500,3,0)</f>
        <v>381.12</v>
      </c>
      <c r="T1555" s="61">
        <f t="shared" si="126"/>
        <v>466.98845821090111</v>
      </c>
      <c r="V1555">
        <f>V1554*$E1555/$E1554*(1-(V$1+V$5+IF(AND(WEEKDAY(A1555)&lt;&gt;1,WEEKDAY(A1555)&lt;&gt;7),IF(A1555&lt;W$2,W$1,W$3),0)))^($A1555-$A1554)</f>
        <v>117441.56756503491</v>
      </c>
      <c r="X1555" s="63">
        <f>X1554*(1-X$1+IF(AND(WEEKDAY($A1555)&lt;&gt;1,WEEKDAY($A1555)&lt;&gt;7),-X$5,0))^($A1555-$A1554)*(1+(F1555/F1554-1))</f>
        <v>1.0153764416023785</v>
      </c>
      <c r="Y1555" s="63"/>
      <c r="Z1555" s="63">
        <f>Z1554*(1-Z$1+IF(AND(WEEKDAY($A1555)&lt;&gt;1,WEEKDAY($A1555)&lt;&gt;7),-Z$5,0))^($A1555-$A1554)*(1+2*(G1555/G1554-1))</f>
        <v>138693036003.99518</v>
      </c>
      <c r="AA1555" s="63"/>
      <c r="AB1555">
        <f>ROW()</f>
        <v>1555</v>
      </c>
      <c r="AC1555">
        <f>B1555/C1555</f>
        <v>1.1214793044330149</v>
      </c>
      <c r="AD1555">
        <f>AD1554*(1-(AD$1+AD$5))^($A1555-$A1554)*(1+2*(E1555/E1554-1))</f>
        <v>469590056.68527311</v>
      </c>
      <c r="AG1555">
        <f t="shared" si="129"/>
        <v>4.0042625594915267</v>
      </c>
      <c r="AJ1555">
        <f>AJ1554*(1-AJ$1+J1554)^($A1555-$A1554)*(2-E1555/E1554)</f>
        <v>4.001826000966779</v>
      </c>
      <c r="AL1555">
        <f>AL1554*(1-AL$1+J1555)^($A1555-$A1554)*(1+2*(E1555/E1554-1))</f>
        <v>25898629248.612911</v>
      </c>
      <c r="AN1555">
        <f>AN1554*(1-AN$1+J1555)^($A1555-$A1554)*(2-I1555/I1554)</f>
        <v>9.9692942550528425</v>
      </c>
      <c r="AR1555" s="72">
        <f>Z1555/Z1554-1</f>
        <v>0.29004397787922565</v>
      </c>
    </row>
    <row r="1556" spans="1:44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 s="73">
        <f>IFERROR(VLOOKUP(A1556,SHORTVOL!$A$2:$E$10000,5,0),"")</f>
        <v>46.68</v>
      </c>
      <c r="G1556" s="73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127"/>
        <v>139485.6245994498</v>
      </c>
      <c r="L1556">
        <f>VLOOKUP(A1556,'VXX-IV'!A$1:C$4500,3,0)</f>
        <v>34871.53</v>
      </c>
      <c r="M1556" s="10">
        <f t="shared" si="130"/>
        <v>2.9999857935527867</v>
      </c>
      <c r="N1556">
        <f t="shared" si="125"/>
        <v>77098858.600584924</v>
      </c>
      <c r="P1556">
        <f>P1555*(1-IF($A1556&lt;=P1551,P$1,P$1+IF(AND(WEEKDAY($A1556)&lt;&gt;1,WEEKDAY($A1556)&lt;&gt;7),Q$1,0)))^($A1556-$A1555)*(1-0.5*(E1556/E1555-1))</f>
        <v>10.252942067986851</v>
      </c>
      <c r="R1556" s="2">
        <f t="shared" si="128"/>
        <v>381.7845277934079</v>
      </c>
      <c r="S1556">
        <f>VLOOKUP(A1556,'VXZ-IV'!A$1:C$4500,3,0)</f>
        <v>381.64</v>
      </c>
      <c r="T1556" s="61">
        <f t="shared" si="126"/>
        <v>467.64719290696632</v>
      </c>
      <c r="V1556">
        <f>V1555*$E1556/$E1555*(1-(V$1+V$5+IF(AND(WEEKDAY(A1556)&lt;&gt;1,WEEKDAY(A1556)&lt;&gt;7),IF(A1556&lt;W$2,W$1,W$3),0)))^($A1556-$A1555)</f>
        <v>116853.18867378902</v>
      </c>
      <c r="X1556" s="63">
        <f>X1555*(1-X$1+IF(AND(WEEKDAY($A1556)&lt;&gt;1,WEEKDAY($A1556)&lt;&gt;7),-X$5,0))^($A1556-$A1555)*(1+(F1556/F1555-1))</f>
        <v>1.0265358927896924</v>
      </c>
      <c r="Y1556" s="63"/>
      <c r="Z1556" s="63">
        <f>Z1555*(1-Z$1+IF(AND(WEEKDAY($A1556)&lt;&gt;1,WEEKDAY($A1556)&lt;&gt;7),-Z$5,0))^($A1556-$A1555)*(1+2*(G1556/G1555-1))</f>
        <v>135624590704.72954</v>
      </c>
      <c r="AA1556" s="63"/>
      <c r="AB1556">
        <f>ROW()</f>
        <v>1556</v>
      </c>
      <c r="AC1556">
        <f>B1556/C1556</f>
        <v>1.072192513368984</v>
      </c>
      <c r="AD1556">
        <f>AD1555*(1-(AD$1+AD$5))^($A1556-$A1555)*(1+2*(E1556/E1555-1))</f>
        <v>464896007.24518645</v>
      </c>
      <c r="AG1556">
        <f t="shared" si="129"/>
        <v>4.024021754047256</v>
      </c>
      <c r="AJ1556">
        <f>AJ1555*(1-AJ$1+J1555)^($A1556-$A1555)*(2-E1556/E1555)</f>
        <v>4.021629615199501</v>
      </c>
      <c r="AL1556">
        <f>AL1555*(1-AL$1+J1556)^($A1556-$A1555)*(1+2*(E1556/E1555-1))</f>
        <v>25639563987.617485</v>
      </c>
      <c r="AN1556">
        <f>AN1555*(1-AN$1+J1556)^($A1556-$A1555)*(2-I1556/I1555)</f>
        <v>9.9547195222179301</v>
      </c>
      <c r="AR1556" s="72">
        <f>Z1556/Z1555-1</f>
        <v>-2.2124004114938089E-2</v>
      </c>
    </row>
    <row r="1557" spans="1:44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 s="73">
        <f>IFERROR(VLOOKUP(A1557,SHORTVOL!$A$2:$E$10000,5,0),"")</f>
        <v>47.45</v>
      </c>
      <c r="G1557" s="73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127"/>
        <v>136971.60813564595</v>
      </c>
      <c r="L1557">
        <f>VLOOKUP(A1557,'VXX-IV'!A$1:C$4500,3,0)</f>
        <v>34243.019999999997</v>
      </c>
      <c r="M1557" s="10">
        <f t="shared" si="130"/>
        <v>2.9999862201302911</v>
      </c>
      <c r="N1557">
        <f t="shared" si="125"/>
        <v>75019091.441277474</v>
      </c>
      <c r="P1557">
        <f>P1556*(1-IF($A1557&lt;=P1552,P$1,P$1+IF(AND(WEEKDAY($A1557)&lt;&gt;1,WEEKDAY($A1557)&lt;&gt;7),Q$1,0)))^($A1557-$A1556)*(1-0.5*(E1557/E1556-1))</f>
        <v>10.344230825625699</v>
      </c>
      <c r="R1557" s="2">
        <f t="shared" si="128"/>
        <v>380.27441229755476</v>
      </c>
      <c r="S1557">
        <f>VLOOKUP(A1557,'VXZ-IV'!A$1:C$4500,3,0)</f>
        <v>380.12</v>
      </c>
      <c r="T1557" s="61">
        <f t="shared" si="126"/>
        <v>465.79898653465347</v>
      </c>
      <c r="V1557">
        <f>V1556*$E1557/$E1556*(1-(V$1+V$5+IF(AND(WEEKDAY(A1557)&lt;&gt;1,WEEKDAY(A1557)&lt;&gt;7),IF(A1557&lt;W$2,W$1,W$3),0)))^($A1557-$A1556)</f>
        <v>114744.03058994196</v>
      </c>
      <c r="X1557" s="63">
        <f>X1556*(1-X$1+IF(AND(WEEKDAY($A1557)&lt;&gt;1,WEEKDAY($A1557)&lt;&gt;7),-X$5,0))^($A1557-$A1556)*(1+(F1557/F1556-1))</f>
        <v>1.0432965197329946</v>
      </c>
      <c r="Y1557" s="63"/>
      <c r="Z1557" s="63">
        <f>Z1556*(1-Z$1+IF(AND(WEEKDAY($A1557)&lt;&gt;1,WEEKDAY($A1557)&lt;&gt;7),-Z$5,0))^($A1557-$A1556)*(1+2*(G1557/G1556-1))</f>
        <v>131132211104.36047</v>
      </c>
      <c r="AA1557" s="63"/>
      <c r="AB1557">
        <f>ROW()</f>
        <v>1557</v>
      </c>
      <c r="AC1557">
        <f>B1557/C1557</f>
        <v>1.0382010295312925</v>
      </c>
      <c r="AD1557">
        <f>AD1556*(1-(AD$1+AD$5))^($A1557-$A1556)*(1+2*(E1557/E1556-1))</f>
        <v>448147084.9801268</v>
      </c>
      <c r="AG1557">
        <f t="shared" si="129"/>
        <v>4.0957405365227508</v>
      </c>
      <c r="AJ1557">
        <f>AJ1556*(1-AJ$1+J1556)^($A1557-$A1556)*(2-E1557/E1556)</f>
        <v>4.0934781150401154</v>
      </c>
      <c r="AL1557">
        <f>AL1556*(1-AL$1+J1557)^($A1557-$A1556)*(1+2*(E1557/E1556-1))</f>
        <v>24715327835.329884</v>
      </c>
      <c r="AN1557">
        <f>AN1556*(1-AN$1+J1557)^($A1557-$A1556)*(2-I1557/I1556)</f>
        <v>9.9925304849314713</v>
      </c>
      <c r="AR1557" s="72">
        <f>Z1557/Z1556-1</f>
        <v>-3.3123636185929506E-2</v>
      </c>
    </row>
    <row r="1558" spans="1:44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 s="73">
        <f>IFERROR(VLOOKUP(A1558,SHORTVOL!$A$2:$E$10000,5,0),"")</f>
        <v>48.87</v>
      </c>
      <c r="G1558" s="73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127"/>
        <v>131988.42082688562</v>
      </c>
      <c r="L1558">
        <f>VLOOKUP(A1558,'VXX-IV'!A$1:C$4500,3,0)</f>
        <v>32997.22</v>
      </c>
      <c r="M1558" s="10">
        <f t="shared" si="130"/>
        <v>2.9999860844909243</v>
      </c>
      <c r="N1558">
        <f t="shared" si="125"/>
        <v>70926605.931432545</v>
      </c>
      <c r="P1558">
        <f>P1557*(1-IF($A1558&lt;=P1553,P$1,P$1+IF(AND(WEEKDAY($A1558)&lt;&gt;1,WEEKDAY($A1558)&lt;&gt;7),Q$1,0)))^($A1558-$A1557)*(1-0.5*(E1558/E1557-1))</f>
        <v>10.532026954135073</v>
      </c>
      <c r="R1558" s="2">
        <f t="shared" si="128"/>
        <v>375.19733839943081</v>
      </c>
      <c r="S1558">
        <f>VLOOKUP(A1558,'VXZ-IV'!A$1:C$4500,3,0)</f>
        <v>375.04</v>
      </c>
      <c r="T1558" s="61">
        <f t="shared" si="126"/>
        <v>459.58057091111726</v>
      </c>
      <c r="V1558">
        <f>V1557*$E1558/$E1557*(1-(V$1+V$5+IF(AND(WEEKDAY(A1558)&lt;&gt;1,WEEKDAY(A1558)&lt;&gt;7),IF(A1558&lt;W$2,W$1,W$3),0)))^($A1558-$A1557)</f>
        <v>110568.48747071746</v>
      </c>
      <c r="X1558" s="63">
        <f>X1557*(1-X$1+IF(AND(WEEKDAY($A1558)&lt;&gt;1,WEEKDAY($A1558)&lt;&gt;7),-X$5,0))^($A1558-$A1557)*(1+(F1558/F1557-1))</f>
        <v>1.0744592877263623</v>
      </c>
      <c r="Y1558" s="63"/>
      <c r="Z1558" s="63">
        <f>Z1557*(1-Z$1+IF(AND(WEEKDAY($A1558)&lt;&gt;1,WEEKDAY($A1558)&lt;&gt;7),-Z$5,0))^($A1558-$A1557)*(1+2*(G1558/G1557-1))</f>
        <v>123232416776.69286</v>
      </c>
      <c r="AA1558" s="63"/>
      <c r="AB1558">
        <f>ROW()</f>
        <v>1558</v>
      </c>
      <c r="AC1558">
        <f>B1558/C1558</f>
        <v>0.99169054441260751</v>
      </c>
      <c r="AD1558">
        <f>AD1557*(1-(AD$1+AD$5))^($A1558-$A1557)*(1+2*(E1558/E1557-1))</f>
        <v>415541721.43431383</v>
      </c>
      <c r="AG1558">
        <f t="shared" si="129"/>
        <v>4.2444735793261774</v>
      </c>
      <c r="AJ1558">
        <f>AJ1557*(1-AJ$1+J1557)^($A1558-$A1557)*(2-E1558/E1557)</f>
        <v>4.2421891280339734</v>
      </c>
      <c r="AL1558">
        <f>AL1557*(1-AL$1+J1558)^($A1558-$A1557)*(1+2*(E1558/E1557-1))</f>
        <v>22916982214.118099</v>
      </c>
      <c r="AN1558">
        <f>AN1557*(1-AN$1+J1558)^($A1558-$A1557)*(2-I1558/I1557)</f>
        <v>10.125418673573067</v>
      </c>
      <c r="AR1558" s="72">
        <f>Z1558/Z1557-1</f>
        <v>-6.0242973569481162E-2</v>
      </c>
    </row>
    <row r="1559" spans="1:44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 s="73">
        <f>IFERROR(VLOOKUP(A1559,SHORTVOL!$A$2:$E$10000,5,0),"")</f>
        <v>50.63</v>
      </c>
      <c r="G1559" s="73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127"/>
        <v>128434.73855597734</v>
      </c>
      <c r="L1559">
        <f>VLOOKUP(A1559,'VXX-IV'!A$1:C$4500,3,0)</f>
        <v>32108.79</v>
      </c>
      <c r="M1559" s="10">
        <f t="shared" si="130"/>
        <v>2.9999868744969005</v>
      </c>
      <c r="N1559">
        <f t="shared" si="125"/>
        <v>68063523.22250548</v>
      </c>
      <c r="P1559">
        <f>P1558*(1-IF($A1559&lt;=P1554,P$1,P$1+IF(AND(WEEKDAY($A1559)&lt;&gt;1,WEEKDAY($A1559)&lt;&gt;7),Q$1,0)))^($A1559-$A1558)*(1-0.5*(E1559/E1558-1))</f>
        <v>10.673431710055487</v>
      </c>
      <c r="R1559" s="2">
        <f t="shared" si="128"/>
        <v>372.1730797587735</v>
      </c>
      <c r="S1559">
        <f>VLOOKUP(A1559,'VXZ-IV'!A$1:C$4500,3,0)</f>
        <v>372.04</v>
      </c>
      <c r="T1559" s="61">
        <f t="shared" si="126"/>
        <v>455.87664521413791</v>
      </c>
      <c r="V1559">
        <f>V1558*$E1559/$E1558*(1-(V$1+V$5+IF(AND(WEEKDAY(A1559)&lt;&gt;1,WEEKDAY(A1559)&lt;&gt;7),IF(A1559&lt;W$2,W$1,W$3),0)))^($A1559-$A1558)</f>
        <v>107590.53724147141</v>
      </c>
      <c r="X1559" s="63">
        <f>X1558*(1-X$1+IF(AND(WEEKDAY($A1559)&lt;&gt;1,WEEKDAY($A1559)&lt;&gt;7),-X$5,0))^($A1559-$A1558)*(1+(F1559/F1558-1))</f>
        <v>1.1130934728567918</v>
      </c>
      <c r="Y1559" s="63"/>
      <c r="Z1559" s="63">
        <f>Z1558*(1-Z$1+IF(AND(WEEKDAY($A1559)&lt;&gt;1,WEEKDAY($A1559)&lt;&gt;7),-Z$5,0))^($A1559-$A1558)*(1+2*(G1559/G1558-1))</f>
        <v>114359973634.75658</v>
      </c>
      <c r="AA1559" s="63"/>
      <c r="AB1559">
        <f>ROW()</f>
        <v>1559</v>
      </c>
      <c r="AC1559">
        <f>B1559/C1559</f>
        <v>1.031516936671576</v>
      </c>
      <c r="AD1559">
        <f>AD1558*(1-(AD$1+AD$5))^($A1559-$A1558)*(1+2*(E1559/E1558-1))</f>
        <v>393168097.20878363</v>
      </c>
      <c r="AG1559">
        <f t="shared" si="129"/>
        <v>4.3584685149565461</v>
      </c>
      <c r="AJ1559">
        <f>AJ1558*(1-AJ$1+J1558)^($A1559-$A1558)*(2-E1559/E1558)</f>
        <v>4.3561844532476757</v>
      </c>
      <c r="AL1559">
        <f>AL1558*(1-AL$1+J1559)^($A1559-$A1558)*(1+2*(E1559/E1558-1))</f>
        <v>21682934469.139954</v>
      </c>
      <c r="AN1559">
        <f>AN1558*(1-AN$1+J1559)^($A1559-$A1558)*(2-I1559/I1558)</f>
        <v>10.206504594880286</v>
      </c>
      <c r="AR1559" s="72">
        <f>Z1559/Z1558-1</f>
        <v>-7.1997639695842941E-2</v>
      </c>
    </row>
    <row r="1560" spans="1:44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 s="73">
        <f>IFERROR(VLOOKUP(A1560,SHORTVOL!$A$2:$E$10000,5,0),"")</f>
        <v>54.48</v>
      </c>
      <c r="G1560" s="73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127"/>
        <v>117141.62833392993</v>
      </c>
      <c r="L1560">
        <f>VLOOKUP(A1560,'VXX-IV'!A$1:C$4500,3,0)</f>
        <v>29285.5</v>
      </c>
      <c r="M1560" s="10">
        <f t="shared" si="130"/>
        <v>2.9999873088705988</v>
      </c>
      <c r="N1560">
        <f t="shared" si="125"/>
        <v>59087632.786696784</v>
      </c>
      <c r="P1560">
        <f>P1559*(1-IF($A1560&lt;=P1555,P$1,P$1+IF(AND(WEEKDAY($A1560)&lt;&gt;1,WEEKDAY($A1560)&lt;&gt;7),Q$1,0)))^($A1560-$A1559)*(1-0.5*(E1560/E1559-1))</f>
        <v>11.142299044945199</v>
      </c>
      <c r="R1560" s="2">
        <f t="shared" si="128"/>
        <v>354.90307570191732</v>
      </c>
      <c r="S1560">
        <f>VLOOKUP(A1560,'VXZ-IV'!A$1:C$4500,3,0)</f>
        <v>354.76</v>
      </c>
      <c r="T1560" s="61">
        <f t="shared" si="126"/>
        <v>434.72300829142887</v>
      </c>
      <c r="V1560">
        <f>V1559*$E1560/$E1559*(1-(V$1+V$5+IF(AND(WEEKDAY(A1560)&lt;&gt;1,WEEKDAY(A1560)&lt;&gt;7),IF(A1560&lt;W$2,W$1,W$3),0)))^($A1560-$A1559)</f>
        <v>98129.295932495486</v>
      </c>
      <c r="X1560" s="63">
        <f>X1559*(1-X$1+IF(AND(WEEKDAY($A1560)&lt;&gt;1,WEEKDAY($A1560)&lt;&gt;7),-X$5,0))^($A1560-$A1559)*(1+(F1560/F1559-1))</f>
        <v>1.1976692272257561</v>
      </c>
      <c r="Y1560" s="63"/>
      <c r="Z1560" s="63">
        <f>Z1559*(1-Z$1+IF(AND(WEEKDAY($A1560)&lt;&gt;1,WEEKDAY($A1560)&lt;&gt;7),-Z$5,0))^($A1560-$A1559)*(1+2*(G1560/G1559-1))</f>
        <v>96978726862.761551</v>
      </c>
      <c r="AA1560" s="63"/>
      <c r="AB1560">
        <f>ROW()</f>
        <v>1560</v>
      </c>
      <c r="AC1560">
        <f>B1560/C1560</f>
        <v>0.96866840731070492</v>
      </c>
      <c r="AD1560">
        <f>AD1559*(1-(AD$1+AD$5))^($A1560-$A1559)*(1+2*(E1560/E1559-1))</f>
        <v>324029381.81954145</v>
      </c>
      <c r="AG1560">
        <f t="shared" si="129"/>
        <v>4.7414060756739467</v>
      </c>
      <c r="AJ1560">
        <f>AJ1559*(1-AJ$1+J1559)^($A1560-$A1559)*(2-E1560/E1559)</f>
        <v>4.7389885044608846</v>
      </c>
      <c r="AL1560">
        <f>AL1559*(1-AL$1+J1560)^($A1560-$A1559)*(1+2*(E1560/E1559-1))</f>
        <v>17869860914.744873</v>
      </c>
      <c r="AN1560">
        <f>AN1559*(1-AN$1+J1560)^($A1560-$A1559)*(2-I1560/I1559)</f>
        <v>10.679581730980853</v>
      </c>
      <c r="AR1560" s="72">
        <f>Z1560/Z1559-1</f>
        <v>-0.15198715266853191</v>
      </c>
    </row>
    <row r="1561" spans="1:44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 s="73">
        <f>IFERROR(VLOOKUP(A1561,SHORTVOL!$A$2:$E$10000,5,0),"")</f>
        <v>54.49</v>
      </c>
      <c r="G1561" s="73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127"/>
        <v>119482.27779754874</v>
      </c>
      <c r="L1561">
        <f>VLOOKUP(A1561,'VXX-IV'!A$1:C$4500,3,0)</f>
        <v>29870.67</v>
      </c>
      <c r="M1561" s="10">
        <f t="shared" si="130"/>
        <v>2.9999865352048931</v>
      </c>
      <c r="N1561">
        <f t="shared" si="125"/>
        <v>60859823.402192086</v>
      </c>
      <c r="P1561">
        <f>P1560*(1-IF($A1561&lt;=P1556,P$1,P$1+IF(AND(WEEKDAY($A1561)&lt;&gt;1,WEEKDAY($A1561)&lt;&gt;7),Q$1,0)))^($A1561-$A1560)*(1-0.5*(E1561/E1560-1))</f>
        <v>11.030579821272811</v>
      </c>
      <c r="R1561" s="2">
        <f t="shared" si="128"/>
        <v>357.02038989781818</v>
      </c>
      <c r="S1561">
        <f>VLOOKUP(A1561,'VXZ-IV'!A$1:C$4500,3,0)</f>
        <v>356.88</v>
      </c>
      <c r="T1561" s="61">
        <f t="shared" si="126"/>
        <v>437.31699902175399</v>
      </c>
      <c r="V1561">
        <f>V1560*$E1561/$E1560*(1-(V$1+V$5+IF(AND(WEEKDAY(A1561)&lt;&gt;1,WEEKDAY(A1561)&lt;&gt;7),IF(A1561&lt;W$2,W$1,W$3),0)))^($A1561-$A1560)</f>
        <v>100089.16327831149</v>
      </c>
      <c r="X1561" s="63">
        <f>X1560*(1-X$1+IF(AND(WEEKDAY($A1561)&lt;&gt;1,WEEKDAY($A1561)&lt;&gt;7),-X$5,0))^($A1561-$A1560)*(1+(F1561/F1560-1))</f>
        <v>1.1978230977755082</v>
      </c>
      <c r="Y1561" s="63"/>
      <c r="Z1561" s="63">
        <f>Z1560*(1-Z$1+IF(AND(WEEKDAY($A1561)&lt;&gt;1,WEEKDAY($A1561)&lt;&gt;7),-Z$5,0))^($A1561-$A1560)*(1+2*(G1561/G1560-1))</f>
        <v>96923583600.649155</v>
      </c>
      <c r="AA1561" s="63"/>
      <c r="AB1561">
        <f>ROW()</f>
        <v>1561</v>
      </c>
      <c r="AC1561">
        <f>B1561/C1561</f>
        <v>1.0021875</v>
      </c>
      <c r="AD1561">
        <f>AD1560*(1-(AD$1+AD$5))^($A1561-$A1560)*(1+2*(E1561/E1560-1))</f>
        <v>336980262.79683071</v>
      </c>
      <c r="AG1561">
        <f t="shared" si="129"/>
        <v>4.6463537696507871</v>
      </c>
      <c r="AJ1561">
        <f>AJ1560*(1-AJ$1+J1560)^($A1561-$A1560)*(2-E1561/E1560)</f>
        <v>4.6440504880143747</v>
      </c>
      <c r="AL1561">
        <f>AL1560*(1-AL$1+J1561)^($A1561-$A1560)*(1+2*(E1561/E1560-1))</f>
        <v>18583958978.75922</v>
      </c>
      <c r="AN1561">
        <f>AN1560*(1-AN$1+J1561)^($A1561-$A1560)*(2-I1561/I1560)</f>
        <v>10.615311569542325</v>
      </c>
      <c r="AR1561" s="72">
        <f>Z1561/Z1560-1</f>
        <v>-5.6861194095103595E-4</v>
      </c>
    </row>
    <row r="1562" spans="1:44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 s="73">
        <f>IFERROR(VLOOKUP(A1562,SHORTVOL!$A$2:$E$10000,5,0),"")</f>
        <v>51.66</v>
      </c>
      <c r="G1562" s="73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127"/>
        <v>126510.71478738863</v>
      </c>
      <c r="L1562">
        <f>VLOOKUP(A1562,'VXX-IV'!A$1:C$4500,3,0)</f>
        <v>31627.78</v>
      </c>
      <c r="M1562" s="10">
        <f t="shared" si="130"/>
        <v>2.9999871880792339</v>
      </c>
      <c r="N1562">
        <f t="shared" si="125"/>
        <v>66235074.304119706</v>
      </c>
      <c r="P1562">
        <f>P1561*(1-IF($A1562&lt;=P1557,P$1,P$1+IF(AND(WEEKDAY($A1562)&lt;&gt;1,WEEKDAY($A1562)&lt;&gt;7),Q$1,0)))^($A1562-$A1561)*(1-0.5*(E1562/E1561-1))</f>
        <v>10.704564816841524</v>
      </c>
      <c r="R1562" s="2">
        <f t="shared" si="128"/>
        <v>363.63311442239626</v>
      </c>
      <c r="S1562">
        <f>VLOOKUP(A1562,'VXZ-IV'!A$1:C$4500,3,0)</f>
        <v>363.48</v>
      </c>
      <c r="T1562" s="61">
        <f t="shared" si="126"/>
        <v>445.41892829892578</v>
      </c>
      <c r="V1562">
        <f>V1561*$E1562/$E1561*(1-(V$1+V$5+IF(AND(WEEKDAY(A1562)&lt;&gt;1,WEEKDAY(A1562)&lt;&gt;7),IF(A1562&lt;W$2,W$1,W$3),0)))^($A1562-$A1561)</f>
        <v>105973.12566591753</v>
      </c>
      <c r="X1562" s="63">
        <f>X1561*(1-X$1+IF(AND(WEEKDAY($A1562)&lt;&gt;1,WEEKDAY($A1562)&lt;&gt;7),-X$5,0))^($A1562-$A1561)*(1+(F1562/F1561-1))</f>
        <v>1.1353626702988497</v>
      </c>
      <c r="Y1562" s="63"/>
      <c r="Z1562" s="63">
        <f>Z1561*(1-Z$1+IF(AND(WEEKDAY($A1562)&lt;&gt;1,WEEKDAY($A1562)&lt;&gt;7),-Z$5,0))^($A1562-$A1561)*(1+2*(G1562/G1561-1))</f>
        <v>106962736289.01813</v>
      </c>
      <c r="AA1562" s="63"/>
      <c r="AB1562">
        <f>ROW()</f>
        <v>1562</v>
      </c>
      <c r="AC1562">
        <f>B1562/C1562</f>
        <v>1.0446796002351557</v>
      </c>
      <c r="AD1562">
        <f>AD1561*(1-(AD$1+AD$5))^($A1562-$A1561)*(1+2*(E1562/E1561-1))</f>
        <v>376631864.29204124</v>
      </c>
      <c r="AG1562">
        <f t="shared" si="129"/>
        <v>4.3718269151760758</v>
      </c>
      <c r="AJ1562">
        <f>AJ1561*(1-AJ$1+J1561)^($A1562-$A1561)*(2-E1562/E1561)</f>
        <v>4.3699074689842687</v>
      </c>
      <c r="AL1562">
        <f>AL1561*(1-AL$1+J1562)^($A1562-$A1561)*(1+2*(E1562/E1561-1))</f>
        <v>20770098969.621754</v>
      </c>
      <c r="AN1562">
        <f>AN1561*(1-AN$1+J1562)^($A1562-$A1561)*(2-I1562/I1561)</f>
        <v>10.41647919645321</v>
      </c>
      <c r="AR1562" s="72">
        <f>Z1562/Z1561-1</f>
        <v>0.10357801801605837</v>
      </c>
    </row>
    <row r="1563" spans="1:44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 s="73">
        <f>IFERROR(VLOOKUP(A1563,SHORTVOL!$A$2:$E$10000,5,0),"")</f>
        <v>53.59</v>
      </c>
      <c r="G1563" s="73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127"/>
        <v>117959.95373340588</v>
      </c>
      <c r="L1563">
        <f>VLOOKUP(A1563,'VXX-IV'!A$1:C$4500,3,0)</f>
        <v>29490.09</v>
      </c>
      <c r="M1563" s="10">
        <f t="shared" si="130"/>
        <v>2.9999862236231181</v>
      </c>
      <c r="N1563">
        <f t="shared" si="125"/>
        <v>59521168.680432275</v>
      </c>
      <c r="P1563">
        <f>P1562*(1-IF($A1563&lt;=P1558,P$1,P$1+IF(AND(WEEKDAY($A1563)&lt;&gt;1,WEEKDAY($A1563)&lt;&gt;7),Q$1,0)))^($A1563-$A1562)*(1-0.5*(E1563/E1562-1))</f>
        <v>11.065934765272349</v>
      </c>
      <c r="R1563" s="2">
        <f t="shared" si="128"/>
        <v>355.95002012697495</v>
      </c>
      <c r="S1563">
        <f>VLOOKUP(A1563,'VXZ-IV'!A$1:C$4500,3,0)</f>
        <v>355.8</v>
      </c>
      <c r="T1563" s="61">
        <f t="shared" si="126"/>
        <v>436.00828406130353</v>
      </c>
      <c r="V1563">
        <f>V1562*$E1563/$E1562*(1-(V$1+V$5+IF(AND(WEEKDAY(A1563)&lt;&gt;1,WEEKDAY(A1563)&lt;&gt;7),IF(A1563&lt;W$2,W$1,W$3),0)))^($A1563-$A1562)</f>
        <v>98809.594845546293</v>
      </c>
      <c r="X1563" s="63">
        <f>X1562*(1-X$1+IF(AND(WEEKDAY($A1563)&lt;&gt;1,WEEKDAY($A1563)&lt;&gt;7),-X$5,0))^($A1563-$A1562)*(1+(F1563/F1562-1))</f>
        <v>1.1777145743168733</v>
      </c>
      <c r="Y1563" s="63"/>
      <c r="Z1563" s="63">
        <f>Z1562*(1-Z$1+IF(AND(WEEKDAY($A1563)&lt;&gt;1,WEEKDAY($A1563)&lt;&gt;7),-Z$5,0))^($A1563-$A1562)*(1+2*(G1563/G1562-1))</f>
        <v>98967698562.296326</v>
      </c>
      <c r="AA1563" s="63"/>
      <c r="AB1563">
        <f>ROW()</f>
        <v>1563</v>
      </c>
      <c r="AC1563">
        <f>B1563/C1563</f>
        <v>0.98627002288329524</v>
      </c>
      <c r="AD1563">
        <f>AD1562*(1-(AD$1+AD$5))^($A1563-$A1562)*(1+2*(E1563/E1562-1))</f>
        <v>325722259.1052075</v>
      </c>
      <c r="AG1563">
        <f t="shared" si="129"/>
        <v>4.6670173541185838</v>
      </c>
      <c r="AJ1563">
        <f>AJ1562*(1-AJ$1+J1562)^($A1563-$A1562)*(2-E1563/E1562)</f>
        <v>4.6650337779173032</v>
      </c>
      <c r="AL1563">
        <f>AL1562*(1-AL$1+J1563)^($A1563-$A1562)*(1+2*(E1563/E1562-1))</f>
        <v>17962462619.321968</v>
      </c>
      <c r="AN1563">
        <f>AN1562*(1-AN$1+J1563)^($A1563-$A1562)*(2-I1563/I1562)</f>
        <v>10.636017175624477</v>
      </c>
      <c r="AR1563" s="72">
        <f>Z1563/Z1562-1</f>
        <v>-7.4746009723599904E-2</v>
      </c>
    </row>
    <row r="1564" spans="1:44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 s="73">
        <f>IFERROR(VLOOKUP(A1564,SHORTVOL!$A$2:$E$10000,5,0),"")</f>
        <v>54.37</v>
      </c>
      <c r="G1564" s="73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127"/>
        <v>116887.40298049632</v>
      </c>
      <c r="L1564">
        <f>VLOOKUP(A1564,'VXX-IV'!A$1:C$4500,3,0)</f>
        <v>29221.95</v>
      </c>
      <c r="M1564" s="10">
        <f t="shared" si="130"/>
        <v>2.9999864136546779</v>
      </c>
      <c r="N1564">
        <f t="shared" si="125"/>
        <v>58710576.904079258</v>
      </c>
      <c r="P1564">
        <f>P1563*(1-IF($A1564&lt;=P1559,P$1,P$1+IF(AND(WEEKDAY($A1564)&lt;&gt;1,WEEKDAY($A1564)&lt;&gt;7),Q$1,0)))^($A1564-$A1563)*(1-0.5*(E1564/E1563-1))</f>
        <v>11.11584453274611</v>
      </c>
      <c r="R1564" s="2">
        <f t="shared" si="128"/>
        <v>352.32798676297523</v>
      </c>
      <c r="S1564">
        <f>VLOOKUP(A1564,'VXZ-IV'!A$1:C$4500,3,0)</f>
        <v>352.2</v>
      </c>
      <c r="T1564" s="61">
        <f t="shared" si="126"/>
        <v>431.57207641963663</v>
      </c>
      <c r="V1564">
        <f>V1563*$E1564/$E1563*(1-(V$1+V$5+IF(AND(WEEKDAY(A1564)&lt;&gt;1,WEEKDAY(A1564)&lt;&gt;7),IF(A1564&lt;W$2,W$1,W$3),0)))^($A1564-$A1563)</f>
        <v>97910.305885121837</v>
      </c>
      <c r="X1564" s="63">
        <f>X1563*(1-X$1+IF(AND(WEEKDAY($A1564)&lt;&gt;1,WEEKDAY($A1564)&lt;&gt;7),-X$5,0))^($A1564-$A1563)*(1+(F1564/F1563-1))</f>
        <v>1.1947903571758589</v>
      </c>
      <c r="Y1564" s="63"/>
      <c r="Z1564" s="63">
        <f>Z1563*(1-Z$1+IF(AND(WEEKDAY($A1564)&lt;&gt;1,WEEKDAY($A1564)&lt;&gt;7),-Z$5,0))^($A1564-$A1563)*(1+2*(G1564/G1563-1))</f>
        <v>96075655817.826279</v>
      </c>
      <c r="AA1564" s="63"/>
      <c r="AB1564">
        <f>ROW()</f>
        <v>1564</v>
      </c>
      <c r="AC1564">
        <f>B1564/C1564</f>
        <v>0.9742063492063493</v>
      </c>
      <c r="AD1564">
        <f>AD1563*(1-(AD$1+AD$5))^($A1564-$A1563)*(1+2*(E1564/E1563-1))</f>
        <v>319801104.91533506</v>
      </c>
      <c r="AG1564">
        <f t="shared" si="129"/>
        <v>4.7091405790993095</v>
      </c>
      <c r="AJ1564">
        <f>AJ1563*(1-AJ$1+J1563)^($A1564-$A1563)*(2-E1564/E1563)</f>
        <v>4.7072051646043187</v>
      </c>
      <c r="AL1564">
        <f>AL1563*(1-AL$1+J1564)^($A1564-$A1563)*(1+2*(E1564/E1563-1))</f>
        <v>17635806784.917736</v>
      </c>
      <c r="AN1564">
        <f>AN1563*(1-AN$1+J1564)^($A1564-$A1563)*(2-I1564/I1563)</f>
        <v>10.743686339284169</v>
      </c>
      <c r="AR1564" s="72">
        <f>Z1564/Z1563-1</f>
        <v>-2.9222087473819713E-2</v>
      </c>
    </row>
    <row r="1565" spans="1:44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 s="73">
        <f>IFERROR(VLOOKUP(A1565,SHORTVOL!$A$2:$E$10000,5,0),"")</f>
        <v>48.91</v>
      </c>
      <c r="G1565" s="73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127"/>
        <v>128014.01986074024</v>
      </c>
      <c r="L1565">
        <f>VLOOKUP(A1565,'VXX-IV'!A$1:C$4500,3,0)</f>
        <v>32003.61</v>
      </c>
      <c r="M1565" s="10">
        <f t="shared" si="130"/>
        <v>2.9999868721291203</v>
      </c>
      <c r="N1565">
        <f t="shared" si="125"/>
        <v>67094970.972597934</v>
      </c>
      <c r="P1565">
        <f>P1564*(1-IF($A1565&lt;=P1560,P$1,P$1+IF(AND(WEEKDAY($A1565)&lt;&gt;1,WEEKDAY($A1565)&lt;&gt;7),Q$1,0)))^($A1565-$A1564)*(1-0.5*(E1565/E1564-1))</f>
        <v>10.586381134996811</v>
      </c>
      <c r="R1565" s="2">
        <f t="shared" si="128"/>
        <v>366.67559733256985</v>
      </c>
      <c r="S1565">
        <f>VLOOKUP(A1565,'VXZ-IV'!A$1:C$4500,3,0)</f>
        <v>366.52</v>
      </c>
      <c r="T1565" s="61">
        <f t="shared" si="126"/>
        <v>449.14718184232515</v>
      </c>
      <c r="V1565">
        <f>V1564*$E1565/$E1564*(1-(V$1+V$5+IF(AND(WEEKDAY(A1565)&lt;&gt;1,WEEKDAY(A1565)&lt;&gt;7),IF(A1565&lt;W$2,W$1,W$3),0)))^($A1565-$A1564)</f>
        <v>107229.57976012703</v>
      </c>
      <c r="X1565" s="63">
        <f>X1564*(1-X$1+IF(AND(WEEKDAY($A1565)&lt;&gt;1,WEEKDAY($A1565)&lt;&gt;7),-X$5,0))^($A1565-$A1564)*(1+(F1565/F1564-1))</f>
        <v>1.0747467044532506</v>
      </c>
      <c r="Y1565" s="63"/>
      <c r="Z1565" s="63">
        <f>Z1564*(1-Z$1+IF(AND(WEEKDAY($A1565)&lt;&gt;1,WEEKDAY($A1565)&lt;&gt;7),-Z$5,0))^($A1565-$A1564)*(1+2*(G1565/G1564-1))</f>
        <v>115373232917.2308</v>
      </c>
      <c r="AA1565" s="63"/>
      <c r="AB1565">
        <f>ROW()</f>
        <v>1565</v>
      </c>
      <c r="AC1565">
        <f>B1565/C1565</f>
        <v>1.0322956066336921</v>
      </c>
      <c r="AD1565">
        <f>AD1564*(1-(AD$1+AD$5))^($A1565-$A1564)*(1+2*(E1565/E1564-1))</f>
        <v>380686882.38888639</v>
      </c>
      <c r="AG1565">
        <f t="shared" si="129"/>
        <v>4.2605695426204866</v>
      </c>
      <c r="AJ1565">
        <f>AJ1564*(1-AJ$1+J1564)^($A1565-$A1564)*(2-E1565/E1564)</f>
        <v>4.258878259516182</v>
      </c>
      <c r="AL1565">
        <f>AL1564*(1-AL$1+J1565)^($A1565-$A1564)*(1+2*(E1565/E1564-1))</f>
        <v>20993276100.88739</v>
      </c>
      <c r="AN1565">
        <f>AN1564*(1-AN$1+J1565)^($A1565-$A1564)*(2-I1565/I1564)</f>
        <v>10.3056184291321</v>
      </c>
      <c r="AR1565" s="72">
        <f>Z1565/Z1564-1</f>
        <v>0.20085813555096199</v>
      </c>
    </row>
    <row r="1566" spans="1:44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 s="73">
        <f>IFERROR(VLOOKUP(A1566,SHORTVOL!$A$2:$E$10000,5,0),"")</f>
        <v>47.37</v>
      </c>
      <c r="G1566" s="73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127"/>
        <v>133892.80088458824</v>
      </c>
      <c r="L1566">
        <f>VLOOKUP(A1566,'VXX-IV'!A$1:C$4500,3,0)</f>
        <v>33473.31</v>
      </c>
      <c r="M1566" s="10">
        <f t="shared" si="130"/>
        <v>2.9999868816256372</v>
      </c>
      <c r="N1566">
        <f t="shared" si="125"/>
        <v>71721077.309784263</v>
      </c>
      <c r="P1566">
        <f>P1565*(1-IF($A1566&lt;=P1561,P$1,P$1+IF(AND(WEEKDAY($A1566)&lt;&gt;1,WEEKDAY($A1566)&lt;&gt;7),Q$1,0)))^($A1566-$A1565)*(1-0.5*(E1566/E1565-1))</f>
        <v>10.34215954751815</v>
      </c>
      <c r="R1566" s="2">
        <f t="shared" si="128"/>
        <v>371.29541732349372</v>
      </c>
      <c r="S1566">
        <f>VLOOKUP(A1566,'VXZ-IV'!A$1:C$4500,3,0)</f>
        <v>371.16</v>
      </c>
      <c r="T1566" s="61">
        <f t="shared" si="126"/>
        <v>454.80757329282358</v>
      </c>
      <c r="V1566">
        <f>V1565*$E1566/$E1565*(1-(V$1+V$5+IF(AND(WEEKDAY(A1566)&lt;&gt;1,WEEKDAY(A1566)&lt;&gt;7),IF(A1566&lt;W$2,W$1,W$3),0)))^($A1566-$A1565)</f>
        <v>112150.98713181035</v>
      </c>
      <c r="X1566" s="63">
        <f>X1565*(1-X$1+IF(AND(WEEKDAY($A1566)&lt;&gt;1,WEEKDAY($A1566)&lt;&gt;7),-X$5,0))^($A1566-$A1565)*(1+(F1566/F1565-1))</f>
        <v>1.0407348419140432</v>
      </c>
      <c r="Y1566" s="63"/>
      <c r="Z1566" s="63">
        <f>Z1565*(1-Z$1+IF(AND(WEEKDAY($A1566)&lt;&gt;1,WEEKDAY($A1566)&lt;&gt;7),-Z$5,0))^($A1566-$A1565)*(1+2*(G1566/G1565-1))</f>
        <v>122597376862.51407</v>
      </c>
      <c r="AA1566" s="63"/>
      <c r="AB1566">
        <f>ROW()</f>
        <v>1566</v>
      </c>
      <c r="AC1566">
        <f>B1566/C1566</f>
        <v>1.0359773371104817</v>
      </c>
      <c r="AD1566">
        <f>AD1565*(1-(AD$1+AD$5))^($A1566-$A1565)*(1+2*(E1566/E1565-1))</f>
        <v>415657585.76961809</v>
      </c>
      <c r="AG1566">
        <f t="shared" si="129"/>
        <v>4.0640739987900734</v>
      </c>
      <c r="AJ1566">
        <f>AJ1565*(1-AJ$1+J1565)^($A1566-$A1565)*(2-E1566/E1565)</f>
        <v>4.0626317697945975</v>
      </c>
      <c r="AL1566">
        <f>AL1565*(1-AL$1+J1566)^($A1566-$A1565)*(1+2*(E1566/E1565-1))</f>
        <v>22921219985.646725</v>
      </c>
      <c r="AN1566">
        <f>AN1565*(1-AN$1+J1566)^($A1566-$A1565)*(2-I1566/I1565)</f>
        <v>10.174131198031859</v>
      </c>
      <c r="AR1566" s="72">
        <f>Z1566/Z1565-1</f>
        <v>6.2615424415348508E-2</v>
      </c>
    </row>
    <row r="1567" spans="1:44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 s="73">
        <f>IFERROR(VLOOKUP(A1567,SHORTVOL!$A$2:$E$10000,5,0),"")</f>
        <v>48.85</v>
      </c>
      <c r="G1567" s="73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127"/>
        <v>128389.5387896579</v>
      </c>
      <c r="L1567">
        <f>VLOOKUP(A1567,'VXX-IV'!A$1:C$4500,3,0)</f>
        <v>32097.49</v>
      </c>
      <c r="M1567" s="10">
        <f t="shared" si="130"/>
        <v>2.9999868771563727</v>
      </c>
      <c r="N1567">
        <f t="shared" si="125"/>
        <v>67300723.793833494</v>
      </c>
      <c r="P1567">
        <f>P1566*(1-IF($A1567&lt;=P1562,P$1,P$1+IF(AND(WEEKDAY($A1567)&lt;&gt;1,WEEKDAY($A1567)&lt;&gt;7),Q$1,0)))^($A1567-$A1566)*(1-0.5*(E1567/E1566-1))</f>
        <v>10.554325070937693</v>
      </c>
      <c r="R1567" s="2">
        <f t="shared" si="128"/>
        <v>367.71658548136213</v>
      </c>
      <c r="S1567">
        <f>VLOOKUP(A1567,'VXZ-IV'!A$1:C$4500,3,0)</f>
        <v>367.56</v>
      </c>
      <c r="T1567" s="61">
        <f t="shared" si="126"/>
        <v>450.42428045398935</v>
      </c>
      <c r="V1567">
        <f>V1566*$E1567/$E1566*(1-(V$1+V$5+IF(AND(WEEKDAY(A1567)&lt;&gt;1,WEEKDAY(A1567)&lt;&gt;7),IF(A1567&lt;W$2,W$1,W$3),0)))^($A1567-$A1566)</f>
        <v>107540.46463836325</v>
      </c>
      <c r="X1567" s="63">
        <f>X1566*(1-X$1+IF(AND(WEEKDAY($A1567)&lt;&gt;1,WEEKDAY($A1567)&lt;&gt;7),-X$5,0))^($A1567-$A1566)*(1+(F1567/F1566-1))</f>
        <v>1.0731918376816505</v>
      </c>
      <c r="Y1567" s="63"/>
      <c r="Z1567" s="63">
        <f>Z1566*(1-Z$1+IF(AND(WEEKDAY($A1567)&lt;&gt;1,WEEKDAY($A1567)&lt;&gt;7),-Z$5,0))^($A1567-$A1566)*(1+2*(G1567/G1566-1))</f>
        <v>114918088399.00716</v>
      </c>
      <c r="AA1567" s="63"/>
      <c r="AB1567">
        <f>ROW()</f>
        <v>1567</v>
      </c>
      <c r="AC1567">
        <f>B1567/C1567</f>
        <v>1.0014858841010403</v>
      </c>
      <c r="AD1567">
        <f>AD1566*(1-(AD$1+AD$5))^($A1567-$A1566)*(1+2*(E1567/E1566-1))</f>
        <v>381492328.9502095</v>
      </c>
      <c r="AG1567">
        <f t="shared" si="129"/>
        <v>4.2308387439906587</v>
      </c>
      <c r="AJ1567">
        <f>AJ1566*(1-AJ$1+J1566)^($A1567-$A1566)*(2-E1567/E1566)</f>
        <v>4.2293931677709065</v>
      </c>
      <c r="AL1567">
        <f>AL1566*(1-AL$1+J1567)^($A1567-$A1566)*(1+2*(E1567/E1566-1))</f>
        <v>21037028685.451038</v>
      </c>
      <c r="AN1567">
        <f>AN1566*(1-AN$1+J1567)^($A1567-$A1566)*(2-I1567/I1566)</f>
        <v>10.271645423919486</v>
      </c>
      <c r="AR1567" s="72">
        <f>Z1567/Z1566-1</f>
        <v>-6.2638277098855055E-2</v>
      </c>
    </row>
    <row r="1568" spans="1:44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 s="73">
        <f>IFERROR(VLOOKUP(A1568,SHORTVOL!$A$2:$E$10000,5,0),"")</f>
        <v>48.71</v>
      </c>
      <c r="G1568" s="73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127"/>
        <v>129479.66334488837</v>
      </c>
      <c r="L1568">
        <f>VLOOKUP(A1568,'VXX-IV'!A$1:C$4500,3,0)</f>
        <v>32370.02</v>
      </c>
      <c r="M1568" s="10">
        <f t="shared" si="130"/>
        <v>2.9999871283640962</v>
      </c>
      <c r="N1568">
        <f t="shared" si="125"/>
        <v>68159323.264852703</v>
      </c>
      <c r="P1568">
        <f>P1567*(1-IF($A1568&lt;=P1563,P$1,P$1+IF(AND(WEEKDAY($A1568)&lt;&gt;1,WEEKDAY($A1568)&lt;&gt;7),Q$1,0)))^($A1568-$A1567)*(1-0.5*(E1568/E1567-1))</f>
        <v>10.50913455682419</v>
      </c>
      <c r="R1568" s="2">
        <f t="shared" si="128"/>
        <v>370.02815510154699</v>
      </c>
      <c r="S1568">
        <f>VLOOKUP(A1568,'VXZ-IV'!A$1:C$4500,3,0)</f>
        <v>369.88</v>
      </c>
      <c r="T1568" s="61">
        <f t="shared" si="126"/>
        <v>453.25627057940039</v>
      </c>
      <c r="V1568">
        <f>V1567*$E1568/$E1567*(1-(V$1+V$5+IF(AND(WEEKDAY(A1568)&lt;&gt;1,WEEKDAY(A1568)&lt;&gt;7),IF(A1568&lt;W$2,W$1,W$3),0)))^($A1568-$A1567)</f>
        <v>108452.6837509013</v>
      </c>
      <c r="X1568" s="63">
        <f>X1567*(1-X$1+IF(AND(WEEKDAY($A1568)&lt;&gt;1,WEEKDAY($A1568)&lt;&gt;7),-X$5,0))^($A1568-$A1567)*(1+(F1568/F1567-1))</f>
        <v>1.0700572302638498</v>
      </c>
      <c r="Y1568" s="63"/>
      <c r="Z1568" s="63">
        <f>Z1567*(1-Z$1+IF(AND(WEEKDAY($A1568)&lt;&gt;1,WEEKDAY($A1568)&lt;&gt;7),-Z$5,0))^($A1568-$A1567)*(1+2*(G1568/G1567-1))</f>
        <v>115586161103.34891</v>
      </c>
      <c r="AA1568" s="63"/>
      <c r="AB1568">
        <f>ROW()</f>
        <v>1568</v>
      </c>
      <c r="AC1568">
        <f>B1568/C1568</f>
        <v>0.99792899408284019</v>
      </c>
      <c r="AD1568">
        <f>AD1567*(1-(AD$1+AD$5))^($A1568-$A1567)*(1+2*(E1568/E1567-1))</f>
        <v>387973457.91369826</v>
      </c>
      <c r="AG1568">
        <f t="shared" si="129"/>
        <v>4.1946322536526646</v>
      </c>
      <c r="AJ1568">
        <f>AJ1567*(1-AJ$1+J1567)^($A1568-$A1567)*(2-E1568/E1567)</f>
        <v>4.1932544042828042</v>
      </c>
      <c r="AL1568">
        <f>AL1567*(1-AL$1+J1568)^($A1568-$A1567)*(1+2*(E1568/E1567-1))</f>
        <v>21394255410.072491</v>
      </c>
      <c r="AN1568">
        <f>AN1567*(1-AN$1+J1568)^($A1568-$A1567)*(2-I1568/I1567)</f>
        <v>10.206519468532571</v>
      </c>
      <c r="AR1568" s="72">
        <f>Z1568/Z1567-1</f>
        <v>5.8134686510111777E-3</v>
      </c>
    </row>
    <row r="1569" spans="1:44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 s="73">
        <f>IFERROR(VLOOKUP(A1569,SHORTVOL!$A$2:$E$10000,5,0),"")</f>
        <v>51.56</v>
      </c>
      <c r="G1569" s="73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127"/>
        <v>121714.71842590405</v>
      </c>
      <c r="L1569">
        <f>VLOOKUP(A1569,'VXX-IV'!A$1:C$4500,3,0)</f>
        <v>30428.78</v>
      </c>
      <c r="M1569" s="10">
        <f t="shared" si="130"/>
        <v>2.9999868028197008</v>
      </c>
      <c r="N1569">
        <f t="shared" si="125"/>
        <v>62029380.954841927</v>
      </c>
      <c r="P1569">
        <f>P1568*(1-IF($A1569&lt;=P1564,P$1,P$1+IF(AND(WEEKDAY($A1569)&lt;&gt;1,WEEKDAY($A1569)&lt;&gt;7),Q$1,0)))^($A1569-$A1568)*(1-0.5*(E1569/E1568-1))</f>
        <v>10.823870326423485</v>
      </c>
      <c r="R1569" s="2">
        <f t="shared" si="128"/>
        <v>361.41490585023928</v>
      </c>
      <c r="S1569">
        <f>VLOOKUP(A1569,'VXZ-IV'!A$1:C$4500,3,0)</f>
        <v>361.28</v>
      </c>
      <c r="T1569" s="61">
        <f t="shared" si="126"/>
        <v>442.70618228666871</v>
      </c>
      <c r="V1569">
        <f>V1568*$E1569/$E1568*(1-(V$1+V$5+IF(AND(WEEKDAY(A1569)&lt;&gt;1,WEEKDAY(A1569)&lt;&gt;7),IF(A1569&lt;W$2,W$1,W$3),0)))^($A1569-$A1568)</f>
        <v>101947.88485599137</v>
      </c>
      <c r="X1569" s="63">
        <f>X1568*(1-X$1+IF(AND(WEEKDAY($A1569)&lt;&gt;1,WEEKDAY($A1569)&lt;&gt;7),-X$5,0))^($A1569-$A1568)*(1+(F1569/F1568-1))</f>
        <v>1.1326034191171439</v>
      </c>
      <c r="Y1569" s="63"/>
      <c r="Z1569" s="63">
        <f>Z1568*(1-Z$1+IF(AND(WEEKDAY($A1569)&lt;&gt;1,WEEKDAY($A1569)&lt;&gt;7),-Z$5,0))^($A1569-$A1568)*(1+2*(G1569/G1568-1))</f>
        <v>102031622338.51498</v>
      </c>
      <c r="AA1569" s="63"/>
      <c r="AB1569">
        <f>ROW()</f>
        <v>1569</v>
      </c>
      <c r="AC1569">
        <f>B1569/C1569</f>
        <v>0.97140133460438516</v>
      </c>
      <c r="AD1569">
        <f>AD1568*(1-(AD$1+AD$5))^($A1569-$A1568)*(1+2*(E1569/E1568-1))</f>
        <v>341443020.302432</v>
      </c>
      <c r="AG1569">
        <f t="shared" si="129"/>
        <v>4.4458983163685186</v>
      </c>
      <c r="AJ1569">
        <f>AJ1568*(1-AJ$1+J1568)^($A1569-$A1568)*(2-E1569/E1568)</f>
        <v>4.4444966039844411</v>
      </c>
      <c r="AL1569">
        <f>AL1568*(1-AL$1+J1569)^($A1569-$A1568)*(1+2*(E1569/E1568-1))</f>
        <v>18828250644.587749</v>
      </c>
      <c r="AN1569">
        <f>AN1568*(1-AN$1+J1569)^($A1569-$A1568)*(2-I1569/I1568)</f>
        <v>10.443544791975532</v>
      </c>
      <c r="AR1569" s="72">
        <f>Z1569/Z1568-1</f>
        <v>-0.1172678341026866</v>
      </c>
    </row>
    <row r="1570" spans="1:44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 s="73">
        <f>IFERROR(VLOOKUP(A1570,SHORTVOL!$A$2:$E$10000,5,0),"")</f>
        <v>52.72</v>
      </c>
      <c r="G1570" s="73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127"/>
        <v>118765.00768936583</v>
      </c>
      <c r="L1570">
        <f>VLOOKUP(A1570,'VXX-IV'!A$1:C$4500,3,0)</f>
        <v>29691.35</v>
      </c>
      <c r="M1570" s="10">
        <f t="shared" si="130"/>
        <v>2.9999867870395192</v>
      </c>
      <c r="N1570">
        <f t="shared" si="125"/>
        <v>59775795.948108301</v>
      </c>
      <c r="P1570">
        <f>P1569*(1-IF($A1570&lt;=P1565,P$1,P$1+IF(AND(WEEKDAY($A1570)&lt;&gt;1,WEEKDAY($A1570)&lt;&gt;7),Q$1,0)))^($A1570-$A1569)*(1-0.5*(E1570/E1569-1))</f>
        <v>10.954632277984603</v>
      </c>
      <c r="R1570" s="2">
        <f t="shared" si="128"/>
        <v>358.31828130835669</v>
      </c>
      <c r="S1570">
        <f>VLOOKUP(A1570,'VXZ-IV'!A$1:C$4500,3,0)</f>
        <v>358.2</v>
      </c>
      <c r="T1570" s="61">
        <f t="shared" si="126"/>
        <v>438.91353023580444</v>
      </c>
      <c r="V1570">
        <f>V1569*$E1570/$E1569*(1-(V$1+V$5+IF(AND(WEEKDAY(A1570)&lt;&gt;1,WEEKDAY(A1570)&lt;&gt;7),IF(A1570&lt;W$2,W$1,W$3),0)))^($A1570-$A1569)</f>
        <v>99476.410293973837</v>
      </c>
      <c r="X1570" s="63">
        <f>X1569*(1-X$1+IF(AND(WEEKDAY($A1570)&lt;&gt;1,WEEKDAY($A1570)&lt;&gt;7),-X$5,0))^($A1570-$A1569)*(1+(F1570/F1569-1))</f>
        <v>1.1580210253917254</v>
      </c>
      <c r="Y1570" s="63"/>
      <c r="Z1570" s="63">
        <f>Z1569*(1-Z$1+IF(AND(WEEKDAY($A1570)&lt;&gt;1,WEEKDAY($A1570)&lt;&gt;7),-Z$5,0))^($A1570-$A1569)*(1+2*(G1570/G1569-1))</f>
        <v>97455047110.431976</v>
      </c>
      <c r="AA1570" s="63"/>
      <c r="AB1570">
        <f>ROW()</f>
        <v>1570</v>
      </c>
      <c r="AC1570">
        <f>B1570/C1570</f>
        <v>0.9302100161550888</v>
      </c>
      <c r="AD1570">
        <f>AD1569*(1-(AD$1+AD$5))^($A1570-$A1569)*(1+2*(E1570/E1569-1))</f>
        <v>324896355.66396701</v>
      </c>
      <c r="AG1570">
        <f t="shared" si="129"/>
        <v>4.553341253449525</v>
      </c>
      <c r="AJ1570">
        <f>AJ1569*(1-AJ$1+J1569)^($A1570-$A1569)*(2-E1570/E1569)</f>
        <v>4.5519657576025843</v>
      </c>
      <c r="AL1570">
        <f>AL1569*(1-AL$1+J1570)^($A1570-$A1569)*(1+2*(E1570/E1569-1))</f>
        <v>17915673644.556843</v>
      </c>
      <c r="AN1570">
        <f>AN1569*(1-AN$1+J1570)^($A1570-$A1569)*(2-I1570/I1569)</f>
        <v>10.532459003208666</v>
      </c>
      <c r="AR1570" s="72">
        <f>Z1570/Z1569-1</f>
        <v>-4.4854478672299192E-2</v>
      </c>
    </row>
    <row r="1571" spans="1:44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 s="73">
        <f>IFERROR(VLOOKUP(A1571,SHORTVOL!$A$2:$E$10000,5,0),"")</f>
        <v>53.88</v>
      </c>
      <c r="G1571" s="73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127"/>
        <v>116377.99381805866</v>
      </c>
      <c r="L1571">
        <f>VLOOKUP(A1571,'VXX-IV'!A$1:C$4500,3,0)</f>
        <v>29094.6</v>
      </c>
      <c r="M1571" s="10">
        <f t="shared" si="130"/>
        <v>2.9999860392670348</v>
      </c>
      <c r="N1571">
        <f t="shared" si="125"/>
        <v>57977470.029507004</v>
      </c>
      <c r="P1571">
        <f>P1570*(1-IF($A1571&lt;=P1566,P$1,P$1+IF(AND(WEEKDAY($A1571)&lt;&gt;1,WEEKDAY($A1571)&lt;&gt;7),Q$1,0)))^($A1571-$A1570)*(1-0.5*(E1571/E1570-1))</f>
        <v>11.06352142130164</v>
      </c>
      <c r="R1571" s="2">
        <f t="shared" si="128"/>
        <v>354.39822690164675</v>
      </c>
      <c r="S1571">
        <f>VLOOKUP(A1571,'VXZ-IV'!A$1:C$4500,3,0)</f>
        <v>354.28</v>
      </c>
      <c r="T1571" s="61">
        <f t="shared" si="126"/>
        <v>434.11317927069979</v>
      </c>
      <c r="V1571">
        <f>V1570*$E1571/$E1570*(1-(V$1+V$5+IF(AND(WEEKDAY(A1571)&lt;&gt;1,WEEKDAY(A1571)&lt;&gt;7),IF(A1571&lt;W$2,W$1,W$3),0)))^($A1571-$A1570)</f>
        <v>97474.714879657666</v>
      </c>
      <c r="X1571" s="63">
        <f>X1570*(1-X$1+IF(AND(WEEKDAY($A1571)&lt;&gt;1,WEEKDAY($A1571)&lt;&gt;7),-X$5,0))^($A1571-$A1570)*(1+(F1571/F1570-1))</f>
        <v>1.1833054923462376</v>
      </c>
      <c r="Y1571" s="63"/>
      <c r="Z1571" s="63">
        <f>Z1570*(1-Z$1+IF(AND(WEEKDAY($A1571)&lt;&gt;1,WEEKDAY($A1571)&lt;&gt;7),-Z$5,0))^($A1571-$A1570)*(1+2*(G1571/G1570-1))</f>
        <v>93116946372.416031</v>
      </c>
      <c r="AA1571" s="63"/>
      <c r="AB1571">
        <f>ROW()</f>
        <v>1571</v>
      </c>
      <c r="AC1571">
        <f>B1571/C1571</f>
        <v>0.93155149934810944</v>
      </c>
      <c r="AD1571">
        <f>AD1570*(1-(AD$1+AD$5))^($A1571-$A1570)*(1+2*(E1571/E1570-1))</f>
        <v>311844448.09302521</v>
      </c>
      <c r="AG1571">
        <f t="shared" si="129"/>
        <v>4.6439309961062163</v>
      </c>
      <c r="AJ1571">
        <f>AJ1570*(1-AJ$1+J1570)^($A1571-$A1570)*(2-E1571/E1570)</f>
        <v>4.6427120000427378</v>
      </c>
      <c r="AL1571">
        <f>AL1570*(1-AL$1+J1571)^($A1571-$A1570)*(1+2*(E1571/E1570-1))</f>
        <v>17195455290.731037</v>
      </c>
      <c r="AN1571">
        <f>AN1570*(1-AN$1+J1571)^($A1571-$A1570)*(2-I1571/I1570)</f>
        <v>10.645913940200629</v>
      </c>
      <c r="AR1571" s="72">
        <f>Z1571/Z1570-1</f>
        <v>-4.4513864254769553E-2</v>
      </c>
    </row>
    <row r="1572" spans="1:44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 s="73">
        <f>IFERROR(VLOOKUP(A1572,SHORTVOL!$A$2:$E$10000,5,0),"")</f>
        <v>56.71</v>
      </c>
      <c r="G1572" s="73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127"/>
        <v>109440.90711233772</v>
      </c>
      <c r="L1572">
        <f>VLOOKUP(A1572,'VXX-IV'!A$1:C$4500,3,0)</f>
        <v>27360.32</v>
      </c>
      <c r="M1572" s="10">
        <f t="shared" si="130"/>
        <v>2.9999863712243759</v>
      </c>
      <c r="N1572">
        <f t="shared" si="125"/>
        <v>52794896.443134509</v>
      </c>
      <c r="P1572">
        <f>P1571*(1-IF($A1572&lt;=P1567,P$1,P$1+IF(AND(WEEKDAY($A1572)&lt;&gt;1,WEEKDAY($A1572)&lt;&gt;7),Q$1,0)))^($A1572-$A1571)*(1-0.5*(E1572/E1571-1))</f>
        <v>11.392846680596897</v>
      </c>
      <c r="R1572" s="2">
        <f t="shared" si="128"/>
        <v>342.40136397708704</v>
      </c>
      <c r="S1572">
        <f>VLOOKUP(A1572,'VXZ-IV'!A$1:C$4500,3,0)</f>
        <v>342.28</v>
      </c>
      <c r="T1572" s="61">
        <f t="shared" si="126"/>
        <v>419.41831622686561</v>
      </c>
      <c r="V1572">
        <f>V1571*$E1572/$E1571*(1-(V$1+V$5+IF(AND(WEEKDAY(A1572)&lt;&gt;1,WEEKDAY(A1572)&lt;&gt;7),IF(A1572&lt;W$2,W$1,W$3),0)))^($A1572-$A1571)</f>
        <v>91663.838535842762</v>
      </c>
      <c r="X1572" s="63">
        <f>X1571*(1-X$1+IF(AND(WEEKDAY($A1572)&lt;&gt;1,WEEKDAY($A1572)&lt;&gt;7),-X$5,0))^($A1572-$A1571)*(1+(F1572/F1571-1))</f>
        <v>1.2453889956516133</v>
      </c>
      <c r="Y1572" s="63"/>
      <c r="Z1572" s="63">
        <f>Z1571*(1-Z$1+IF(AND(WEEKDAY($A1572)&lt;&gt;1,WEEKDAY($A1572)&lt;&gt;7),-Z$5,0))^($A1572-$A1571)*(1+2*(G1572/G1571-1))</f>
        <v>83346471100.926956</v>
      </c>
      <c r="AA1572" s="63"/>
      <c r="AB1572">
        <f>ROW()</f>
        <v>1572</v>
      </c>
      <c r="AC1572">
        <f>B1572/C1572</f>
        <v>0.90931458699472767</v>
      </c>
      <c r="AD1572">
        <f>AD1571*(1-(AD$1+AD$5))^($A1572-$A1571)*(1+2*(E1572/E1571-1))</f>
        <v>274671354.92051798</v>
      </c>
      <c r="AG1572">
        <f t="shared" si="129"/>
        <v>4.9204203759146887</v>
      </c>
      <c r="AJ1572">
        <f>AJ1571*(1-AJ$1+J1571)^($A1572-$A1571)*(2-E1572/E1571)</f>
        <v>4.9191848583589595</v>
      </c>
      <c r="AL1572">
        <f>AL1571*(1-AL$1+J1572)^($A1572-$A1571)*(1+2*(E1572/E1571-1))</f>
        <v>15145541987.538406</v>
      </c>
      <c r="AN1572">
        <f>AN1571*(1-AN$1+J1572)^($A1572-$A1571)*(2-I1572/I1571)</f>
        <v>11.005674069611832</v>
      </c>
      <c r="AR1572" s="72">
        <f>Z1572/Z1571-1</f>
        <v>-0.10492692954526883</v>
      </c>
    </row>
    <row r="1573" spans="1:44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 s="73">
        <f>IFERROR(VLOOKUP(A1573,SHORTVOL!$A$2:$E$10000,5,0),"")</f>
        <v>57.54</v>
      </c>
      <c r="G1573" s="73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127"/>
        <v>106563.53651827556</v>
      </c>
      <c r="L1573">
        <f>VLOOKUP(A1573,'VXX-IV'!A$1:C$4500,3,0)</f>
        <v>26640.97</v>
      </c>
      <c r="M1573" s="10">
        <f t="shared" si="130"/>
        <v>2.9999871070113273</v>
      </c>
      <c r="N1573">
        <f t="shared" si="125"/>
        <v>50714059.490631051</v>
      </c>
      <c r="P1573">
        <f>P1572*(1-IF($A1573&lt;=P1568,P$1,P$1+IF(AND(WEEKDAY($A1573)&lt;&gt;1,WEEKDAY($A1573)&lt;&gt;7),Q$1,0)))^($A1573-$A1572)*(1-0.5*(E1573/E1572-1))</f>
        <v>11.542188981308099</v>
      </c>
      <c r="R1573" s="2">
        <f t="shared" si="128"/>
        <v>340.68735289236002</v>
      </c>
      <c r="S1573">
        <f>VLOOKUP(A1573,'VXZ-IV'!A$1:C$4500,3,0)</f>
        <v>340.56</v>
      </c>
      <c r="T1573" s="61">
        <f t="shared" si="126"/>
        <v>417.31922690479769</v>
      </c>
      <c r="V1573">
        <f>V1572*$E1573/$E1572*(1-(V$1+V$5+IF(AND(WEEKDAY(A1573)&lt;&gt;1,WEEKDAY(A1573)&lt;&gt;7),IF(A1573&lt;W$2,W$1,W$3),0)))^($A1573-$A1572)</f>
        <v>89253.299186851771</v>
      </c>
      <c r="X1573" s="63">
        <f>X1572*(1-X$1+IF(AND(WEEKDAY($A1573)&lt;&gt;1,WEEKDAY($A1573)&lt;&gt;7),-X$5,0))^($A1573-$A1572)*(1+(F1573/F1572-1))</f>
        <v>1.2635467575214572</v>
      </c>
      <c r="Y1573" s="63"/>
      <c r="Z1573" s="63">
        <f>Z1572*(1-Z$1+IF(AND(WEEKDAY($A1573)&lt;&gt;1,WEEKDAY($A1573)&lt;&gt;7),-Z$5,0))^($A1573-$A1572)*(1+2*(G1573/G1572-1))</f>
        <v>80887882717.924103</v>
      </c>
      <c r="AA1573" s="63"/>
      <c r="AB1573">
        <f>ROW()</f>
        <v>1573</v>
      </c>
      <c r="AC1573">
        <f>B1573/C1573</f>
        <v>0.90062543432939546</v>
      </c>
      <c r="AD1573">
        <f>AD1572*(1-(AD$1+AD$5))^($A1573-$A1572)*(1+2*(E1573/E1572-1))</f>
        <v>260231575.87233663</v>
      </c>
      <c r="AG1573">
        <f t="shared" si="129"/>
        <v>5.0494426252094557</v>
      </c>
      <c r="AJ1573">
        <f>AJ1572*(1-AJ$1+J1572)^($A1573-$A1572)*(2-E1573/E1572)</f>
        <v>5.0482322355179727</v>
      </c>
      <c r="AL1573">
        <f>AL1572*(1-AL$1+J1573)^($A1573-$A1572)*(1+2*(E1573/E1572-1))</f>
        <v>14349184767.095863</v>
      </c>
      <c r="AN1573">
        <f>AN1572*(1-AN$1+J1573)^($A1573-$A1572)*(2-I1573/I1572)</f>
        <v>11.060130801693912</v>
      </c>
      <c r="AR1573" s="72">
        <f>Z1573/Z1572-1</f>
        <v>-2.9498410076962522E-2</v>
      </c>
    </row>
    <row r="1574" spans="1:44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 s="73">
        <f>IFERROR(VLOOKUP(A1574,SHORTVOL!$A$2:$E$10000,5,0),"")</f>
        <v>59.1</v>
      </c>
      <c r="G1574" s="73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127"/>
        <v>104671.77751476887</v>
      </c>
      <c r="L1574">
        <f>VLOOKUP(A1574,'VXX-IV'!A$1:C$4500,3,0)</f>
        <v>26168.03</v>
      </c>
      <c r="M1574" s="10">
        <f t="shared" si="130"/>
        <v>2.999986912074347</v>
      </c>
      <c r="N1574">
        <f t="shared" si="125"/>
        <v>49364823.249987207</v>
      </c>
      <c r="P1574">
        <f>P1573*(1-IF($A1574&lt;=P1569,P$1,P$1+IF(AND(WEEKDAY($A1574)&lt;&gt;1,WEEKDAY($A1574)&lt;&gt;7),Q$1,0)))^($A1574-$A1573)*(1-0.5*(E1574/E1573-1))</f>
        <v>11.644209114398897</v>
      </c>
      <c r="R1574" s="2">
        <f t="shared" si="128"/>
        <v>337.82756321284495</v>
      </c>
      <c r="S1574">
        <f>VLOOKUP(A1574,'VXZ-IV'!A$1:C$4500,3,0)</f>
        <v>337.68</v>
      </c>
      <c r="T1574" s="61">
        <f t="shared" si="126"/>
        <v>413.81662927822322</v>
      </c>
      <c r="V1574">
        <f>V1573*$E1574/$E1573*(1-(V$1+V$5+IF(AND(WEEKDAY(A1574)&lt;&gt;1,WEEKDAY(A1574)&lt;&gt;7),IF(A1574&lt;W$2,W$1,W$3),0)))^($A1574-$A1573)</f>
        <v>87668.289800077924</v>
      </c>
      <c r="X1574" s="63">
        <f>X1573*(1-X$1+IF(AND(WEEKDAY($A1574)&lt;&gt;1,WEEKDAY($A1574)&lt;&gt;7),-X$5,0))^($A1574-$A1573)*(1+(F1574/F1573-1))</f>
        <v>1.2977320315609098</v>
      </c>
      <c r="Y1574" s="63"/>
      <c r="Z1574" s="63">
        <f>Z1573*(1-Z$1+IF(AND(WEEKDAY($A1574)&lt;&gt;1,WEEKDAY($A1574)&lt;&gt;7),-Z$5,0))^($A1574-$A1573)*(1+2*(G1574/G1573-1))</f>
        <v>76507221710.896866</v>
      </c>
      <c r="AA1574" s="63"/>
      <c r="AB1574">
        <f>ROW()</f>
        <v>1574</v>
      </c>
      <c r="AC1574">
        <f>B1574/C1574</f>
        <v>0.8879829847571783</v>
      </c>
      <c r="AD1574">
        <f>AD1573*(1-(AD$1+AD$5))^($A1574-$A1573)*(1+2*(E1574/E1573-1))</f>
        <v>250995152.02923849</v>
      </c>
      <c r="AG1574">
        <f t="shared" si="129"/>
        <v>5.1387313846559648</v>
      </c>
      <c r="AJ1574">
        <f>AJ1573*(1-AJ$1+J1573)^($A1574-$A1573)*(2-E1574/E1573)</f>
        <v>5.1375581350045181</v>
      </c>
      <c r="AL1574">
        <f>AL1573*(1-AL$1+J1574)^($A1574-$A1573)*(1+2*(E1574/E1573-1))</f>
        <v>13839753532.820498</v>
      </c>
      <c r="AN1574">
        <f>AN1573*(1-AN$1+J1574)^($A1574-$A1573)*(2-I1574/I1573)</f>
        <v>11.152331830302083</v>
      </c>
      <c r="AR1574" s="72">
        <f>Z1574/Z1573-1</f>
        <v>-5.4157197095931919E-2</v>
      </c>
    </row>
    <row r="1575" spans="1:44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 s="73">
        <f>IFERROR(VLOOKUP(A1575,SHORTVOL!$A$2:$E$10000,5,0),"")</f>
        <v>60.27</v>
      </c>
      <c r="G1575" s="73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127"/>
        <v>102903.18691689287</v>
      </c>
      <c r="L1575">
        <f>VLOOKUP(A1575,'VXX-IV'!A$1:C$4500,3,0)</f>
        <v>25725.88</v>
      </c>
      <c r="M1575" s="10">
        <f t="shared" si="130"/>
        <v>2.999987052605892</v>
      </c>
      <c r="N1575">
        <f t="shared" si="125"/>
        <v>48114860.608497061</v>
      </c>
      <c r="P1575">
        <f>P1574*(1-IF($A1575&lt;=P1570,P$1,P$1+IF(AND(WEEKDAY($A1575)&lt;&gt;1,WEEKDAY($A1575)&lt;&gt;7),Q$1,0)))^($A1575-$A1574)*(1-0.5*(E1575/E1574-1))</f>
        <v>11.742147900077711</v>
      </c>
      <c r="R1575" s="2">
        <f t="shared" si="128"/>
        <v>333.25268247556448</v>
      </c>
      <c r="S1575">
        <f>VLOOKUP(A1575,'VXZ-IV'!A$1:C$4500,3,0)</f>
        <v>333.12</v>
      </c>
      <c r="T1575" s="61">
        <f t="shared" si="126"/>
        <v>408.21314750472322</v>
      </c>
      <c r="V1575">
        <f>V1574*$E1575/$E1574*(1-(V$1+V$5+IF(AND(WEEKDAY(A1575)&lt;&gt;1,WEEKDAY(A1575)&lt;&gt;7),IF(A1575&lt;W$2,W$1,W$3),0)))^($A1575-$A1574)</f>
        <v>86186.462258501037</v>
      </c>
      <c r="X1575" s="63">
        <f>X1574*(1-X$1+IF(AND(WEEKDAY($A1575)&lt;&gt;1,WEEKDAY($A1575)&lt;&gt;7),-X$5,0))^($A1575-$A1574)*(1+(F1575/F1574-1))</f>
        <v>1.3233502943825168</v>
      </c>
      <c r="Y1575" s="63"/>
      <c r="Z1575" s="63">
        <f>Z1574*(1-Z$1+IF(AND(WEEKDAY($A1575)&lt;&gt;1,WEEKDAY($A1575)&lt;&gt;7),-Z$5,0))^($A1575-$A1574)*(1+2*(G1575/G1574-1))</f>
        <v>73459913983.74913</v>
      </c>
      <c r="AA1575" s="63"/>
      <c r="AB1575">
        <f>ROW()</f>
        <v>1575</v>
      </c>
      <c r="AC1575">
        <f>B1575/C1575</f>
        <v>0.85658082975679539</v>
      </c>
      <c r="AD1575">
        <f>AD1574*(1-(AD$1+AD$5))^($A1575-$A1574)*(1+2*(E1575/E1574-1))</f>
        <v>242516203.58395615</v>
      </c>
      <c r="AG1575">
        <f t="shared" si="129"/>
        <v>5.2252009196235321</v>
      </c>
      <c r="AJ1575">
        <f>AJ1574*(1-AJ$1+J1574)^($A1575-$A1574)*(2-E1575/E1574)</f>
        <v>5.2240674566962326</v>
      </c>
      <c r="AL1575">
        <f>AL1574*(1-AL$1+J1575)^($A1575-$A1574)*(1+2*(E1575/E1574-1))</f>
        <v>13372098610.313211</v>
      </c>
      <c r="AN1575">
        <f>AN1574*(1-AN$1+J1575)^($A1575-$A1574)*(2-I1575/I1574)</f>
        <v>11.302711685005869</v>
      </c>
      <c r="AR1575" s="72">
        <f>Z1575/Z1574-1</f>
        <v>-3.9830327895879036E-2</v>
      </c>
    </row>
    <row r="1576" spans="1:44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 s="73">
        <f>IFERROR(VLOOKUP(A1576,SHORTVOL!$A$2:$E$10000,5,0),"")</f>
        <v>59.21</v>
      </c>
      <c r="G1576" s="73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127"/>
        <v>103801.51960729429</v>
      </c>
      <c r="L1576">
        <f>VLOOKUP(A1576,'VXX-IV'!A$1:C$4500,3,0)</f>
        <v>25950.46</v>
      </c>
      <c r="M1576" s="10">
        <f t="shared" si="130"/>
        <v>2.999987653679137</v>
      </c>
      <c r="N1576">
        <f t="shared" si="125"/>
        <v>48748446.806133352</v>
      </c>
      <c r="P1576">
        <f>P1575*(1-IF($A1576&lt;=P1571,P$1,P$1+IF(AND(WEEKDAY($A1576)&lt;&gt;1,WEEKDAY($A1576)&lt;&gt;7),Q$1,0)))^($A1576-$A1575)*(1-0.5*(E1576/E1575-1))</f>
        <v>11.689580032392273</v>
      </c>
      <c r="R1576" s="2">
        <f t="shared" si="128"/>
        <v>334.20218258771439</v>
      </c>
      <c r="S1576">
        <f>VLOOKUP(A1576,'VXZ-IV'!A$1:C$4500,3,0)</f>
        <v>334.08</v>
      </c>
      <c r="T1576" s="61">
        <f t="shared" si="126"/>
        <v>409.37757013086286</v>
      </c>
      <c r="V1576">
        <f>V1575*$E1576/$E1575*(1-(V$1+V$5+IF(AND(WEEKDAY(A1576)&lt;&gt;1,WEEKDAY(A1576)&lt;&gt;7),IF(A1576&lt;W$2,W$1,W$3),0)))^($A1576-$A1575)</f>
        <v>86937.247534590773</v>
      </c>
      <c r="X1576" s="63">
        <f>X1575*(1-X$1+IF(AND(WEEKDAY($A1576)&lt;&gt;1,WEEKDAY($A1576)&lt;&gt;7),-X$5,0))^($A1576-$A1575)*(1+(F1576/F1575-1))</f>
        <v>1.2998610730639026</v>
      </c>
      <c r="Y1576" s="63"/>
      <c r="Z1576" s="63">
        <f>Z1575*(1-Z$1+IF(AND(WEEKDAY($A1576)&lt;&gt;1,WEEKDAY($A1576)&lt;&gt;7),-Z$5,0))^($A1576-$A1575)*(1+2*(G1576/G1575-1))</f>
        <v>76044011399.584656</v>
      </c>
      <c r="AA1576" s="63"/>
      <c r="AB1576">
        <f>ROW()</f>
        <v>1576</v>
      </c>
      <c r="AC1576">
        <f>B1576/C1576</f>
        <v>0.90341321713870737</v>
      </c>
      <c r="AD1576">
        <f>AD1575*(1-(AD$1+AD$5))^($A1576-$A1575)*(1+2*(E1576/E1575-1))</f>
        <v>246758683.37839559</v>
      </c>
      <c r="AG1576">
        <f t="shared" si="129"/>
        <v>5.1785047491025278</v>
      </c>
      <c r="AJ1576">
        <f>AJ1575*(1-AJ$1+J1575)^($A1576-$A1575)*(2-E1576/E1575)</f>
        <v>5.1775584107275634</v>
      </c>
      <c r="AL1576">
        <f>AL1575*(1-AL$1+J1576)^($A1576-$A1575)*(1+2*(E1576/E1575-1))</f>
        <v>13605685376.97312</v>
      </c>
      <c r="AN1576">
        <f>AN1575*(1-AN$1+J1576)^($A1576-$A1575)*(2-I1576/I1575)</f>
        <v>11.268598140363135</v>
      </c>
      <c r="AR1576" s="72">
        <f>Z1576/Z1575-1</f>
        <v>3.5176973068702155E-2</v>
      </c>
    </row>
    <row r="1577" spans="1:44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 s="73">
        <f>IFERROR(VLOOKUP(A1577,SHORTVOL!$A$2:$E$10000,5,0),"")</f>
        <v>56.62</v>
      </c>
      <c r="G1577" s="73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127"/>
        <v>108461.24149592435</v>
      </c>
      <c r="L1577">
        <f>VLOOKUP(A1577,'VXX-IV'!A$1:C$4500,3,0)</f>
        <v>27115.4</v>
      </c>
      <c r="M1577" s="10">
        <f t="shared" si="130"/>
        <v>2.9999867785805976</v>
      </c>
      <c r="N1577">
        <f t="shared" si="125"/>
        <v>52032102.125169255</v>
      </c>
      <c r="P1577">
        <f>P1576*(1-IF($A1577&lt;=P1572,P$1,P$1+IF(AND(WEEKDAY($A1577)&lt;&gt;1,WEEKDAY($A1577)&lt;&gt;7),Q$1,0)))^($A1577-$A1576)*(1-0.5*(E1577/E1576-1))</f>
        <v>11.426775899153446</v>
      </c>
      <c r="R1577" s="2">
        <f t="shared" si="128"/>
        <v>342.03617821836042</v>
      </c>
      <c r="S1577">
        <f>VLOOKUP(A1577,'VXZ-IV'!A$1:C$4500,3,0)</f>
        <v>341.92</v>
      </c>
      <c r="T1577" s="61">
        <f t="shared" si="126"/>
        <v>418.97420269411811</v>
      </c>
      <c r="V1577">
        <f>V1576*$E1577/$E1576*(1-(V$1+V$5+IF(AND(WEEKDAY(A1577)&lt;&gt;1,WEEKDAY(A1577)&lt;&gt;7),IF(A1577&lt;W$2,W$1,W$3),0)))^($A1577-$A1576)</f>
        <v>90839.241850684833</v>
      </c>
      <c r="X1577" s="63">
        <f>X1576*(1-X$1+IF(AND(WEEKDAY($A1577)&lt;&gt;1,WEEKDAY($A1577)&lt;&gt;7),-X$5,0))^($A1577-$A1576)*(1+(F1577/F1576-1))</f>
        <v>1.2429333054980993</v>
      </c>
      <c r="Y1577" s="63"/>
      <c r="Z1577" s="63">
        <f>Z1576*(1-Z$1+IF(AND(WEEKDAY($A1577)&lt;&gt;1,WEEKDAY($A1577)&lt;&gt;7),-Z$5,0))^($A1577-$A1576)*(1+2*(G1577/G1576-1))</f>
        <v>82679312894.942123</v>
      </c>
      <c r="AA1577" s="63"/>
      <c r="AB1577">
        <f>ROW()</f>
        <v>1577</v>
      </c>
      <c r="AC1577">
        <f>B1577/C1577</f>
        <v>0.92987280852526644</v>
      </c>
      <c r="AD1577">
        <f>AD1576*(1-(AD$1+AD$5))^($A1577-$A1576)*(1+2*(E1577/E1576-1))</f>
        <v>268914937.98371589</v>
      </c>
      <c r="AG1577">
        <f t="shared" si="129"/>
        <v>4.9456925064895483</v>
      </c>
      <c r="AJ1577">
        <f>AJ1576*(1-AJ$1+J1576)^($A1577-$A1576)*(2-E1577/E1576)</f>
        <v>4.9448519299527129</v>
      </c>
      <c r="AL1577">
        <f>AL1576*(1-AL$1+J1577)^($A1577-$A1576)*(1+2*(E1577/E1576-1))</f>
        <v>14827205173.819683</v>
      </c>
      <c r="AN1577">
        <f>AN1576*(1-AN$1+J1577)^($A1577-$A1576)*(2-I1577/I1576)</f>
        <v>11.003835520331796</v>
      </c>
      <c r="AR1577" s="72">
        <f>Z1577/Z1576-1</f>
        <v>8.7256068863743597E-2</v>
      </c>
    </row>
    <row r="1578" spans="1:44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 s="73">
        <f>IFERROR(VLOOKUP(A1578,SHORTVOL!$A$2:$E$10000,5,0),"")</f>
        <v>56.36</v>
      </c>
      <c r="G1578" s="73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127"/>
        <v>109948.14756359736</v>
      </c>
      <c r="L1578">
        <f>VLOOKUP(A1578,'VXX-IV'!A$1:C$4500,3,0)</f>
        <v>27487.13</v>
      </c>
      <c r="M1578" s="10">
        <f t="shared" si="130"/>
        <v>2.9999864505169276</v>
      </c>
      <c r="N1578">
        <f t="shared" si="125"/>
        <v>53103247.642376184</v>
      </c>
      <c r="P1578">
        <f>P1577*(1-IF($A1578&lt;=P1573,P$1,P$1+IF(AND(WEEKDAY($A1578)&lt;&gt;1,WEEKDAY($A1578)&lt;&gt;7),Q$1,0)))^($A1578-$A1577)*(1-0.5*(E1578/E1577-1))</f>
        <v>11.348031792360899</v>
      </c>
      <c r="R1578" s="2">
        <f t="shared" si="128"/>
        <v>347.53172816373444</v>
      </c>
      <c r="S1578">
        <f>VLOOKUP(A1578,'VXZ-IV'!A$1:C$4500,3,0)</f>
        <v>347.4</v>
      </c>
      <c r="T1578" s="61">
        <f t="shared" si="126"/>
        <v>425.70639471468581</v>
      </c>
      <c r="V1578">
        <f>V1577*$E1578/$E1577*(1-(V$1+V$5+IF(AND(WEEKDAY(A1578)&lt;&gt;1,WEEKDAY(A1578)&lt;&gt;7),IF(A1578&lt;W$2,W$1,W$3),0)))^($A1578-$A1577)</f>
        <v>92083.87794725658</v>
      </c>
      <c r="X1578" s="63">
        <f>X1577*(1-X$1+IF(AND(WEEKDAY($A1578)&lt;&gt;1,WEEKDAY($A1578)&lt;&gt;7),-X$5,0))^($A1578-$A1577)*(1+(F1578/F1577-1))</f>
        <v>1.2371576025282482</v>
      </c>
      <c r="Y1578" s="63"/>
      <c r="Z1578" s="63">
        <f>Z1577*(1-Z$1+IF(AND(WEEKDAY($A1578)&lt;&gt;1,WEEKDAY($A1578)&lt;&gt;7),-Z$5,0))^($A1578-$A1577)*(1+2*(G1578/G1577-1))</f>
        <v>83433822811.941559</v>
      </c>
      <c r="AA1578" s="63"/>
      <c r="AB1578">
        <f>ROW()</f>
        <v>1578</v>
      </c>
      <c r="AC1578">
        <f>B1578/C1578</f>
        <v>0.91968557758031433</v>
      </c>
      <c r="AD1578">
        <f>AD1577*(1-(AD$1+AD$5))^($A1578-$A1577)*(1+2*(E1578/E1577-1))</f>
        <v>276290400.53422576</v>
      </c>
      <c r="AG1578">
        <f t="shared" si="129"/>
        <v>4.8775575681559866</v>
      </c>
      <c r="AJ1578">
        <f>AJ1577*(1-AJ$1+J1577)^($A1578-$A1577)*(2-E1578/E1577)</f>
        <v>4.8767909187073437</v>
      </c>
      <c r="AL1578">
        <f>AL1577*(1-AL$1+J1578)^($A1578-$A1577)*(1+2*(E1578/E1577-1))</f>
        <v>15233740583.737076</v>
      </c>
      <c r="AN1578">
        <f>AN1577*(1-AN$1+J1578)^($A1578-$A1577)*(2-I1578/I1577)</f>
        <v>10.826431785007038</v>
      </c>
      <c r="AR1578" s="72">
        <f>Z1578/Z1577-1</f>
        <v>9.1257400500917019E-3</v>
      </c>
    </row>
    <row r="1579" spans="1:44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 s="73">
        <f>IFERROR(VLOOKUP(A1579,SHORTVOL!$A$2:$E$10000,5,0),"")</f>
        <v>53</v>
      </c>
      <c r="G1579" s="73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127"/>
        <v>116544.44719085269</v>
      </c>
      <c r="L1579">
        <f>VLOOKUP(A1579,'VXX-IV'!A$1:C$4500,3,0)</f>
        <v>29136.2</v>
      </c>
      <c r="M1579" s="10">
        <f t="shared" si="130"/>
        <v>2.9999878910377018</v>
      </c>
      <c r="N1579">
        <f t="shared" si="125"/>
        <v>57883359.847348131</v>
      </c>
      <c r="P1579">
        <f>P1578*(1-IF($A1579&lt;=P1574,P$1,P$1+IF(AND(WEEKDAY($A1579)&lt;&gt;1,WEEKDAY($A1579)&lt;&gt;7),Q$1,0)))^($A1579-$A1578)*(1-0.5*(E1579/E1578-1))</f>
        <v>11.007206399758727</v>
      </c>
      <c r="R1579" s="2">
        <f t="shared" si="128"/>
        <v>356.16025412042893</v>
      </c>
      <c r="S1579">
        <f>VLOOKUP(A1579,'VXZ-IV'!A$1:C$4500,3,0)</f>
        <v>356.04</v>
      </c>
      <c r="T1579" s="61">
        <f t="shared" si="126"/>
        <v>436.27632126142208</v>
      </c>
      <c r="V1579">
        <f>V1578*$E1579/$E1578*(1-(V$1+V$5+IF(AND(WEEKDAY(A1579)&lt;&gt;1,WEEKDAY(A1579)&lt;&gt;7),IF(A1579&lt;W$2,W$1,W$3),0)))^($A1579-$A1578)</f>
        <v>97607.692163402797</v>
      </c>
      <c r="X1579" s="63">
        <f>X1578*(1-X$1+IF(AND(WEEKDAY($A1579)&lt;&gt;1,WEEKDAY($A1579)&lt;&gt;7),-X$5,0))^($A1579-$A1578)*(1+(F1579/F1578-1))</f>
        <v>1.1633382208753411</v>
      </c>
      <c r="Y1579" s="63"/>
      <c r="Z1579" s="63">
        <f>Z1578*(1-Z$1+IF(AND(WEEKDAY($A1579)&lt;&gt;1,WEEKDAY($A1579)&lt;&gt;7),-Z$5,0))^($A1579-$A1578)*(1+2*(G1579/G1578-1))</f>
        <v>93385921072.166412</v>
      </c>
      <c r="AA1579" s="63"/>
      <c r="AB1579">
        <f>ROW()</f>
        <v>1579</v>
      </c>
      <c r="AC1579">
        <f>B1579/C1579</f>
        <v>0.94834183673469385</v>
      </c>
      <c r="AD1579">
        <f>AD1578*(1-(AD$1+AD$5))^($A1579-$A1578)*(1+2*(E1579/E1578-1))</f>
        <v>309444358.80988389</v>
      </c>
      <c r="AG1579">
        <f t="shared" si="129"/>
        <v>4.5846063801915786</v>
      </c>
      <c r="AJ1579">
        <f>AJ1578*(1-AJ$1+J1578)^($A1579-$A1578)*(2-E1579/E1578)</f>
        <v>4.5839443794264731</v>
      </c>
      <c r="AL1579">
        <f>AL1578*(1-AL$1+J1579)^($A1579-$A1578)*(1+2*(E1579/E1578-1))</f>
        <v>17061598572.925182</v>
      </c>
      <c r="AN1579">
        <f>AN1578*(1-AN$1+J1579)^($A1579-$A1578)*(2-I1579/I1578)</f>
        <v>10.557040336850845</v>
      </c>
      <c r="AR1579" s="72">
        <f>Z1579/Z1578-1</f>
        <v>0.11928134088565878</v>
      </c>
    </row>
    <row r="1580" spans="1:44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 s="73">
        <f>IFERROR(VLOOKUP(A1580,SHORTVOL!$A$2:$E$10000,5,0),"")</f>
        <v>53.76</v>
      </c>
      <c r="G1580" s="73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127"/>
        <v>113623.09828709984</v>
      </c>
      <c r="L1580">
        <f>VLOOKUP(A1580,'VXX-IV'!A$1:C$4500,3,0)</f>
        <v>28405.87</v>
      </c>
      <c r="M1580" s="10">
        <f t="shared" si="130"/>
        <v>2.9999865621823885</v>
      </c>
      <c r="N1580">
        <f t="shared" si="125"/>
        <v>55708224.708658934</v>
      </c>
      <c r="P1580">
        <f>P1579*(1-IF($A1580&lt;=P1575,P$1,P$1+IF(AND(WEEKDAY($A1580)&lt;&gt;1,WEEKDAY($A1580)&lt;&gt;7),Q$1,0)))^($A1580-$A1579)*(1-0.5*(E1580/E1579-1))</f>
        <v>11.144758364478276</v>
      </c>
      <c r="R1580" s="2">
        <f t="shared" si="128"/>
        <v>356.83307534638971</v>
      </c>
      <c r="S1580">
        <f>VLOOKUP(A1580,'VXZ-IV'!A$1:C$4500,3,0)</f>
        <v>356.68</v>
      </c>
      <c r="T1580" s="61">
        <f t="shared" si="126"/>
        <v>437.10096852602453</v>
      </c>
      <c r="V1580">
        <f>V1579*$E1580/$E1579*(1-(V$1+V$5+IF(AND(WEEKDAY(A1580)&lt;&gt;1,WEEKDAY(A1580)&lt;&gt;7),IF(A1580&lt;W$2,W$1,W$3),0)))^($A1580-$A1579)</f>
        <v>95160.293699520495</v>
      </c>
      <c r="X1580" s="63">
        <f>X1579*(1-X$1+IF(AND(WEEKDAY($A1580)&lt;&gt;1,WEEKDAY($A1580)&lt;&gt;7),-X$5,0))^($A1580-$A1579)*(1+(F1580/F1579-1))</f>
        <v>1.1799550700409891</v>
      </c>
      <c r="Y1580" s="63"/>
      <c r="Z1580" s="63">
        <f>Z1579*(1-Z$1+IF(AND(WEEKDAY($A1580)&lt;&gt;1,WEEKDAY($A1580)&lt;&gt;7),-Z$5,0))^($A1580-$A1579)*(1+2*(G1580/G1579-1))</f>
        <v>90689577573.785934</v>
      </c>
      <c r="AA1580" s="63"/>
      <c r="AB1580">
        <f>ROW()</f>
        <v>1580</v>
      </c>
      <c r="AC1580">
        <f>B1580/C1580</f>
        <v>0.92931596091205215</v>
      </c>
      <c r="AD1580">
        <f>AD1579*(1-(AD$1+AD$5))^($A1580-$A1579)*(1+2*(E1580/E1579-1))</f>
        <v>293933901.923783</v>
      </c>
      <c r="AG1580">
        <f t="shared" si="129"/>
        <v>4.6992125506557301</v>
      </c>
      <c r="AJ1580">
        <f>AJ1579*(1-AJ$1+J1579)^($A1580-$A1579)*(2-E1580/E1579)</f>
        <v>4.6985940698146145</v>
      </c>
      <c r="AL1580">
        <f>AL1579*(1-AL$1+J1580)^($A1580-$A1579)*(1+2*(E1580/E1579-1))</f>
        <v>16206275581.404873</v>
      </c>
      <c r="AN1580">
        <f>AN1579*(1-AN$1+J1580)^($A1580-$A1579)*(2-I1580/I1579)</f>
        <v>10.53651653231003</v>
      </c>
      <c r="AR1580" s="72">
        <f>Z1580/Z1579-1</f>
        <v>-2.887312634949335E-2</v>
      </c>
    </row>
    <row r="1581" spans="1:44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 s="73">
        <f>IFERROR(VLOOKUP(A1581,SHORTVOL!$A$2:$E$10000,5,0),"")</f>
        <v>53.52</v>
      </c>
      <c r="G1581" s="73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127"/>
        <v>115512.62680128113</v>
      </c>
      <c r="L1581">
        <f>VLOOKUP(A1581,'VXX-IV'!A$1:C$4500,3,0)</f>
        <v>28878.25</v>
      </c>
      <c r="M1581" s="10">
        <f t="shared" si="130"/>
        <v>2.9999870768236003</v>
      </c>
      <c r="N1581">
        <f t="shared" si="125"/>
        <v>57101619.734211355</v>
      </c>
      <c r="P1581">
        <f>P1580*(1-IF($A1581&lt;=P1576,P$1,P$1+IF(AND(WEEKDAY($A1581)&lt;&gt;1,WEEKDAY($A1581)&lt;&gt;7),Q$1,0)))^($A1581-$A1580)*(1-0.5*(E1581/E1580-1))</f>
        <v>11.050866941253439</v>
      </c>
      <c r="R1581" s="2">
        <f t="shared" si="128"/>
        <v>363.2045572235121</v>
      </c>
      <c r="S1581">
        <f>VLOOKUP(A1581,'VXZ-IV'!A$1:C$4500,3,0)</f>
        <v>363.08</v>
      </c>
      <c r="T1581" s="61">
        <f t="shared" si="126"/>
        <v>444.90714751058977</v>
      </c>
      <c r="V1581">
        <f>V1580*$E1581/$E1580*(1-(V$1+V$5+IF(AND(WEEKDAY(A1581)&lt;&gt;1,WEEKDAY(A1581)&lt;&gt;7),IF(A1581&lt;W$2,W$1,W$3),0)))^($A1581-$A1580)</f>
        <v>96740.605036155466</v>
      </c>
      <c r="X1581" s="63">
        <f>X1580*(1-X$1+IF(AND(WEEKDAY($A1581)&lt;&gt;1,WEEKDAY($A1581)&lt;&gt;7),-X$5,0))^($A1581-$A1580)*(1+(F1581/F1580-1))</f>
        <v>1.1744933593676163</v>
      </c>
      <c r="Y1581" s="63"/>
      <c r="Z1581" s="63">
        <f>Z1580*(1-Z$1+IF(AND(WEEKDAY($A1581)&lt;&gt;1,WEEKDAY($A1581)&lt;&gt;7),-Z$5,0))^($A1581-$A1580)*(1+2*(G1581/G1580-1))</f>
        <v>91489889595.719406</v>
      </c>
      <c r="AA1581" s="63"/>
      <c r="AB1581">
        <f>ROW()</f>
        <v>1581</v>
      </c>
      <c r="AC1581">
        <f>B1581/C1581</f>
        <v>0.93669250645994828</v>
      </c>
      <c r="AD1581">
        <f>AD1580*(1-(AD$1+AD$5))^($A1581-$A1580)*(1+2*(E1581/E1580-1))</f>
        <v>303717398.43678266</v>
      </c>
      <c r="AG1581">
        <f t="shared" si="129"/>
        <v>4.6201155835778236</v>
      </c>
      <c r="AJ1581">
        <f>AJ1580*(1-AJ$1+J1580)^($A1581-$A1580)*(2-E1581/E1580)</f>
        <v>4.6196846902288478</v>
      </c>
      <c r="AL1581">
        <f>AL1580*(1-AL$1+J1581)^($A1581-$A1580)*(1+2*(E1581/E1580-1))</f>
        <v>16745341555.307383</v>
      </c>
      <c r="AN1581">
        <f>AN1580*(1-AN$1+J1581)^($A1581-$A1580)*(2-I1581/I1580)</f>
        <v>10.346686393661297</v>
      </c>
      <c r="AR1581" s="72">
        <f>Z1581/Z1580-1</f>
        <v>8.8247408725918852E-3</v>
      </c>
    </row>
    <row r="1582" spans="1:44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 s="73">
        <f>IFERROR(VLOOKUP(A1582,SHORTVOL!$A$2:$E$10000,5,0),"")</f>
        <v>47.81</v>
      </c>
      <c r="G1582" s="73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127"/>
        <v>126852.92710928316</v>
      </c>
      <c r="L1582">
        <f>VLOOKUP(A1582,'VXX-IV'!A$1:C$4500,3,0)</f>
        <v>31713.33</v>
      </c>
      <c r="M1582" s="10">
        <f t="shared" si="130"/>
        <v>2.9999876111806345</v>
      </c>
      <c r="N1582">
        <f t="shared" si="125"/>
        <v>65511713.839235045</v>
      </c>
      <c r="P1582">
        <f>P1581*(1-IF($A1582&lt;=P1577,P$1,P$1+IF(AND(WEEKDAY($A1582)&lt;&gt;1,WEEKDAY($A1582)&lt;&gt;7),Q$1,0)))^($A1582-$A1581)*(1-0.5*(E1582/E1581-1))</f>
        <v>10.508018209541426</v>
      </c>
      <c r="R1582" s="2">
        <f t="shared" si="128"/>
        <v>388.67848761573947</v>
      </c>
      <c r="S1582">
        <f>VLOOKUP(A1582,'VXZ-IV'!A$1:C$4500,3,0)</f>
        <v>388.52</v>
      </c>
      <c r="T1582" s="61">
        <f t="shared" si="126"/>
        <v>476.11194104544171</v>
      </c>
      <c r="V1582">
        <f>V1581*$E1582/$E1581*(1-(V$1+V$5+IF(AND(WEEKDAY(A1582)&lt;&gt;1,WEEKDAY(A1582)&lt;&gt;7),IF(A1582&lt;W$2,W$1,W$3),0)))^($A1582-$A1581)</f>
        <v>106237.08511817014</v>
      </c>
      <c r="X1582" s="63">
        <f>X1581*(1-X$1+IF(AND(WEEKDAY($A1582)&lt;&gt;1,WEEKDAY($A1582)&lt;&gt;7),-X$5,0))^($A1582-$A1581)*(1+(F1582/F1581-1))</f>
        <v>1.049129956582382</v>
      </c>
      <c r="Y1582" s="63"/>
      <c r="Z1582" s="63">
        <f>Z1581*(1-Z$1+IF(AND(WEEKDAY($A1582)&lt;&gt;1,WEEKDAY($A1582)&lt;&gt;7),-Z$5,0))^($A1582-$A1581)*(1+2*(G1582/G1581-1))</f>
        <v>110979995988.41647</v>
      </c>
      <c r="AA1582" s="63"/>
      <c r="AB1582">
        <f>ROW()</f>
        <v>1582</v>
      </c>
      <c r="AC1582">
        <f>B1582/C1582</f>
        <v>0.99272833042466546</v>
      </c>
      <c r="AD1582">
        <f>AD1581*(1-(AD$1+AD$5))^($A1582-$A1581)*(1+2*(E1582/E1581-1))</f>
        <v>363352794.80827159</v>
      </c>
      <c r="AG1582">
        <f t="shared" si="129"/>
        <v>4.1662448584589766</v>
      </c>
      <c r="AJ1582">
        <f>AJ1581*(1-AJ$1+J1581)^($A1582-$A1581)*(2-E1582/E1581)</f>
        <v>4.1659147631866835</v>
      </c>
      <c r="AL1582">
        <f>AL1581*(1-AL$1+J1582)^($A1582-$A1581)*(1+2*(E1582/E1581-1))</f>
        <v>20033174650.420013</v>
      </c>
      <c r="AN1582">
        <f>AN1581*(1-AN$1+J1582)^($A1582-$A1581)*(2-I1582/I1581)</f>
        <v>9.6204679875609198</v>
      </c>
      <c r="AR1582" s="72">
        <f>Z1582/Z1581-1</f>
        <v>0.21303016627106053</v>
      </c>
    </row>
    <row r="1583" spans="1:44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 s="73">
        <f>IFERROR(VLOOKUP(A1583,SHORTVOL!$A$2:$E$10000,5,0),"")</f>
        <v>47.43</v>
      </c>
      <c r="G1583" s="73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127"/>
        <v>128839.58873110877</v>
      </c>
      <c r="L1583">
        <f>VLOOKUP(A1583,'VXX-IV'!A$1:C$4500,3,0)</f>
        <v>32209.99</v>
      </c>
      <c r="M1583" s="10">
        <f t="shared" si="130"/>
        <v>2.9999884734862929</v>
      </c>
      <c r="N1583">
        <f t="shared" si="125"/>
        <v>67052041.640677847</v>
      </c>
      <c r="P1583">
        <f>P1582*(1-IF($A1583&lt;=P1578,P$1,P$1+IF(AND(WEEKDAY($A1583)&lt;&gt;1,WEEKDAY($A1583)&lt;&gt;7),Q$1,0)))^($A1583-$A1582)*(1-0.5*(E1583/E1582-1))</f>
        <v>10.425356762799783</v>
      </c>
      <c r="R1583" s="2">
        <f t="shared" si="128"/>
        <v>394.13380444965827</v>
      </c>
      <c r="S1583">
        <f>VLOOKUP(A1583,'VXZ-IV'!A$1:C$4500,3,0)</f>
        <v>394</v>
      </c>
      <c r="T1583" s="61">
        <f t="shared" si="126"/>
        <v>482.79496369890376</v>
      </c>
      <c r="V1583">
        <f>V1582*$E1583/$E1582*(1-(V$1+V$5+IF(AND(WEEKDAY(A1583)&lt;&gt;1,WEEKDAY(A1583)&lt;&gt;7),IF(A1583&lt;W$2,W$1,W$3),0)))^($A1583-$A1582)</f>
        <v>107899.92478582183</v>
      </c>
      <c r="X1583" s="63">
        <f>X1582*(1-X$1+IF(AND(WEEKDAY($A1583)&lt;&gt;1,WEEKDAY($A1583)&lt;&gt;7),-X$5,0))^($A1583-$A1582)*(1+(F1583/F1582-1))</f>
        <v>1.0407340225811743</v>
      </c>
      <c r="Y1583" s="63"/>
      <c r="Z1583" s="63">
        <f>Z1582*(1-Z$1+IF(AND(WEEKDAY($A1583)&lt;&gt;1,WEEKDAY($A1583)&lt;&gt;7),-Z$5,0))^($A1583-$A1582)*(1+2*(G1583/G1582-1))</f>
        <v>112725323575.60942</v>
      </c>
      <c r="AA1583" s="63"/>
      <c r="AB1583">
        <f>ROW()</f>
        <v>1583</v>
      </c>
      <c r="AC1583">
        <f>B1583/C1583</f>
        <v>0.9804144195288107</v>
      </c>
      <c r="AD1583">
        <f>AD1582*(1-(AD$1+AD$5))^($A1583-$A1582)*(1+2*(E1583/E1582-1))</f>
        <v>374735910.23341393</v>
      </c>
      <c r="AG1583">
        <f t="shared" si="129"/>
        <v>4.1007214029451884</v>
      </c>
      <c r="AJ1583">
        <f>AJ1582*(1-AJ$1+J1582)^($A1583-$A1582)*(2-E1583/E1582)</f>
        <v>4.1004540484165029</v>
      </c>
      <c r="AL1583">
        <f>AL1582*(1-AL$1+J1583)^($A1583-$A1582)*(1+2*(E1583/E1582-1))</f>
        <v>20660627993.671337</v>
      </c>
      <c r="AN1583">
        <f>AN1582*(1-AN$1+J1583)^($A1583-$A1582)*(2-I1583/I1582)</f>
        <v>9.4849356844423305</v>
      </c>
      <c r="AR1583" s="72">
        <f>Z1583/Z1582-1</f>
        <v>1.572650612976334E-2</v>
      </c>
    </row>
    <row r="1584" spans="1:44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 s="73">
        <f>IFERROR(VLOOKUP(A1584,SHORTVOL!$A$2:$E$10000,5,0),"")</f>
        <v>47.84</v>
      </c>
      <c r="G1584" s="73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127"/>
        <v>127708.6103408787</v>
      </c>
      <c r="L1584">
        <f>VLOOKUP(A1584,'VXX-IV'!A$1:C$4500,3,0)</f>
        <v>31927.25</v>
      </c>
      <c r="M1584" s="10">
        <f t="shared" si="130"/>
        <v>2.9999877954060779</v>
      </c>
      <c r="N1584">
        <f t="shared" si="125"/>
        <v>66170502.497831948</v>
      </c>
      <c r="P1584">
        <f>P1583*(1-IF($A1584&lt;=P1579,P$1,P$1+IF(AND(WEEKDAY($A1584)&lt;&gt;1,WEEKDAY($A1584)&lt;&gt;7),Q$1,0)))^($A1584-$A1583)*(1-0.5*(E1584/E1583-1))</f>
        <v>10.470739041247175</v>
      </c>
      <c r="R1584" s="2">
        <f t="shared" si="128"/>
        <v>396.08206743298848</v>
      </c>
      <c r="S1584">
        <f>VLOOKUP(A1584,'VXZ-IV'!A$1:C$4500,3,0)</f>
        <v>395.92</v>
      </c>
      <c r="T1584" s="61">
        <f t="shared" si="126"/>
        <v>485.18202391553399</v>
      </c>
      <c r="V1584">
        <f>V1583*$E1584/$E1583*(1-(V$1+V$5+IF(AND(WEEKDAY(A1584)&lt;&gt;1,WEEKDAY(A1584)&lt;&gt;7),IF(A1584&lt;W$2,W$1,W$3),0)))^($A1584-$A1583)</f>
        <v>106951.81545175276</v>
      </c>
      <c r="X1584" s="63">
        <f>X1583*(1-X$1+IF(AND(WEEKDAY($A1584)&lt;&gt;1,WEEKDAY($A1584)&lt;&gt;7),-X$5,0))^($A1584-$A1583)*(1+(F1584/F1583-1))</f>
        <v>1.0496726512911061</v>
      </c>
      <c r="Y1584" s="63"/>
      <c r="Z1584" s="63">
        <f>Z1583*(1-Z$1+IF(AND(WEEKDAY($A1584)&lt;&gt;1,WEEKDAY($A1584)&lt;&gt;7),-Z$5,0))^($A1584-$A1583)*(1+2*(G1584/G1583-1))</f>
        <v>110801465485.30229</v>
      </c>
      <c r="AA1584" s="63"/>
      <c r="AB1584">
        <f>ROW()</f>
        <v>1584</v>
      </c>
      <c r="AC1584">
        <f>B1584/C1584</f>
        <v>0.95273992461583057</v>
      </c>
      <c r="AD1584">
        <f>AD1583*(1-(AD$1+AD$5))^($A1584-$A1583)*(1+2*(E1584/E1583-1))</f>
        <v>368159316.52035099</v>
      </c>
      <c r="AG1584">
        <f t="shared" si="129"/>
        <v>4.1364445662276514</v>
      </c>
      <c r="AJ1584">
        <f>AJ1583*(1-AJ$1+J1583)^($A1584-$A1583)*(2-E1584/E1583)</f>
        <v>4.1362329340711659</v>
      </c>
      <c r="AL1584">
        <f>AL1583*(1-AL$1+J1584)^($A1584-$A1583)*(1+2*(E1584/E1583-1))</f>
        <v>20297891819.071693</v>
      </c>
      <c r="AN1584">
        <f>AN1583*(1-AN$1+J1584)^($A1584-$A1583)*(2-I1584/I1583)</f>
        <v>9.4375526872858249</v>
      </c>
      <c r="AR1584" s="72">
        <f>Z1584/Z1583-1</f>
        <v>-1.7066778158474016E-2</v>
      </c>
    </row>
    <row r="1585" spans="1:44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 s="73">
        <f>IFERROR(VLOOKUP(A1585,SHORTVOL!$A$2:$E$10000,5,0),"")</f>
        <v>49.45</v>
      </c>
      <c r="G1585" s="73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127"/>
        <v>123827.5972376163</v>
      </c>
      <c r="L1585">
        <f>VLOOKUP(A1585,'VXX-IV'!A$1:C$4500,3,0)</f>
        <v>30956.99</v>
      </c>
      <c r="M1585" s="10">
        <f t="shared" si="130"/>
        <v>2.999988281729467</v>
      </c>
      <c r="N1585">
        <f t="shared" si="125"/>
        <v>63155454.52591607</v>
      </c>
      <c r="P1585">
        <f>P1584*(1-IF($A1585&lt;=P1580,P$1,P$1+IF(AND(WEEKDAY($A1585)&lt;&gt;1,WEEKDAY($A1585)&lt;&gt;7),Q$1,0)))^($A1585-$A1584)*(1-0.5*(E1585/E1584-1))</f>
        <v>10.629462929285566</v>
      </c>
      <c r="R1585" s="2">
        <f t="shared" si="128"/>
        <v>394.83852290580717</v>
      </c>
      <c r="S1585">
        <f>VLOOKUP(A1585,'VXZ-IV'!A$1:C$4500,3,0)</f>
        <v>394.68</v>
      </c>
      <c r="T1585" s="61">
        <f t="shared" si="126"/>
        <v>483.65927002976559</v>
      </c>
      <c r="V1585">
        <f>V1584*$E1585/$E1584*(1-(V$1+V$5+IF(AND(WEEKDAY(A1585)&lt;&gt;1,WEEKDAY(A1585)&lt;&gt;7),IF(A1585&lt;W$2,W$1,W$3),0)))^($A1585-$A1584)</f>
        <v>103700.6569376542</v>
      </c>
      <c r="X1585" s="63">
        <f>X1584*(1-X$1+IF(AND(WEEKDAY($A1585)&lt;&gt;1,WEEKDAY($A1585)&lt;&gt;7),-X$5,0))^($A1585-$A1584)*(1+(F1585/F1584-1))</f>
        <v>1.0849384239950868</v>
      </c>
      <c r="Y1585" s="63"/>
      <c r="Z1585" s="63">
        <f>Z1584*(1-Z$1+IF(AND(WEEKDAY($A1585)&lt;&gt;1,WEEKDAY($A1585)&lt;&gt;7),-Z$5,0))^($A1585-$A1584)*(1+2*(G1585/G1584-1))</f>
        <v>103325063150.71448</v>
      </c>
      <c r="AA1585" s="63"/>
      <c r="AB1585">
        <f>ROW()</f>
        <v>1585</v>
      </c>
      <c r="AC1585">
        <f>B1585/C1585</f>
        <v>0.90477620907179335</v>
      </c>
      <c r="AD1585">
        <f>AD1584*(1-(AD$1+AD$5))^($A1585-$A1584)*(1+2*(E1585/E1584-1))</f>
        <v>345785331.99820459</v>
      </c>
      <c r="AG1585">
        <f t="shared" si="129"/>
        <v>4.2618717608704104</v>
      </c>
      <c r="AJ1585">
        <f>AJ1584*(1-AJ$1+J1584)^($A1585-$A1584)*(2-E1585/E1584)</f>
        <v>4.2617135240202089</v>
      </c>
      <c r="AL1585">
        <f>AL1584*(1-AL$1+J1585)^($A1585-$A1584)*(1+2*(E1585/E1584-1))</f>
        <v>19064202322.984337</v>
      </c>
      <c r="AN1585">
        <f>AN1584*(1-AN$1+J1585)^($A1585-$A1584)*(2-I1585/I1584)</f>
        <v>9.4666872043310963</v>
      </c>
      <c r="AR1585" s="72">
        <f>Z1585/Z1584-1</f>
        <v>-6.7475662906097189E-2</v>
      </c>
    </row>
    <row r="1586" spans="1:44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 s="73">
        <f>IFERROR(VLOOKUP(A1586,SHORTVOL!$A$2:$E$10000,5,0),"")</f>
        <v>51.25</v>
      </c>
      <c r="G1586" s="73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127"/>
        <v>116853.84355747511</v>
      </c>
      <c r="L1586">
        <f>VLOOKUP(A1586,'VXX-IV'!A$1:C$4500,3,0)</f>
        <v>29213.55</v>
      </c>
      <c r="M1586" s="10">
        <f t="shared" si="130"/>
        <v>2.9999877987261088</v>
      </c>
      <c r="N1586">
        <f t="shared" si="125"/>
        <v>57825069.303445257</v>
      </c>
      <c r="P1586">
        <f>P1585*(1-IF($A1586&lt;=P1581,P$1,P$1+IF(AND(WEEKDAY($A1586)&lt;&gt;1,WEEKDAY($A1586)&lt;&gt;7),Q$1,0)))^($A1586-$A1585)*(1-0.5*(E1586/E1585-1))</f>
        <v>10.927246652113514</v>
      </c>
      <c r="R1586" s="2">
        <f t="shared" si="128"/>
        <v>389.42865637971022</v>
      </c>
      <c r="S1586">
        <f>VLOOKUP(A1586,'VXZ-IV'!A$1:C$4500,3,0)</f>
        <v>389.28</v>
      </c>
      <c r="T1586" s="61">
        <f t="shared" si="126"/>
        <v>477.03452022831044</v>
      </c>
      <c r="V1586">
        <f>V1585*$E1586/$E1585*(1-(V$1+V$5+IF(AND(WEEKDAY(A1586)&lt;&gt;1,WEEKDAY(A1586)&lt;&gt;7),IF(A1586&lt;W$2,W$1,W$3),0)))^($A1586-$A1585)</f>
        <v>97856.862546619406</v>
      </c>
      <c r="X1586" s="63">
        <f>X1585*(1-X$1+IF(AND(WEEKDAY($A1586)&lt;&gt;1,WEEKDAY($A1586)&lt;&gt;7),-X$5,0))^($A1586-$A1585)*(1+(F1586/F1585-1))</f>
        <v>1.1241829590893297</v>
      </c>
      <c r="Y1586" s="63"/>
      <c r="Z1586" s="63">
        <f>Z1585*(1-Z$1+IF(AND(WEEKDAY($A1586)&lt;&gt;1,WEEKDAY($A1586)&lt;&gt;7),-Z$5,0))^($A1586-$A1585)*(1+2*(G1586/G1585-1))</f>
        <v>95777779586.460007</v>
      </c>
      <c r="AA1586" s="63"/>
      <c r="AB1586">
        <f>ROW()</f>
        <v>1586</v>
      </c>
      <c r="AC1586">
        <f>B1586/C1586</f>
        <v>0.92627303967510155</v>
      </c>
      <c r="AD1586">
        <f>AD1585*(1-(AD$1+AD$5))^($A1586-$A1585)*(1+2*(E1586/E1585-1))</f>
        <v>306847309.49498993</v>
      </c>
      <c r="AG1586">
        <f t="shared" si="129"/>
        <v>4.5007376215525374</v>
      </c>
      <c r="AJ1586">
        <f>AJ1585*(1-AJ$1+J1585)^($A1586-$A1585)*(2-E1586/E1585)</f>
        <v>4.500823184188552</v>
      </c>
      <c r="AL1586">
        <f>AL1585*(1-AL$1+J1586)^($A1586-$A1585)*(1+2*(E1586/E1585-1))</f>
        <v>16916961661.734903</v>
      </c>
      <c r="AN1586">
        <f>AN1585*(1-AN$1+J1586)^($A1586-$A1585)*(2-I1586/I1585)</f>
        <v>9.5944087411879995</v>
      </c>
      <c r="AR1586" s="72">
        <f>Z1586/Z1585-1</f>
        <v>-7.3044074052446173E-2</v>
      </c>
    </row>
    <row r="1587" spans="1:44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 s="73">
        <f>IFERROR(VLOOKUP(A1587,SHORTVOL!$A$2:$E$10000,5,0),"")</f>
        <v>54.83</v>
      </c>
      <c r="G1587" s="73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127"/>
        <v>109334.5182109903</v>
      </c>
      <c r="L1587">
        <f>VLOOKUP(A1587,'VXX-IV'!A$1:C$4500,3,0)</f>
        <v>27333.71</v>
      </c>
      <c r="M1587" s="10">
        <f t="shared" si="130"/>
        <v>2.9999882273935845</v>
      </c>
      <c r="N1587">
        <f t="shared" si="125"/>
        <v>52244753.670565508</v>
      </c>
      <c r="P1587">
        <f>P1586*(1-IF($A1587&lt;=P1582,P$1,P$1+IF(AND(WEEKDAY($A1587)&lt;&gt;1,WEEKDAY($A1587)&lt;&gt;7),Q$1,0)))^($A1587-$A1586)*(1-0.5*(E1587/E1586-1))</f>
        <v>11.278427014166793</v>
      </c>
      <c r="R1587" s="2">
        <f t="shared" si="128"/>
        <v>372.27959943170958</v>
      </c>
      <c r="S1587">
        <f>VLOOKUP(A1587,'VXZ-IV'!A$1:C$4500,3,0)</f>
        <v>372.12</v>
      </c>
      <c r="T1587" s="61">
        <f t="shared" si="126"/>
        <v>456.02811149239</v>
      </c>
      <c r="V1587">
        <f>V1586*$E1587/$E1586*(1-(V$1+V$5+IF(AND(WEEKDAY(A1587)&lt;&gt;1,WEEKDAY(A1587)&lt;&gt;7),IF(A1587&lt;W$2,W$1,W$3),0)))^($A1587-$A1586)</f>
        <v>91559.113998012006</v>
      </c>
      <c r="X1587" s="63">
        <f>X1586*(1-X$1+IF(AND(WEEKDAY($A1587)&lt;&gt;1,WEEKDAY($A1587)&lt;&gt;7),-X$5,0))^($A1587-$A1586)*(1+(F1587/F1586-1))</f>
        <v>1.2026450201498806</v>
      </c>
      <c r="Y1587" s="63"/>
      <c r="Z1587" s="63">
        <f>Z1586*(1-Z$1+IF(AND(WEEKDAY($A1587)&lt;&gt;1,WEEKDAY($A1587)&lt;&gt;7),-Z$5,0))^($A1587-$A1586)*(1+2*(G1587/G1586-1))</f>
        <v>82399972575.426514</v>
      </c>
      <c r="AA1587" s="63"/>
      <c r="AB1587">
        <f>ROW()</f>
        <v>1587</v>
      </c>
      <c r="AC1587">
        <f>B1587/C1587</f>
        <v>0.90309555854643342</v>
      </c>
      <c r="AD1587">
        <f>AD1586*(1-(AD$1+AD$5))^($A1587-$A1586)*(1+2*(E1587/E1586-1))</f>
        <v>267359433.74571204</v>
      </c>
      <c r="AG1587">
        <f t="shared" si="129"/>
        <v>4.7900461646285875</v>
      </c>
      <c r="AJ1587">
        <f>AJ1586*(1-AJ$1+J1586)^($A1587-$A1586)*(2-E1587/E1586)</f>
        <v>4.7902051226630054</v>
      </c>
      <c r="AL1587">
        <f>AL1586*(1-AL$1+J1587)^($A1587-$A1586)*(1+2*(E1587/E1586-1))</f>
        <v>14739832612.203856</v>
      </c>
      <c r="AN1587">
        <f>AN1586*(1-AN$1+J1587)^($A1587-$A1586)*(2-I1587/I1586)</f>
        <v>10.016408315175179</v>
      </c>
      <c r="AR1587" s="72">
        <f>Z1587/Z1586-1</f>
        <v>-0.1396754765958752</v>
      </c>
    </row>
    <row r="1588" spans="1:44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 s="73">
        <f>IFERROR(VLOOKUP(A1588,SHORTVOL!$A$2:$E$10000,5,0),"")</f>
        <v>56.1</v>
      </c>
      <c r="G1588" s="73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127"/>
        <v>107268.15326987917</v>
      </c>
      <c r="L1588">
        <f>VLOOKUP(A1588,'VXX-IV'!A$1:C$4500,3,0)</f>
        <v>26817.119999999999</v>
      </c>
      <c r="M1588" s="10">
        <f t="shared" si="130"/>
        <v>2.9999878163605627</v>
      </c>
      <c r="N1588">
        <f t="shared" si="125"/>
        <v>50764696.049319893</v>
      </c>
      <c r="P1588">
        <f>P1587*(1-IF($A1588&lt;=P1583,P$1,P$1+IF(AND(WEEKDAY($A1588)&lt;&gt;1,WEEKDAY($A1588)&lt;&gt;7),Q$1,0)))^($A1588-$A1587)*(1-0.5*(E1588/E1587-1))</f>
        <v>11.384599003378218</v>
      </c>
      <c r="R1588" s="2">
        <f t="shared" si="128"/>
        <v>366.92521486949272</v>
      </c>
      <c r="S1588">
        <f>VLOOKUP(A1588,'VXZ-IV'!A$1:C$4500,3,0)</f>
        <v>366.8</v>
      </c>
      <c r="T1588" s="61">
        <f t="shared" si="126"/>
        <v>449.46969006402384</v>
      </c>
      <c r="V1588">
        <f>V1587*$E1588/$E1587*(1-(V$1+V$5+IF(AND(WEEKDAY(A1588)&lt;&gt;1,WEEKDAY(A1588)&lt;&gt;7),IF(A1588&lt;W$2,W$1,W$3),0)))^($A1588-$A1587)</f>
        <v>89827.894453081928</v>
      </c>
      <c r="X1588" s="63">
        <f>X1587*(1-X$1+IF(AND(WEEKDAY($A1588)&lt;&gt;1,WEEKDAY($A1588)&lt;&gt;7),-X$5,0))^($A1588-$A1587)*(1+(F1588/F1587-1))</f>
        <v>1.2304335263191013</v>
      </c>
      <c r="Y1588" s="63"/>
      <c r="Z1588" s="63">
        <f>Z1587*(1-Z$1+IF(AND(WEEKDAY($A1588)&lt;&gt;1,WEEKDAY($A1588)&lt;&gt;7),-Z$5,0))^($A1588-$A1587)*(1+2*(G1588/G1587-1))</f>
        <v>78551255584.043167</v>
      </c>
      <c r="AA1588" s="63"/>
      <c r="AB1588">
        <f>ROW()</f>
        <v>1588</v>
      </c>
      <c r="AC1588">
        <f>B1588/C1588</f>
        <v>0.89177939646201876</v>
      </c>
      <c r="AD1588">
        <f>AD1587*(1-(AD$1+AD$5))^($A1588-$A1587)*(1+2*(E1588/E1587-1))</f>
        <v>257255276.12517342</v>
      </c>
      <c r="AG1588">
        <f t="shared" si="129"/>
        <v>4.8802548898941014</v>
      </c>
      <c r="AJ1588">
        <f>AJ1587*(1-AJ$1+J1587)^($A1588-$A1587)*(2-E1588/E1587)</f>
        <v>4.8804860165457651</v>
      </c>
      <c r="AL1588">
        <f>AL1587*(1-AL$1+J1588)^($A1588-$A1587)*(1+2*(E1588/E1587-1))</f>
        <v>14182680614.891619</v>
      </c>
      <c r="AN1588">
        <f>AN1587*(1-AN$1+J1588)^($A1588-$A1587)*(2-I1588/I1587)</f>
        <v>10.159946877041127</v>
      </c>
      <c r="AR1588" s="72">
        <f>Z1588/Z1587-1</f>
        <v>-4.6707746023341712E-2</v>
      </c>
    </row>
    <row r="1589" spans="1:44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 s="73">
        <f>IFERROR(VLOOKUP(A1589,SHORTVOL!$A$2:$E$10000,5,0),"")</f>
        <v>57.4</v>
      </c>
      <c r="G1589" s="73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127"/>
        <v>105520.8506865096</v>
      </c>
      <c r="L1589">
        <f>VLOOKUP(A1589,'VXX-IV'!A$1:C$4500,3,0)</f>
        <v>26380.29</v>
      </c>
      <c r="M1589" s="10">
        <f t="shared" si="130"/>
        <v>2.9999882748260007</v>
      </c>
      <c r="N1589">
        <f t="shared" si="125"/>
        <v>49525334.976770267</v>
      </c>
      <c r="P1589">
        <f>P1588*(1-IF($A1589&lt;=P1584,P$1,P$1+IF(AND(WEEKDAY($A1589)&lt;&gt;1,WEEKDAY($A1589)&lt;&gt;7),Q$1,0)))^($A1589-$A1588)*(1-0.5*(E1589/E1588-1))</f>
        <v>11.476912032833695</v>
      </c>
      <c r="R1589" s="2">
        <f t="shared" si="128"/>
        <v>364.00290378827765</v>
      </c>
      <c r="S1589">
        <f>VLOOKUP(A1589,'VXZ-IV'!A$1:C$4500,3,0)</f>
        <v>363.88</v>
      </c>
      <c r="T1589" s="61">
        <f t="shared" si="126"/>
        <v>445.89045674449665</v>
      </c>
      <c r="V1589">
        <f>V1588*$E1589/$E1588*(1-(V$1+V$5+IF(AND(WEEKDAY(A1589)&lt;&gt;1,WEEKDAY(A1589)&lt;&gt;7),IF(A1589&lt;W$2,W$1,W$3),0)))^($A1589-$A1588)</f>
        <v>88363.883516325164</v>
      </c>
      <c r="X1589" s="63">
        <f>X1588*(1-X$1+IF(AND(WEEKDAY($A1589)&lt;&gt;1,WEEKDAY($A1589)&lt;&gt;7),-X$5,0))^($A1589-$A1588)*(1+(F1589/F1588-1))</f>
        <v>1.2588769179075934</v>
      </c>
      <c r="Y1589" s="63"/>
      <c r="Z1589" s="63">
        <f>Z1588*(1-Z$1+IF(AND(WEEKDAY($A1589)&lt;&gt;1,WEEKDAY($A1589)&lt;&gt;7),-Z$5,0))^($A1589-$A1588)*(1+2*(G1589/G1588-1))</f>
        <v>74913043624.150589</v>
      </c>
      <c r="AA1589" s="63"/>
      <c r="AB1589">
        <f>ROW()</f>
        <v>1589</v>
      </c>
      <c r="AC1589">
        <f>B1589/C1589</f>
        <v>0.88675896343627969</v>
      </c>
      <c r="AD1589">
        <f>AD1588*(1-(AD$1+AD$5))^($A1589-$A1588)*(1+2*(E1589/E1588-1))</f>
        <v>248875979.67337036</v>
      </c>
      <c r="AG1589">
        <f t="shared" si="129"/>
        <v>4.9594239576343639</v>
      </c>
      <c r="AJ1589">
        <f>AJ1588*(1-AJ$1+J1588)^($A1589-$A1588)*(2-E1589/E1588)</f>
        <v>4.9597291319072143</v>
      </c>
      <c r="AL1589">
        <f>AL1588*(1-AL$1+J1589)^($A1589-$A1588)*(1+2*(E1589/E1588-1))</f>
        <v>13720628591.363317</v>
      </c>
      <c r="AN1589">
        <f>AN1588*(1-AN$1+J1589)^($A1589-$A1588)*(2-I1589/I1588)</f>
        <v>10.24033311821487</v>
      </c>
      <c r="AR1589" s="72">
        <f>Z1589/Z1588-1</f>
        <v>-4.6316407457039355E-2</v>
      </c>
    </row>
    <row r="1590" spans="1:44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 s="73">
        <f>IFERROR(VLOOKUP(A1590,SHORTVOL!$A$2:$E$10000,5,0),"")</f>
        <v>58.26</v>
      </c>
      <c r="G1590" s="73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127"/>
        <v>102906.62990055536</v>
      </c>
      <c r="L1590">
        <f>VLOOKUP(A1590,'VXX-IV'!A$1:C$4500,3,0)</f>
        <v>25726.74</v>
      </c>
      <c r="M1590" s="10">
        <f t="shared" si="130"/>
        <v>2.9999871690138491</v>
      </c>
      <c r="N1590">
        <f t="shared" si="125"/>
        <v>47687799.078169033</v>
      </c>
      <c r="P1590">
        <f>P1589*(1-IF($A1590&lt;=P1585,P$1,P$1+IF(AND(WEEKDAY($A1590)&lt;&gt;1,WEEKDAY($A1590)&lt;&gt;7),Q$1,0)))^($A1590-$A1589)*(1-0.5*(E1590/E1589-1))</f>
        <v>11.617841288915894</v>
      </c>
      <c r="R1590" s="2">
        <f t="shared" si="128"/>
        <v>361.26468887950551</v>
      </c>
      <c r="S1590">
        <f>VLOOKUP(A1590,'VXZ-IV'!A$1:C$4500,3,0)</f>
        <v>361.12</v>
      </c>
      <c r="T1590" s="61">
        <f t="shared" si="126"/>
        <v>442.53769697983489</v>
      </c>
      <c r="V1590">
        <f>V1589*$E1590/$E1589*(1-(V$1+V$5+IF(AND(WEEKDAY(A1590)&lt;&gt;1,WEEKDAY(A1590)&lt;&gt;7),IF(A1590&lt;W$2,W$1,W$3),0)))^($A1590-$A1589)</f>
        <v>86172.371084611586</v>
      </c>
      <c r="X1590" s="63">
        <f>X1589*(1-X$1+IF(AND(WEEKDAY($A1590)&lt;&gt;1,WEEKDAY($A1590)&lt;&gt;7),-X$5,0))^($A1590-$A1589)*(1+(F1590/F1589-1))</f>
        <v>1.2775270623047077</v>
      </c>
      <c r="Y1590" s="63"/>
      <c r="Z1590" s="63">
        <f>Z1589*(1-Z$1+IF(AND(WEEKDAY($A1590)&lt;&gt;1,WEEKDAY($A1590)&lt;&gt;7),-Z$5,0))^($A1590-$A1589)*(1+2*(G1590/G1589-1))</f>
        <v>72647469611.370468</v>
      </c>
      <c r="AA1590" s="63"/>
      <c r="AB1590">
        <f>ROW()</f>
        <v>1590</v>
      </c>
      <c r="AC1590">
        <f>B1590/C1590</f>
        <v>0.86051426558647404</v>
      </c>
      <c r="AD1590">
        <f>AD1589*(1-(AD$1+AD$5))^($A1590-$A1589)*(1+2*(E1590/E1589-1))</f>
        <v>236549212.65326121</v>
      </c>
      <c r="AG1590">
        <f t="shared" si="129"/>
        <v>5.0812951480782429</v>
      </c>
      <c r="AJ1590">
        <f>AJ1589*(1-AJ$1+J1589)^($A1590-$A1589)*(2-E1590/E1589)</f>
        <v>5.0818239048079237</v>
      </c>
      <c r="AL1590">
        <f>AL1589*(1-AL$1+J1590)^($A1590-$A1589)*(1+2*(E1590/E1589-1))</f>
        <v>13040762031.644848</v>
      </c>
      <c r="AN1590">
        <f>AN1589*(1-AN$1+J1590)^($A1590-$A1589)*(2-I1590/I1589)</f>
        <v>10.315747847325429</v>
      </c>
      <c r="AR1590" s="72">
        <f>Z1590/Z1589-1</f>
        <v>-3.0242717465156388E-2</v>
      </c>
    </row>
    <row r="1591" spans="1:44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 s="73">
        <f>IFERROR(VLOOKUP(A1591,SHORTVOL!$A$2:$E$10000,5,0),"")</f>
        <v>59.33</v>
      </c>
      <c r="G1591" s="73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127"/>
        <v>102301.41728105955</v>
      </c>
      <c r="L1591">
        <f>VLOOKUP(A1591,'VXX-IV'!A$1:C$4500,3,0)</f>
        <v>25575.439999999999</v>
      </c>
      <c r="M1591" s="10">
        <f t="shared" si="130"/>
        <v>2.999986599685462</v>
      </c>
      <c r="N1591">
        <f t="shared" si="125"/>
        <v>47268083.947941892</v>
      </c>
      <c r="P1591">
        <f>P1590*(1-IF($A1591&lt;=P1586,P$1,P$1+IF(AND(WEEKDAY($A1591)&lt;&gt;1,WEEKDAY($A1591)&lt;&gt;7),Q$1,0)))^($A1591-$A1590)*(1-0.5*(E1591/E1590-1))</f>
        <v>11.651585288868691</v>
      </c>
      <c r="R1591" s="2">
        <f t="shared" si="128"/>
        <v>356.22080823353724</v>
      </c>
      <c r="S1591">
        <f>VLOOKUP(A1591,'VXZ-IV'!A$1:C$4500,3,0)</f>
        <v>356.08</v>
      </c>
      <c r="T1591" s="61">
        <f t="shared" si="126"/>
        <v>436.3595826166279</v>
      </c>
      <c r="V1591">
        <f>V1590*$E1591/$E1590*(1-(V$1+V$5+IF(AND(WEEKDAY(A1591)&lt;&gt;1,WEEKDAY(A1591)&lt;&gt;7),IF(A1591&lt;W$2,W$1,W$3),0)))^($A1591-$A1590)</f>
        <v>85664.832846192803</v>
      </c>
      <c r="X1591" s="63">
        <f>X1590*(1-X$1+IF(AND(WEEKDAY($A1591)&lt;&gt;1,WEEKDAY($A1591)&lt;&gt;7),-X$5,0))^($A1591-$A1590)*(1+(F1591/F1590-1))</f>
        <v>1.3009184114764842</v>
      </c>
      <c r="Y1591" s="63"/>
      <c r="Z1591" s="63">
        <f>Z1590*(1-Z$1+IF(AND(WEEKDAY($A1591)&lt;&gt;1,WEEKDAY($A1591)&lt;&gt;7),-Z$5,0))^($A1591-$A1590)*(1+2*(G1591/G1590-1))</f>
        <v>69990263242.381516</v>
      </c>
      <c r="AA1591" s="63"/>
      <c r="AB1591">
        <f>ROW()</f>
        <v>1591</v>
      </c>
      <c r="AC1591">
        <f>B1591/C1591</f>
        <v>0.86723163841807904</v>
      </c>
      <c r="AD1591">
        <f>AD1590*(1-(AD$1+AD$5))^($A1591-$A1590)*(1+2*(E1591/E1590-1))</f>
        <v>233768408.38131508</v>
      </c>
      <c r="AG1591">
        <f t="shared" si="129"/>
        <v>5.1108396047804678</v>
      </c>
      <c r="AJ1591">
        <f>AJ1590*(1-AJ$1+J1590)^($A1591-$A1590)*(2-E1591/E1590)</f>
        <v>5.1114417537796326</v>
      </c>
      <c r="AL1591">
        <f>AL1590*(1-AL$1+J1591)^($A1591-$A1590)*(1+2*(E1591/E1590-1))</f>
        <v>12887364007.787096</v>
      </c>
      <c r="AN1591">
        <f>AN1590*(1-AN$1+J1591)^($A1591-$A1590)*(2-I1591/I1590)</f>
        <v>10.459225241266827</v>
      </c>
      <c r="AR1591" s="72">
        <f>Z1591/Z1590-1</f>
        <v>-3.6576722949935414E-2</v>
      </c>
    </row>
    <row r="1592" spans="1:44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 s="73">
        <f>IFERROR(VLOOKUP(A1592,SHORTVOL!$A$2:$E$10000,5,0),"")</f>
        <v>56.07</v>
      </c>
      <c r="G1592" s="73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127"/>
        <v>105373.62440565189</v>
      </c>
      <c r="L1592">
        <f>VLOOKUP(A1592,'VXX-IV'!A$1:C$4500,3,0)</f>
        <v>26343.49</v>
      </c>
      <c r="M1592" s="10">
        <f t="shared" si="130"/>
        <v>2.9999872608242826</v>
      </c>
      <c r="N1592">
        <f t="shared" si="125"/>
        <v>49398356.279976405</v>
      </c>
      <c r="P1592">
        <f>P1591*(1-IF($A1592&lt;=P1587,P$1,P$1+IF(AND(WEEKDAY($A1592)&lt;&gt;1,WEEKDAY($A1592)&lt;&gt;7),Q$1,0)))^($A1592-$A1591)*(1-0.5*(E1592/E1591-1))</f>
        <v>11.476210248277043</v>
      </c>
      <c r="R1592" s="2">
        <f t="shared" si="128"/>
        <v>362.79327141559548</v>
      </c>
      <c r="S1592">
        <f>VLOOKUP(A1592,'VXZ-IV'!A$1:C$4500,3,0)</f>
        <v>362.64</v>
      </c>
      <c r="T1592" s="61">
        <f t="shared" si="126"/>
        <v>444.41113580328658</v>
      </c>
      <c r="V1592">
        <f>V1591*$E1592/$E1591*(1-(V$1+V$5+IF(AND(WEEKDAY(A1592)&lt;&gt;1,WEEKDAY(A1592)&lt;&gt;7),IF(A1592&lt;W$2,W$1,W$3),0)))^($A1592-$A1591)</f>
        <v>88236.688373317258</v>
      </c>
      <c r="X1592" s="63">
        <f>X1591*(1-X$1+IF(AND(WEEKDAY($A1592)&lt;&gt;1,WEEKDAY($A1592)&lt;&gt;7),-X$5,0))^($A1592-$A1591)*(1+(F1592/F1591-1))</f>
        <v>1.2293692650966108</v>
      </c>
      <c r="Y1592" s="63"/>
      <c r="Z1592" s="63">
        <f>Z1591*(1-Z$1+IF(AND(WEEKDAY($A1592)&lt;&gt;1,WEEKDAY($A1592)&lt;&gt;7),-Z$5,0))^($A1592-$A1591)*(1+2*(G1592/G1591-1))</f>
        <v>77664820273.676071</v>
      </c>
      <c r="AA1592" s="63"/>
      <c r="AB1592">
        <f>ROW()</f>
        <v>1592</v>
      </c>
      <c r="AC1592">
        <f>B1592/C1592</f>
        <v>0.86333680194242113</v>
      </c>
      <c r="AD1592">
        <f>AD1591*(1-(AD$1+AD$5))^($A1592-$A1591)*(1+2*(E1592/E1591-1))</f>
        <v>247810442.85844085</v>
      </c>
      <c r="AG1592">
        <f t="shared" si="129"/>
        <v>4.9570181039465782</v>
      </c>
      <c r="AJ1592">
        <f>AJ1591*(1-AJ$1+J1591)^($A1592-$A1591)*(2-E1592/E1591)</f>
        <v>4.9576703324640494</v>
      </c>
      <c r="AL1592">
        <f>AL1591*(1-AL$1+J1592)^($A1592-$A1591)*(1+2*(E1592/E1591-1))</f>
        <v>13661383777.831264</v>
      </c>
      <c r="AN1592">
        <f>AN1591*(1-AN$1+J1592)^($A1592-$A1591)*(2-I1592/I1591)</f>
        <v>10.265694272404158</v>
      </c>
      <c r="AR1592" s="72">
        <f>Z1592/Z1591-1</f>
        <v>0.10965178120157937</v>
      </c>
    </row>
    <row r="1593" spans="1:44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 s="73">
        <f>IFERROR(VLOOKUP(A1593,SHORTVOL!$A$2:$E$10000,5,0),"")</f>
        <v>56.77</v>
      </c>
      <c r="G1593" s="73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127"/>
        <v>106293.10058057711</v>
      </c>
      <c r="L1593">
        <f>VLOOKUP(A1593,'VXX-IV'!A$1:C$4500,3,0)</f>
        <v>26573.37</v>
      </c>
      <c r="M1593" s="10">
        <f t="shared" si="130"/>
        <v>2.999985721817636</v>
      </c>
      <c r="N1593">
        <f t="shared" si="125"/>
        <v>50045967.915261008</v>
      </c>
      <c r="P1593">
        <f>P1592*(1-IF($A1593&lt;=P1588,P$1,P$1+IF(AND(WEEKDAY($A1593)&lt;&gt;1,WEEKDAY($A1593)&lt;&gt;7),Q$1,0)))^($A1593-$A1592)*(1-0.5*(E1593/E1592-1))</f>
        <v>11.42572471982462</v>
      </c>
      <c r="R1593" s="2">
        <f t="shared" si="128"/>
        <v>368.16943062294871</v>
      </c>
      <c r="S1593">
        <f>VLOOKUP(A1593,'VXZ-IV'!A$1:C$4500,3,0)</f>
        <v>368.04</v>
      </c>
      <c r="T1593" s="61">
        <f t="shared" si="126"/>
        <v>450.99726768687214</v>
      </c>
      <c r="V1593">
        <f>V1592*$E1593/$E1592*(1-(V$1+V$5+IF(AND(WEEKDAY(A1593)&lt;&gt;1,WEEKDAY(A1593)&lt;&gt;7),IF(A1593&lt;W$2,W$1,W$3),0)))^($A1593-$A1592)</f>
        <v>89005.887012133739</v>
      </c>
      <c r="X1593" s="63">
        <f>X1592*(1-X$1+IF(AND(WEEKDAY($A1593)&lt;&gt;1,WEEKDAY($A1593)&lt;&gt;7),-X$5,0))^($A1593-$A1592)*(1+(F1593/F1592-1))</f>
        <v>1.2446486512963113</v>
      </c>
      <c r="Y1593" s="63"/>
      <c r="Z1593" s="63">
        <f>Z1592*(1-Z$1+IF(AND(WEEKDAY($A1593)&lt;&gt;1,WEEKDAY($A1593)&lt;&gt;7),-Z$5,0))^($A1593-$A1592)*(1+2*(G1593/G1592-1))</f>
        <v>75721930398.922791</v>
      </c>
      <c r="AA1593" s="63"/>
      <c r="AB1593">
        <f>ROW()</f>
        <v>1593</v>
      </c>
      <c r="AC1593">
        <f>B1593/C1593</f>
        <v>0.86007526513855626</v>
      </c>
      <c r="AD1593">
        <f>AD1592*(1-(AD$1+AD$5))^($A1593-$A1592)*(1+2*(E1593/E1592-1))</f>
        <v>252136876.91144389</v>
      </c>
      <c r="AG1593">
        <f t="shared" si="129"/>
        <v>4.9134328603533559</v>
      </c>
      <c r="AJ1593">
        <f>AJ1592*(1-AJ$1+J1592)^($A1593-$A1592)*(2-E1593/E1592)</f>
        <v>4.9141469577781134</v>
      </c>
      <c r="AL1593">
        <f>AL1592*(1-AL$1+J1593)^($A1593-$A1592)*(1+2*(E1593/E1592-1))</f>
        <v>13899790979.977032</v>
      </c>
      <c r="AN1593">
        <f>AN1592*(1-AN$1+J1593)^($A1593-$A1592)*(2-I1593/I1592)</f>
        <v>10.11302569398606</v>
      </c>
      <c r="AR1593" s="72">
        <f>Z1593/Z1592-1</f>
        <v>-2.5016344181405525E-2</v>
      </c>
    </row>
    <row r="1594" spans="1:44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 s="73">
        <f>IFERROR(VLOOKUP(A1594,SHORTVOL!$A$2:$E$10000,5,0),"")</f>
        <v>53.01</v>
      </c>
      <c r="G1594" s="73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127"/>
        <v>111201.59870723414</v>
      </c>
      <c r="L1594">
        <f>VLOOKUP(A1594,'VXX-IV'!A$1:C$4500,3,0)</f>
        <v>27800.5</v>
      </c>
      <c r="M1594" s="10">
        <f t="shared" si="130"/>
        <v>2.9999855652680396</v>
      </c>
      <c r="N1594">
        <f t="shared" si="125"/>
        <v>53513676.063927121</v>
      </c>
      <c r="P1594">
        <f>P1593*(1-IF($A1594&lt;=P1589,P$1,P$1+IF(AND(WEEKDAY($A1594)&lt;&gt;1,WEEKDAY($A1594)&lt;&gt;7),Q$1,0)))^($A1594-$A1593)*(1-0.5*(E1594/E1593-1))</f>
        <v>11.16149724802127</v>
      </c>
      <c r="R1594" s="2">
        <f t="shared" si="128"/>
        <v>383.33578800778241</v>
      </c>
      <c r="S1594">
        <f>VLOOKUP(A1594,'VXZ-IV'!A$1:C$4500,3,0)</f>
        <v>383.2</v>
      </c>
      <c r="T1594" s="61">
        <f t="shared" si="126"/>
        <v>469.57614642653652</v>
      </c>
      <c r="V1594">
        <f>V1593*$E1594/$E1593*(1-(V$1+V$5+IF(AND(WEEKDAY(A1594)&lt;&gt;1,WEEKDAY(A1594)&lt;&gt;7),IF(A1594&lt;W$2,W$1,W$3),0)))^($A1594-$A1593)</f>
        <v>93115.322608920629</v>
      </c>
      <c r="X1594" s="63">
        <f>X1593*(1-X$1+IF(AND(WEEKDAY($A1594)&lt;&gt;1,WEEKDAY($A1594)&lt;&gt;7),-X$5,0))^($A1594-$A1593)*(1+(F1594/F1593-1))</f>
        <v>1.1621488752993583</v>
      </c>
      <c r="Y1594" s="63"/>
      <c r="Z1594" s="63">
        <f>Z1593*(1-Z$1+IF(AND(WEEKDAY($A1594)&lt;&gt;1,WEEKDAY($A1594)&lt;&gt;7),-Z$5,0))^($A1594-$A1593)*(1+2*(G1594/G1593-1))</f>
        <v>85738128801.641159</v>
      </c>
      <c r="AA1594" s="63"/>
      <c r="AB1594">
        <f>ROW()</f>
        <v>1594</v>
      </c>
      <c r="AC1594">
        <f>B1594/C1594</f>
        <v>0.85784313725490191</v>
      </c>
      <c r="AD1594">
        <f>AD1593*(1-(AD$1+AD$5))^($A1594-$A1593)*(1+2*(E1594/E1593-1))</f>
        <v>275425282.53148401</v>
      </c>
      <c r="AG1594">
        <f t="shared" si="129"/>
        <v>4.6862116520472652</v>
      </c>
      <c r="AJ1594">
        <f>AJ1593*(1-AJ$1+J1593)^($A1594-$A1593)*(2-E1594/E1593)</f>
        <v>4.6869572043821659</v>
      </c>
      <c r="AL1594">
        <f>AL1593*(1-AL$1+J1594)^($A1594-$A1593)*(1+2*(E1594/E1593-1))</f>
        <v>15183521767.932571</v>
      </c>
      <c r="AN1594">
        <f>AN1593*(1-AN$1+J1594)^($A1594-$A1593)*(2-I1594/I1593)</f>
        <v>9.6958975101479581</v>
      </c>
      <c r="AR1594" s="72">
        <f>Z1594/Z1593-1</f>
        <v>0.13227605727892078</v>
      </c>
    </row>
    <row r="1595" spans="1:44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 s="73">
        <f>IFERROR(VLOOKUP(A1595,SHORTVOL!$A$2:$E$10000,5,0),"")</f>
        <v>54.77</v>
      </c>
      <c r="G1595" s="73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127"/>
        <v>109792.35868712926</v>
      </c>
      <c r="L1595">
        <f>VLOOKUP(A1595,'VXX-IV'!A$1:C$4500,3,0)</f>
        <v>27448.19</v>
      </c>
      <c r="M1595" s="10">
        <f t="shared" si="130"/>
        <v>2.999985379259225</v>
      </c>
      <c r="N1595">
        <f t="shared" si="125"/>
        <v>52499697.207819842</v>
      </c>
      <c r="P1595">
        <f>P1594*(1-IF($A1595&lt;=P1590,P$1,P$1+IF(AND(WEEKDAY($A1595)&lt;&gt;1,WEEKDAY($A1595)&lt;&gt;7),Q$1,0)))^($A1595-$A1594)*(1-0.5*(E1595/E1594-1))</f>
        <v>11.23101139462878</v>
      </c>
      <c r="R1595" s="2">
        <f t="shared" si="128"/>
        <v>381.53993929246349</v>
      </c>
      <c r="S1595">
        <f>VLOOKUP(A1595,'VXZ-IV'!A$1:C$4500,3,0)</f>
        <v>381.4</v>
      </c>
      <c r="T1595" s="61">
        <f t="shared" si="126"/>
        <v>467.37781612520126</v>
      </c>
      <c r="V1595">
        <f>V1594*$E1595/$E1594*(1-(V$1+V$5+IF(AND(WEEKDAY(A1595)&lt;&gt;1,WEEKDAY(A1595)&lt;&gt;7),IF(A1595&lt;W$2,W$1,W$3),0)))^($A1595-$A1594)</f>
        <v>91932.905433966473</v>
      </c>
      <c r="X1595" s="63">
        <f>X1594*(1-X$1+IF(AND(WEEKDAY($A1595)&lt;&gt;1,WEEKDAY($A1595)&lt;&gt;7),-X$5,0))^($A1595-$A1594)*(1+(F1595/F1594-1))</f>
        <v>1.2005353518725215</v>
      </c>
      <c r="Y1595" s="63"/>
      <c r="Z1595" s="63">
        <f>Z1594*(1-Z$1+IF(AND(WEEKDAY($A1595)&lt;&gt;1,WEEKDAY($A1595)&lt;&gt;7),-Z$5,0))^($A1595-$A1594)*(1+2*(G1595/G1594-1))</f>
        <v>80036698793.32753</v>
      </c>
      <c r="AA1595" s="63"/>
      <c r="AB1595">
        <f>ROW()</f>
        <v>1595</v>
      </c>
      <c r="AC1595">
        <f>B1595/C1595</f>
        <v>0.86336436170212771</v>
      </c>
      <c r="AD1595">
        <f>AD1594*(1-(AD$1+AD$5))^($A1595-$A1594)*(1+2*(E1595/E1594-1))</f>
        <v>268450149.62435061</v>
      </c>
      <c r="AG1595">
        <f t="shared" si="129"/>
        <v>4.7446567930300398</v>
      </c>
      <c r="AJ1595">
        <f>AJ1594*(1-AJ$1+J1594)^($A1595-$A1594)*(2-E1595/E1594)</f>
        <v>4.7456074963638955</v>
      </c>
      <c r="AL1595">
        <f>AL1594*(1-AL$1+J1595)^($A1595-$A1594)*(1+2*(E1595/E1594-1))</f>
        <v>14798680074.815611</v>
      </c>
      <c r="AN1595">
        <f>AN1594*(1-AN$1+J1595)^($A1595-$A1594)*(2-I1595/I1594)</f>
        <v>9.7397811690028426</v>
      </c>
      <c r="AR1595" s="72">
        <f>Z1595/Z1594-1</f>
        <v>-6.649818567307586E-2</v>
      </c>
    </row>
    <row r="1596" spans="1:44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 s="73">
        <f>IFERROR(VLOOKUP(A1596,SHORTVOL!$A$2:$E$10000,5,0),"")</f>
        <v>57.59</v>
      </c>
      <c r="G1596" s="73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127"/>
        <v>103145.42745056516</v>
      </c>
      <c r="L1596">
        <f>VLOOKUP(A1596,'VXX-IV'!A$1:C$4500,3,0)</f>
        <v>25786.45</v>
      </c>
      <c r="M1596" s="10">
        <f t="shared" si="130"/>
        <v>2.9999855525116934</v>
      </c>
      <c r="N1596">
        <f t="shared" si="125"/>
        <v>47733125.401347697</v>
      </c>
      <c r="P1596">
        <f>P1595*(1-IF($A1596&lt;=P1591,P$1,P$1+IF(AND(WEEKDAY($A1596)&lt;&gt;1,WEEKDAY($A1596)&lt;&gt;7),Q$1,0)))^($A1596-$A1595)*(1-0.5*(E1596/E1595-1))</f>
        <v>11.570574300544051</v>
      </c>
      <c r="R1596" s="2">
        <f t="shared" si="128"/>
        <v>371.23196649523015</v>
      </c>
      <c r="S1596">
        <f>VLOOKUP(A1596,'VXZ-IV'!A$1:C$4500,3,0)</f>
        <v>371.08</v>
      </c>
      <c r="T1596" s="61">
        <f t="shared" si="126"/>
        <v>454.75128041877309</v>
      </c>
      <c r="V1596">
        <f>V1595*$E1596/$E1595*(1-(V$1+V$5+IF(AND(WEEKDAY(A1596)&lt;&gt;1,WEEKDAY(A1596)&lt;&gt;7),IF(A1596&lt;W$2,W$1,W$3),0)))^($A1596-$A1595)</f>
        <v>86366.41776631918</v>
      </c>
      <c r="X1596" s="63">
        <f>X1595*(1-X$1+IF(AND(WEEKDAY($A1596)&lt;&gt;1,WEEKDAY($A1596)&lt;&gt;7),-X$5,0))^($A1596-$A1595)*(1+(F1596/F1595-1))</f>
        <v>1.2622790495362766</v>
      </c>
      <c r="Y1596" s="63"/>
      <c r="Z1596" s="63">
        <f>Z1595*(1-Z$1+IF(AND(WEEKDAY($A1596)&lt;&gt;1,WEEKDAY($A1596)&lt;&gt;7),-Z$5,0))^($A1596-$A1595)*(1+2*(G1596/G1595-1))</f>
        <v>71802344270.032669</v>
      </c>
      <c r="AA1596" s="63"/>
      <c r="AB1596">
        <f>ROW()</f>
        <v>1596</v>
      </c>
      <c r="AC1596">
        <f>B1596/C1596</f>
        <v>0.84798015591778886</v>
      </c>
      <c r="AD1596">
        <f>AD1595*(1-(AD$1+AD$5))^($A1596-$A1595)*(1+2*(E1596/E1595-1))</f>
        <v>235947686.0103721</v>
      </c>
      <c r="AG1596">
        <f t="shared" si="129"/>
        <v>5.031580606003919</v>
      </c>
      <c r="AJ1596">
        <f>AJ1595*(1-AJ$1+J1595)^($A1596-$A1595)*(2-E1596/E1595)</f>
        <v>5.0326587345983853</v>
      </c>
      <c r="AL1596">
        <f>AL1595*(1-AL$1+J1596)^($A1596-$A1595)*(1+2*(E1596/E1595-1))</f>
        <v>13006843847.235865</v>
      </c>
      <c r="AN1596">
        <f>AN1595*(1-AN$1+J1596)^($A1596-$A1595)*(2-I1596/I1595)</f>
        <v>10.002402256203007</v>
      </c>
      <c r="AR1596" s="72">
        <f>Z1596/Z1595-1</f>
        <v>-0.10288223586729617</v>
      </c>
    </row>
    <row r="1597" spans="1:44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 s="73">
        <f>IFERROR(VLOOKUP(A1597,SHORTVOL!$A$2:$E$10000,5,0),"")</f>
        <v>56.84</v>
      </c>
      <c r="G1597" s="73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127"/>
        <v>104410.01649216673</v>
      </c>
      <c r="L1597">
        <f>VLOOKUP(A1597,'VXX-IV'!A$1:C$4500,3,0)</f>
        <v>26102.6</v>
      </c>
      <c r="M1597" s="10">
        <f t="shared" si="130"/>
        <v>2.9999853076768881</v>
      </c>
      <c r="N1597">
        <f t="shared" si="125"/>
        <v>48611954.602714092</v>
      </c>
      <c r="P1597">
        <f>P1596*(1-IF($A1597&lt;=P1592,P$1,P$1+IF(AND(WEEKDAY($A1597)&lt;&gt;1,WEEKDAY($A1597)&lt;&gt;7),Q$1,0)))^($A1597-$A1596)*(1-0.5*(E1597/E1596-1))</f>
        <v>11.499227536381946</v>
      </c>
      <c r="R1597" s="2">
        <f t="shared" si="128"/>
        <v>372.74280779331514</v>
      </c>
      <c r="S1597">
        <f>VLOOKUP(A1597,'VXZ-IV'!A$1:C$4500,3,0)</f>
        <v>372.6</v>
      </c>
      <c r="T1597" s="61">
        <f t="shared" si="126"/>
        <v>456.60252934280987</v>
      </c>
      <c r="V1597">
        <f>V1596*$E1597/$E1596*(1-(V$1+V$5+IF(AND(WEEKDAY(A1597)&lt;&gt;1,WEEKDAY(A1597)&lt;&gt;7),IF(A1597&lt;W$2,W$1,W$3),0)))^($A1597-$A1596)</f>
        <v>87424.544084427907</v>
      </c>
      <c r="X1597" s="63">
        <f>X1596*(1-X$1+IF(AND(WEEKDAY($A1597)&lt;&gt;1,WEEKDAY($A1597)&lt;&gt;7),-X$5,0))^($A1597-$A1596)*(1+(F1597/F1596-1))</f>
        <v>1.2457716639110046</v>
      </c>
      <c r="Y1597" s="63"/>
      <c r="Z1597" s="63">
        <f>Z1596*(1-Z$1+IF(AND(WEEKDAY($A1597)&lt;&gt;1,WEEKDAY($A1597)&lt;&gt;7),-Z$5,0))^($A1597-$A1596)*(1+2*(G1597/G1596-1))</f>
        <v>73661546041.802124</v>
      </c>
      <c r="AA1597" s="63"/>
      <c r="AB1597">
        <f>ROW()</f>
        <v>1597</v>
      </c>
      <c r="AC1597">
        <f>B1597/C1597</f>
        <v>0.8817056396148556</v>
      </c>
      <c r="AD1597">
        <f>AD1596*(1-(AD$1+AD$5))^($A1597-$A1596)*(1+2*(E1597/E1596-1))</f>
        <v>241734752.07529962</v>
      </c>
      <c r="AG1597">
        <f t="shared" si="129"/>
        <v>4.9695577300586411</v>
      </c>
      <c r="AJ1597">
        <f>AJ1596*(1-AJ$1+J1596)^($A1597-$A1596)*(2-E1597/E1596)</f>
        <v>4.9706916411183242</v>
      </c>
      <c r="AL1597">
        <f>AL1596*(1-AL$1+J1597)^($A1597-$A1596)*(1+2*(E1597/E1596-1))</f>
        <v>13325765492.449593</v>
      </c>
      <c r="AN1597">
        <f>AN1596*(1-AN$1+J1597)^($A1597-$A1596)*(2-I1597/I1596)</f>
        <v>9.9611669257233082</v>
      </c>
      <c r="AR1597" s="72">
        <f>Z1597/Z1596-1</f>
        <v>2.5893329677056265E-2</v>
      </c>
    </row>
    <row r="1598" spans="1:44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 s="73">
        <f>IFERROR(VLOOKUP(A1598,SHORTVOL!$A$2:$E$10000,5,0),"")</f>
        <v>59.67</v>
      </c>
      <c r="G1598" s="73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127"/>
        <v>98877.71382133459</v>
      </c>
      <c r="L1598">
        <f>VLOOKUP(A1598,'VXX-IV'!A$1:C$4500,3,0)</f>
        <v>24719.52</v>
      </c>
      <c r="M1598" s="10">
        <f t="shared" si="130"/>
        <v>2.9999851866595546</v>
      </c>
      <c r="N1598">
        <f t="shared" si="125"/>
        <v>44749238.338836893</v>
      </c>
      <c r="P1598">
        <f>P1597*(1-IF($A1598&lt;=P1593,P$1,P$1+IF(AND(WEEKDAY($A1598)&lt;&gt;1,WEEKDAY($A1598)&lt;&gt;7),Q$1,0)))^($A1598-$A1597)*(1-0.5*(E1598/E1597-1))</f>
        <v>11.80346350258055</v>
      </c>
      <c r="R1598" s="2">
        <f t="shared" si="128"/>
        <v>362.36869563085583</v>
      </c>
      <c r="S1598">
        <f>VLOOKUP(A1598,'VXZ-IV'!A$1:C$4500,3,0)</f>
        <v>362.24</v>
      </c>
      <c r="T1598" s="61">
        <f t="shared" si="126"/>
        <v>443.8949346548207</v>
      </c>
      <c r="V1598">
        <f>V1597*$E1598/$E1597*(1-(V$1+V$5+IF(AND(WEEKDAY(A1598)&lt;&gt;1,WEEKDAY(A1598)&lt;&gt;7),IF(A1598&lt;W$2,W$1,W$3),0)))^($A1598-$A1597)</f>
        <v>82791.494891728085</v>
      </c>
      <c r="X1598" s="63">
        <f>X1597*(1-X$1+IF(AND(WEEKDAY($A1598)&lt;&gt;1,WEEKDAY($A1598)&lt;&gt;7),-X$5,0))^($A1598-$A1597)*(1+(F1598/F1597-1))</f>
        <v>1.307725222702018</v>
      </c>
      <c r="Y1598" s="63"/>
      <c r="Z1598" s="63">
        <f>Z1597*(1-Z$1+IF(AND(WEEKDAY($A1598)&lt;&gt;1,WEEKDAY($A1598)&lt;&gt;7),-Z$5,0))^($A1598-$A1597)*(1+2*(G1598/G1597-1))</f>
        <v>66325117416.199608</v>
      </c>
      <c r="AA1598" s="63"/>
      <c r="AB1598">
        <f>ROW()</f>
        <v>1598</v>
      </c>
      <c r="AC1598">
        <f>B1598/C1598</f>
        <v>0.8827956989247312</v>
      </c>
      <c r="AD1598">
        <f>AD1597*(1-(AD$1+AD$5))^($A1598-$A1597)*(1+2*(E1598/E1597-1))</f>
        <v>216119254.19014204</v>
      </c>
      <c r="AG1598">
        <f t="shared" si="129"/>
        <v>5.2325395102183245</v>
      </c>
      <c r="AJ1598">
        <f>AJ1597*(1-AJ$1+J1597)^($A1598-$A1597)*(2-E1598/E1597)</f>
        <v>5.2338061546715213</v>
      </c>
      <c r="AL1598">
        <f>AL1597*(1-AL$1+J1598)^($A1598-$A1597)*(1+2*(E1598/E1597-1))</f>
        <v>11913610837.398939</v>
      </c>
      <c r="AN1598">
        <f>AN1597*(1-AN$1+J1598)^($A1598-$A1597)*(2-I1598/I1597)</f>
        <v>10.237876370394385</v>
      </c>
      <c r="AR1598" s="72">
        <f>Z1598/Z1597-1</f>
        <v>-9.9596451877879022E-2</v>
      </c>
    </row>
    <row r="1599" spans="1:44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 s="73">
        <f>IFERROR(VLOOKUP(A1599,SHORTVOL!$A$2:$E$10000,5,0),"")</f>
        <v>61.01</v>
      </c>
      <c r="G1599" s="73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127"/>
        <v>96402.944757496778</v>
      </c>
      <c r="L1599">
        <f>VLOOKUP(A1599,'VXX-IV'!A$1:C$4500,3,0)</f>
        <v>24100.83</v>
      </c>
      <c r="M1599" s="10">
        <f t="shared" si="130"/>
        <v>2.999984430307868</v>
      </c>
      <c r="N1599">
        <f t="shared" si="125"/>
        <v>43070124.83564505</v>
      </c>
      <c r="P1599">
        <f>P1598*(1-IF($A1599&lt;=P1594,P$1,P$1+IF(AND(WEEKDAY($A1599)&lt;&gt;1,WEEKDAY($A1599)&lt;&gt;7),Q$1,0)))^($A1599-$A1598)*(1-0.5*(E1599/E1598-1))</f>
        <v>11.950748852182594</v>
      </c>
      <c r="R1599" s="2">
        <f t="shared" si="128"/>
        <v>359.51803724865664</v>
      </c>
      <c r="S1599">
        <f>VLOOKUP(A1599,'VXZ-IV'!A$1:C$4500,3,0)</f>
        <v>359.36</v>
      </c>
      <c r="T1599" s="61">
        <f t="shared" si="126"/>
        <v>440.40341362647922</v>
      </c>
      <c r="V1599">
        <f>V1598*$E1599/$E1598*(1-(V$1+V$5+IF(AND(WEEKDAY(A1599)&lt;&gt;1,WEEKDAY(A1599)&lt;&gt;7),IF(A1599&lt;W$2,W$1,W$3),0)))^($A1599-$A1598)</f>
        <v>80718.640353186536</v>
      </c>
      <c r="X1599" s="63">
        <f>X1598*(1-X$1+IF(AND(WEEKDAY($A1599)&lt;&gt;1,WEEKDAY($A1599)&lt;&gt;7),-X$5,0))^($A1599-$A1598)*(1+(F1599/F1598-1))</f>
        <v>1.3370189749455323</v>
      </c>
      <c r="Y1599" s="63"/>
      <c r="Z1599" s="63">
        <f>Z1598*(1-Z$1+IF(AND(WEEKDAY($A1599)&lt;&gt;1,WEEKDAY($A1599)&lt;&gt;7),-Z$5,0))^($A1599-$A1598)*(1+2*(G1599/G1598-1))</f>
        <v>63339341791.308716</v>
      </c>
      <c r="AA1599" s="63"/>
      <c r="AB1599">
        <f>ROW()</f>
        <v>1599</v>
      </c>
      <c r="AC1599">
        <f>B1599/C1599</f>
        <v>0.86958132641719155</v>
      </c>
      <c r="AD1599">
        <f>AD1598*(1-(AD$1+AD$5))^($A1599-$A1598)*(1+2*(E1599/E1598-1))</f>
        <v>205302483.03870517</v>
      </c>
      <c r="AG1599">
        <f t="shared" si="129"/>
        <v>5.3631502843937087</v>
      </c>
      <c r="AJ1599">
        <f>AJ1598*(1-AJ$1+J1598)^($A1599-$A1598)*(2-E1599/E1598)</f>
        <v>5.3645230907836527</v>
      </c>
      <c r="AL1599">
        <f>AL1598*(1-AL$1+J1599)^($A1599-$A1598)*(1+2*(E1599/E1598-1))</f>
        <v>11317252985.776611</v>
      </c>
      <c r="AN1599">
        <f>AN1598*(1-AN$1+J1599)^($A1599-$A1598)*(2-I1599/I1598)</f>
        <v>10.317874011348497</v>
      </c>
      <c r="AR1599" s="72">
        <f>Z1599/Z1598-1</f>
        <v>-4.5017268588530723E-2</v>
      </c>
    </row>
    <row r="1600" spans="1:44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 s="73">
        <f>IFERROR(VLOOKUP(A1600,SHORTVOL!$A$2:$E$10000,5,0),"")</f>
        <v>63.26</v>
      </c>
      <c r="G1600" s="73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127"/>
        <v>92762.256526837227</v>
      </c>
      <c r="L1600">
        <f>VLOOKUP(A1600,'VXX-IV'!A$1:C$4500,3,0)</f>
        <v>23190.65</v>
      </c>
      <c r="M1600" s="10">
        <f t="shared" si="130"/>
        <v>2.9999851891532674</v>
      </c>
      <c r="N1600">
        <f t="shared" si="125"/>
        <v>40632828.805609941</v>
      </c>
      <c r="P1600">
        <f>P1599*(1-IF($A1600&lt;=P1595,P$1,P$1+IF(AND(WEEKDAY($A1600)&lt;&gt;1,WEEKDAY($A1600)&lt;&gt;7),Q$1,0)))^($A1600-$A1599)*(1-0.5*(E1600/E1599-1))</f>
        <v>12.175117073105147</v>
      </c>
      <c r="R1600" s="2">
        <f t="shared" si="128"/>
        <v>348.01779590749578</v>
      </c>
      <c r="S1600">
        <f>VLOOKUP(A1600,'VXZ-IV'!A$1:C$4500,3,0)</f>
        <v>347.88</v>
      </c>
      <c r="T1600" s="61">
        <f t="shared" si="126"/>
        <v>426.31721735505721</v>
      </c>
      <c r="V1600">
        <f>V1599*$E1600/$E1599*(1-(V$1+V$5+IF(AND(WEEKDAY(A1600)&lt;&gt;1,WEEKDAY(A1600)&lt;&gt;7),IF(A1600&lt;W$2,W$1,W$3),0)))^($A1600-$A1599)</f>
        <v>77668.205205151578</v>
      </c>
      <c r="X1600" s="63">
        <f>X1599*(1-X$1+IF(AND(WEEKDAY($A1600)&lt;&gt;1,WEEKDAY($A1600)&lt;&gt;7),-X$5,0))^($A1600-$A1599)*(1+(F1600/F1599-1))</f>
        <v>1.3860981490696824</v>
      </c>
      <c r="Y1600" s="63"/>
      <c r="Z1600" s="63">
        <f>Z1599*(1-Z$1+IF(AND(WEEKDAY($A1600)&lt;&gt;1,WEEKDAY($A1600)&lt;&gt;7),-Z$5,0))^($A1600-$A1599)*(1+2*(G1600/G1599-1))</f>
        <v>58650773175.172096</v>
      </c>
      <c r="AA1600" s="63"/>
      <c r="AB1600">
        <f>ROW()</f>
        <v>1600</v>
      </c>
      <c r="AC1600">
        <f>B1600/C1600</f>
        <v>0.85968229954614217</v>
      </c>
      <c r="AD1600">
        <f>AD1599*(1-(AD$1+AD$5))^($A1600-$A1599)*(1+2*(E1600/E1599-1))</f>
        <v>189800235.23700491</v>
      </c>
      <c r="AG1600">
        <f t="shared" si="129"/>
        <v>5.5646059240471075</v>
      </c>
      <c r="AJ1600">
        <f>AJ1599*(1-AJ$1+J1599)^($A1600-$A1599)*(2-E1600/E1599)</f>
        <v>5.5662623385799641</v>
      </c>
      <c r="AL1600">
        <f>AL1599*(1-AL$1+J1600)^($A1600-$A1599)*(1+2*(E1600/E1599-1))</f>
        <v>10462464703.437441</v>
      </c>
      <c r="AN1600">
        <f>AN1599*(1-AN$1+J1600)^($A1600-$A1599)*(2-I1600/I1599)</f>
        <v>10.646275612599073</v>
      </c>
      <c r="AR1600" s="72">
        <f>Z1600/Z1599-1</f>
        <v>-7.4023008189516348E-2</v>
      </c>
    </row>
    <row r="1601" spans="1:44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 s="73">
        <f>IFERROR(VLOOKUP(A1601,SHORTVOL!$A$2:$E$10000,5,0),"")</f>
        <v>63.77</v>
      </c>
      <c r="G1601" s="73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127"/>
        <v>92264.53160068774</v>
      </c>
      <c r="L1601">
        <f>VLOOKUP(A1601,'VXX-IV'!A$1:C$4500,3,0)</f>
        <v>23066.21</v>
      </c>
      <c r="M1601" s="10">
        <f t="shared" si="130"/>
        <v>2.9999866298229203</v>
      </c>
      <c r="N1601">
        <f t="shared" si="125"/>
        <v>40306627.397238784</v>
      </c>
      <c r="P1601">
        <f>P1600*(1-IF($A1601&lt;=P1596,P$1,P$1+IF(AND(WEEKDAY($A1601)&lt;&gt;1,WEEKDAY($A1601)&lt;&gt;7),Q$1,0)))^($A1601-$A1600)*(1-0.5*(E1601/E1600-1))</f>
        <v>12.207341454689848</v>
      </c>
      <c r="R1601" s="2">
        <f t="shared" si="128"/>
        <v>345.89059745408883</v>
      </c>
      <c r="S1601">
        <f>VLOOKUP(A1601,'VXZ-IV'!A$1:C$4500,3,0)</f>
        <v>345.76</v>
      </c>
      <c r="T1601" s="61">
        <f t="shared" si="126"/>
        <v>423.71189161278784</v>
      </c>
      <c r="V1601">
        <f>V1600*$E1601/$E1600*(1-(V$1+V$5+IF(AND(WEEKDAY(A1601)&lt;&gt;1,WEEKDAY(A1601)&lt;&gt;7),IF(A1601&lt;W$2,W$1,W$3),0)))^($A1601-$A1600)</f>
        <v>77250.793802526445</v>
      </c>
      <c r="X1601" s="63">
        <f>X1600*(1-X$1+IF(AND(WEEKDAY($A1601)&lt;&gt;1,WEEKDAY($A1601)&lt;&gt;7),-X$5,0))^($A1601-$A1600)*(1+(F1601/F1600-1))</f>
        <v>1.397195880186842</v>
      </c>
      <c r="Y1601" s="63"/>
      <c r="Z1601" s="63">
        <f>Z1600*(1-Z$1+IF(AND(WEEKDAY($A1601)&lt;&gt;1,WEEKDAY($A1601)&lt;&gt;7),-Z$5,0))^($A1601-$A1600)*(1+2*(G1601/G1600-1))</f>
        <v>57702624879.406342</v>
      </c>
      <c r="AA1601" s="63"/>
      <c r="AB1601">
        <f>ROW()</f>
        <v>1601</v>
      </c>
      <c r="AC1601">
        <f>B1601/C1601</f>
        <v>0.87940841865756547</v>
      </c>
      <c r="AD1601">
        <f>AD1600*(1-(AD$1+AD$5))^($A1601-$A1600)*(1+2*(E1601/E1600-1))</f>
        <v>187764686.51060638</v>
      </c>
      <c r="AG1601">
        <f t="shared" si="129"/>
        <v>5.5940919451468449</v>
      </c>
      <c r="AJ1601">
        <f>AJ1600*(1-AJ$1+J1600)^($A1601-$A1600)*(2-E1601/E1600)</f>
        <v>5.5958341184298277</v>
      </c>
      <c r="AL1601">
        <f>AL1600*(1-AL$1+J1601)^($A1601-$A1600)*(1+2*(E1601/E1600-1))</f>
        <v>10350182043.490187</v>
      </c>
      <c r="AN1601">
        <f>AN1600*(1-AN$1+J1601)^($A1601-$A1600)*(2-I1601/I1600)</f>
        <v>10.710783887629365</v>
      </c>
      <c r="AR1601" s="72">
        <f>Z1601/Z1600-1</f>
        <v>-1.6165998237293921E-2</v>
      </c>
    </row>
    <row r="1602" spans="1:44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 s="73">
        <f>IFERROR(VLOOKUP(A1602,SHORTVOL!$A$2:$E$10000,5,0),"")</f>
        <v>62.89</v>
      </c>
      <c r="G1602" s="73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127"/>
        <v>93363.131877948748</v>
      </c>
      <c r="L1602">
        <f>VLOOKUP(A1602,'VXX-IV'!A$1:C$4500,3,0)</f>
        <v>23340.86</v>
      </c>
      <c r="M1602" s="10">
        <f t="shared" si="130"/>
        <v>2.9999867990274884</v>
      </c>
      <c r="N1602">
        <f t="shared" si="125"/>
        <v>41027370.963770233</v>
      </c>
      <c r="P1602">
        <f>P1601*(1-IF($A1602&lt;=P1597,P$1,P$1+IF(AND(WEEKDAY($A1602)&lt;&gt;1,WEEKDAY($A1602)&lt;&gt;7),Q$1,0)))^($A1602-$A1601)*(1-0.5*(E1602/E1601-1))</f>
        <v>12.134223987009772</v>
      </c>
      <c r="R1602" s="2">
        <f t="shared" si="128"/>
        <v>342.90389734809884</v>
      </c>
      <c r="S1602">
        <f>VLOOKUP(A1602,'VXZ-IV'!A$1:C$4500,3,0)</f>
        <v>342.76</v>
      </c>
      <c r="T1602" s="61">
        <f t="shared" si="126"/>
        <v>420.05367964516728</v>
      </c>
      <c r="V1602">
        <f>V1601*$E1602/$E1601*(1-(V$1+V$5+IF(AND(WEEKDAY(A1602)&lt;&gt;1,WEEKDAY(A1602)&lt;&gt;7),IF(A1602&lt;W$2,W$1,W$3),0)))^($A1602-$A1601)</f>
        <v>78169.955179930796</v>
      </c>
      <c r="X1602" s="63">
        <f>X1601*(1-X$1+IF(AND(WEEKDAY($A1602)&lt;&gt;1,WEEKDAY($A1602)&lt;&gt;7),-X$5,0))^($A1602-$A1601)*(1+(F1602/F1601-1))</f>
        <v>1.3778392669874804</v>
      </c>
      <c r="Y1602" s="63"/>
      <c r="Z1602" s="63">
        <f>Z1601*(1-Z$1+IF(AND(WEEKDAY($A1602)&lt;&gt;1,WEEKDAY($A1602)&lt;&gt;7),-Z$5,0))^($A1602-$A1601)*(1+2*(G1602/G1601-1))</f>
        <v>59278553821.895409</v>
      </c>
      <c r="AA1602" s="63"/>
      <c r="AB1602">
        <f>ROW()</f>
        <v>1602</v>
      </c>
      <c r="AC1602">
        <f>B1602/C1602</f>
        <v>0.90789966304754766</v>
      </c>
      <c r="AD1602">
        <f>AD1601*(1-(AD$1+AD$5))^($A1602-$A1601)*(1+2*(E1602/E1601-1))</f>
        <v>192237341.18894139</v>
      </c>
      <c r="AG1602">
        <f t="shared" si="129"/>
        <v>5.5271108785395509</v>
      </c>
      <c r="AJ1602">
        <f>AJ1601*(1-AJ$1+J1601)^($A1602-$A1601)*(2-E1602/E1601)</f>
        <v>5.5289082528053299</v>
      </c>
      <c r="AL1602">
        <f>AL1601*(1-AL$1+J1602)^($A1602-$A1601)*(1+2*(E1602/E1601-1))</f>
        <v>10596651107.491951</v>
      </c>
      <c r="AN1602">
        <f>AN1601*(1-AN$1+J1602)^($A1602-$A1601)*(2-I1602/I1601)</f>
        <v>10.802700599441328</v>
      </c>
      <c r="AR1602" s="72">
        <f>Z1602/Z1601-1</f>
        <v>2.7311217570823221E-2</v>
      </c>
    </row>
    <row r="1603" spans="1:44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 s="73">
        <f>IFERROR(VLOOKUP(A1603,SHORTVOL!$A$2:$E$10000,5,0),"")</f>
        <v>63.12</v>
      </c>
      <c r="G1603" s="73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127"/>
        <v>93308.722573839157</v>
      </c>
      <c r="L1603">
        <f>VLOOKUP(A1603,'VXX-IV'!A$1:C$4500,3,0)</f>
        <v>23327.26</v>
      </c>
      <c r="M1603" s="10">
        <f t="shared" si="130"/>
        <v>2.9999863924798351</v>
      </c>
      <c r="N1603">
        <f t="shared" si="125"/>
        <v>40992360.318680979</v>
      </c>
      <c r="P1603">
        <f>P1602*(1-IF($A1603&lt;=P1598,P$1,P$1+IF(AND(WEEKDAY($A1603)&lt;&gt;1,WEEKDAY($A1603)&lt;&gt;7),Q$1,0)))^($A1603-$A1602)*(1-0.5*(E1603/E1602-1))</f>
        <v>12.137320897357984</v>
      </c>
      <c r="R1603" s="2">
        <f t="shared" si="128"/>
        <v>343.35072747369549</v>
      </c>
      <c r="S1603">
        <f>VLOOKUP(A1603,'VXZ-IV'!A$1:C$4500,3,0)</f>
        <v>343.2</v>
      </c>
      <c r="T1603" s="61">
        <f t="shared" si="126"/>
        <v>420.60150280886313</v>
      </c>
      <c r="V1603">
        <f>V1602*$E1603/$E1602*(1-(V$1+V$5+IF(AND(WEEKDAY(A1603)&lt;&gt;1,WEEKDAY(A1603)&lt;&gt;7),IF(A1603&lt;W$2,W$1,W$3),0)))^($A1603-$A1602)</f>
        <v>78123.736206243324</v>
      </c>
      <c r="X1603" s="63">
        <f>X1602*(1-X$1+IF(AND(WEEKDAY($A1603)&lt;&gt;1,WEEKDAY($A1603)&lt;&gt;7),-X$5,0))^($A1603-$A1602)*(1+(F1603/F1602-1))</f>
        <v>1.3828021190754487</v>
      </c>
      <c r="Y1603" s="63"/>
      <c r="Z1603" s="63">
        <f>Z1602*(1-Z$1+IF(AND(WEEKDAY($A1603)&lt;&gt;1,WEEKDAY($A1603)&lt;&gt;7),-Z$5,0))^($A1603-$A1602)*(1+2*(G1603/G1602-1))</f>
        <v>58844661392.734787</v>
      </c>
      <c r="AA1603" s="63"/>
      <c r="AB1603">
        <f>ROW()</f>
        <v>1603</v>
      </c>
      <c r="AC1603">
        <f>B1603/C1603</f>
        <v>0.88974926253687314</v>
      </c>
      <c r="AD1603">
        <f>AD1602*(1-(AD$1+AD$5))^($A1603-$A1602)*(1+2*(E1603/E1602-1))</f>
        <v>192014598.8371731</v>
      </c>
      <c r="AG1603">
        <f t="shared" si="129"/>
        <v>5.5299623711532515</v>
      </c>
      <c r="AJ1603">
        <f>AJ1602*(1-AJ$1+J1602)^($A1603-$A1602)*(2-E1603/E1602)</f>
        <v>5.5318367739491778</v>
      </c>
      <c r="AL1603">
        <f>AL1602*(1-AL$1+J1603)^($A1603-$A1602)*(1+2*(E1603/E1602-1))</f>
        <v>10584295250.885948</v>
      </c>
      <c r="AN1603">
        <f>AN1602*(1-AN$1+J1603)^($A1603-$A1602)*(2-I1603/I1602)</f>
        <v>10.788051005873651</v>
      </c>
      <c r="AR1603" s="72">
        <f>Z1603/Z1602-1</f>
        <v>-7.319551527256718E-3</v>
      </c>
    </row>
    <row r="1604" spans="1:44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 s="73">
        <f>IFERROR(VLOOKUP(A1604,SHORTVOL!$A$2:$E$10000,5,0),"")</f>
        <v>63.92</v>
      </c>
      <c r="G1604" s="73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127"/>
        <v>92445.13649468575</v>
      </c>
      <c r="L1604">
        <f>VLOOKUP(A1604,'VXX-IV'!A$1:C$4500,3,0)</f>
        <v>23111.360000000001</v>
      </c>
      <c r="M1604" s="10">
        <f t="shared" si="130"/>
        <v>2.9999868676999428</v>
      </c>
      <c r="N1604">
        <f t="shared" si="125"/>
        <v>40424125.812109828</v>
      </c>
      <c r="P1604">
        <f>P1603*(1-IF($A1604&lt;=P1599,P$1,P$1+IF(AND(WEEKDAY($A1604)&lt;&gt;1,WEEKDAY($A1604)&lt;&gt;7),Q$1,0)))^($A1604-$A1603)*(1-0.5*(E1604/E1603-1))</f>
        <v>12.19304763507575</v>
      </c>
      <c r="R1604" s="2">
        <f t="shared" si="128"/>
        <v>341.39748476994129</v>
      </c>
      <c r="S1604">
        <f>VLOOKUP(A1604,'VXZ-IV'!A$1:C$4500,3,0)</f>
        <v>341.28</v>
      </c>
      <c r="T1604" s="61">
        <f t="shared" si="126"/>
        <v>418.20925667227698</v>
      </c>
      <c r="V1604">
        <f>V1603*$E1604/$E1603*(1-(V$1+V$5+IF(AND(WEEKDAY(A1604)&lt;&gt;1,WEEKDAY(A1604)&lt;&gt;7),IF(A1604&lt;W$2,W$1,W$3),0)))^($A1604-$A1603)</f>
        <v>77400.036604090681</v>
      </c>
      <c r="X1604" s="63">
        <f>X1603*(1-X$1+IF(AND(WEEKDAY($A1604)&lt;&gt;1,WEEKDAY($A1604)&lt;&gt;7),-X$5,0))^($A1604-$A1603)*(1+(F1604/F1603-1))</f>
        <v>1.4002510142292701</v>
      </c>
      <c r="Y1604" s="63"/>
      <c r="Z1604" s="63">
        <f>Z1603*(1-Z$1+IF(AND(WEEKDAY($A1604)&lt;&gt;1,WEEKDAY($A1604)&lt;&gt;7),-Z$5,0))^($A1604-$A1603)*(1+2*(G1604/G1603-1))</f>
        <v>57357990055.763321</v>
      </c>
      <c r="AA1604" s="63"/>
      <c r="AB1604">
        <f>ROW()</f>
        <v>1604</v>
      </c>
      <c r="AC1604">
        <f>B1604/C1604</f>
        <v>0.86588061901252766</v>
      </c>
      <c r="AD1604">
        <f>AD1603*(1-(AD$1+AD$5))^($A1604-$A1603)*(1+2*(E1604/E1603-1))</f>
        <v>188461736.81281817</v>
      </c>
      <c r="AG1604">
        <f t="shared" si="129"/>
        <v>5.5807716534441578</v>
      </c>
      <c r="AJ1604">
        <f>AJ1603*(1-AJ$1+J1603)^($A1604-$A1603)*(2-E1604/E1603)</f>
        <v>5.5827400797700735</v>
      </c>
      <c r="AL1604">
        <f>AL1603*(1-AL$1+J1604)^($A1604-$A1603)*(1+2*(E1604/E1603-1))</f>
        <v>10388376911.884737</v>
      </c>
      <c r="AN1604">
        <f>AN1603*(1-AN$1+J1604)^($A1604-$A1603)*(2-I1604/I1603)</f>
        <v>10.848849206061058</v>
      </c>
      <c r="AR1604" s="72">
        <f>Z1604/Z1603-1</f>
        <v>-2.5264336675323573E-2</v>
      </c>
    </row>
    <row r="1605" spans="1:44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 s="73">
        <f>IFERROR(VLOOKUP(A1605,SHORTVOL!$A$2:$E$10000,5,0),"")</f>
        <v>67.400000000000006</v>
      </c>
      <c r="G1605" s="73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127"/>
        <v>87109.864125135558</v>
      </c>
      <c r="L1605">
        <f>VLOOKUP(A1605,'VXX-IV'!A$1:C$4500,3,0)</f>
        <v>21777.54</v>
      </c>
      <c r="M1605" s="10">
        <f t="shared" si="130"/>
        <v>2.9999864137609462</v>
      </c>
      <c r="N1605">
        <f t="shared" si="125"/>
        <v>36927012.274135232</v>
      </c>
      <c r="P1605">
        <f>P1604*(1-IF($A1605&lt;=P1600,P$1,P$1+IF(AND(WEEKDAY($A1605)&lt;&gt;1,WEEKDAY($A1605)&lt;&gt;7),Q$1,0)))^($A1605-$A1604)*(1-0.5*(E1605/E1604-1))</f>
        <v>12.543570451578729</v>
      </c>
      <c r="R1605" s="2">
        <f t="shared" si="128"/>
        <v>330.83988346738181</v>
      </c>
      <c r="S1605">
        <f>VLOOKUP(A1605,'VXZ-IV'!A$1:C$4500,3,0)</f>
        <v>330.72</v>
      </c>
      <c r="T1605" s="61">
        <f t="shared" si="126"/>
        <v>405.27760985248148</v>
      </c>
      <c r="V1605">
        <f>V1604*$E1605/$E1604*(1-(V$1+V$5+IF(AND(WEEKDAY(A1605)&lt;&gt;1,WEEKDAY(A1605)&lt;&gt;7),IF(A1605&lt;W$2,W$1,W$3),0)))^($A1605-$A1604)</f>
        <v>72931.151457285741</v>
      </c>
      <c r="X1605" s="63">
        <f>X1604*(1-X$1+IF(AND(WEEKDAY($A1605)&lt;&gt;1,WEEKDAY($A1605)&lt;&gt;7),-X$5,0))^($A1605-$A1604)*(1+(F1605/F1604-1))</f>
        <v>1.4762410455819053</v>
      </c>
      <c r="Y1605" s="63"/>
      <c r="Z1605" s="63">
        <f>Z1604*(1-Z$1+IF(AND(WEEKDAY($A1605)&lt;&gt;1,WEEKDAY($A1605)&lt;&gt;7),-Z$5,0))^($A1605-$A1604)*(1+2*(G1605/G1604-1))</f>
        <v>51096213684.744934</v>
      </c>
      <c r="AA1605" s="63"/>
      <c r="AB1605">
        <f>ROW()</f>
        <v>1605</v>
      </c>
      <c r="AC1605">
        <f>B1605/C1605</f>
        <v>0.86653543307086622</v>
      </c>
      <c r="AD1605">
        <f>AD1604*(1-(AD$1+AD$5))^($A1605-$A1604)*(1+2*(E1605/E1604-1))</f>
        <v>166712912.66219768</v>
      </c>
      <c r="AG1605">
        <f t="shared" si="129"/>
        <v>5.9017129491812179</v>
      </c>
      <c r="AJ1605">
        <f>AJ1604*(1-AJ$1+J1604)^($A1605-$A1604)*(2-E1605/E1604)</f>
        <v>5.904038238039572</v>
      </c>
      <c r="AL1605">
        <f>AL1604*(1-AL$1+J1605)^($A1605-$A1604)*(1+2*(E1605/E1604-1))</f>
        <v>9189340978.6283398</v>
      </c>
      <c r="AN1605">
        <f>AN1604*(1-AN$1+J1605)^($A1605-$A1604)*(2-I1605/I1604)</f>
        <v>11.182615853513806</v>
      </c>
      <c r="AR1605" s="72">
        <f>Z1605/Z1604-1</f>
        <v>-0.10917008013932672</v>
      </c>
    </row>
    <row r="1606" spans="1:44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 s="73">
        <f>IFERROR(VLOOKUP(A1606,SHORTVOL!$A$2:$E$10000,5,0),"")</f>
        <v>66.569999999999993</v>
      </c>
      <c r="G1606" s="73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127"/>
        <v>88122.40523585015</v>
      </c>
      <c r="L1606">
        <f>VLOOKUP(A1606,'VXX-IV'!A$1:C$4500,3,0)</f>
        <v>22030.68</v>
      </c>
      <c r="M1606" s="10">
        <f t="shared" si="130"/>
        <v>2.9999857124632627</v>
      </c>
      <c r="N1606">
        <f t="shared" si="125"/>
        <v>37571613.136270344</v>
      </c>
      <c r="P1606">
        <f>P1605*(1-IF($A1606&lt;=P1601,P$1,P$1+IF(AND(WEEKDAY($A1606)&lt;&gt;1,WEEKDAY($A1606)&lt;&gt;7),Q$1,0)))^($A1606-$A1605)*(1-0.5*(E1606/E1605-1))</f>
        <v>12.470217894250688</v>
      </c>
      <c r="R1606" s="2">
        <f t="shared" si="128"/>
        <v>333.55990206645538</v>
      </c>
      <c r="S1606">
        <f>VLOOKUP(A1606,'VXZ-IV'!A$1:C$4500,3,0)</f>
        <v>333.44</v>
      </c>
      <c r="T1606" s="61">
        <f t="shared" si="126"/>
        <v>408.61007018310443</v>
      </c>
      <c r="V1606">
        <f>V1605*$E1606/$E1605*(1-(V$1+V$5+IF(AND(WEEKDAY(A1606)&lt;&gt;1,WEEKDAY(A1606)&lt;&gt;7),IF(A1606&lt;W$2,W$1,W$3),0)))^($A1606-$A1605)</f>
        <v>73778.231363807412</v>
      </c>
      <c r="X1606" s="63">
        <f>X1605*(1-X$1+IF(AND(WEEKDAY($A1606)&lt;&gt;1,WEEKDAY($A1606)&lt;&gt;7),-X$5,0))^($A1606-$A1605)*(1+(F1606/F1605-1))</f>
        <v>1.4579815228217015</v>
      </c>
      <c r="Y1606" s="63"/>
      <c r="Z1606" s="63">
        <f>Z1605*(1-Z$1+IF(AND(WEEKDAY($A1606)&lt;&gt;1,WEEKDAY($A1606)&lt;&gt;7),-Z$5,0))^($A1606-$A1605)*(1+2*(G1606/G1605-1))</f>
        <v>52351242775.166191</v>
      </c>
      <c r="AA1606" s="63"/>
      <c r="AB1606">
        <f>ROW()</f>
        <v>1606</v>
      </c>
      <c r="AC1606">
        <f>B1606/C1606</f>
        <v>0.87004998077662432</v>
      </c>
      <c r="AD1606">
        <f>AD1605*(1-(AD$1+AD$5))^($A1606-$A1605)*(1+2*(E1606/E1605-1))</f>
        <v>170589537.69616684</v>
      </c>
      <c r="AG1606">
        <f t="shared" si="129"/>
        <v>5.8327223750548267</v>
      </c>
      <c r="AJ1606">
        <f>AJ1605*(1-AJ$1+J1605)^($A1606-$A1605)*(2-E1606/E1605)</f>
        <v>5.8351015654734422</v>
      </c>
      <c r="AL1606">
        <f>AL1605*(1-AL$1+J1606)^($A1606-$A1605)*(1+2*(E1606/E1605-1))</f>
        <v>9402955754.3783073</v>
      </c>
      <c r="AN1606">
        <f>AN1605*(1-AN$1+J1606)^($A1606-$A1605)*(2-I1606/I1605)</f>
        <v>11.090087812424848</v>
      </c>
      <c r="AR1606" s="72">
        <f>Z1606/Z1605-1</f>
        <v>2.4562076128860966E-2</v>
      </c>
    </row>
    <row r="1607" spans="1:44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 s="73">
        <f>IFERROR(VLOOKUP(A1607,SHORTVOL!$A$2:$E$10000,5,0),"")</f>
        <v>66.790000000000006</v>
      </c>
      <c r="G1607" s="73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127"/>
        <v>87266.757842487277</v>
      </c>
      <c r="L1607">
        <f>VLOOKUP(A1607,'VXX-IV'!A$1:C$4500,3,0)</f>
        <v>21816.77</v>
      </c>
      <c r="M1607" s="10">
        <f t="shared" si="130"/>
        <v>2.9999852334918171</v>
      </c>
      <c r="N1607">
        <f t="shared" si="125"/>
        <v>37025153.762533002</v>
      </c>
      <c r="P1607">
        <f>P1606*(1-IF($A1607&lt;=P1602,P$1,P$1+IF(AND(WEEKDAY($A1607)&lt;&gt;1,WEEKDAY($A1607)&lt;&gt;7),Q$1,0)))^($A1607-$A1606)*(1-0.5*(E1607/E1606-1))</f>
        <v>12.530310063841833</v>
      </c>
      <c r="R1607" s="2">
        <f t="shared" si="128"/>
        <v>332.61042870116836</v>
      </c>
      <c r="S1607">
        <f>VLOOKUP(A1607,'VXZ-IV'!A$1:C$4500,3,0)</f>
        <v>332.48</v>
      </c>
      <c r="T1607" s="61">
        <f t="shared" si="126"/>
        <v>407.44741414396191</v>
      </c>
      <c r="V1607">
        <f>V1606*$E1607/$E1606*(1-(V$1+V$5+IF(AND(WEEKDAY(A1607)&lt;&gt;1,WEEKDAY(A1607)&lt;&gt;7),IF(A1607&lt;W$2,W$1,W$3),0)))^($A1607-$A1606)</f>
        <v>73061.217252860442</v>
      </c>
      <c r="X1607" s="63">
        <f>X1606*(1-X$1+IF(AND(WEEKDAY($A1607)&lt;&gt;1,WEEKDAY($A1607)&lt;&gt;7),-X$5,0))^($A1607-$A1606)*(1+(F1607/F1606-1))</f>
        <v>1.4627192942356964</v>
      </c>
      <c r="Y1607" s="63"/>
      <c r="Z1607" s="63">
        <f>Z1606*(1-Z$1+IF(AND(WEEKDAY($A1607)&lt;&gt;1,WEEKDAY($A1607)&lt;&gt;7),-Z$5,0))^($A1607-$A1606)*(1+2*(G1607/G1606-1))</f>
        <v>52002738441.45108</v>
      </c>
      <c r="AA1607" s="63"/>
      <c r="AB1607">
        <f>ROW()</f>
        <v>1607</v>
      </c>
      <c r="AC1607">
        <f>B1607/C1607</f>
        <v>0.85554699537750389</v>
      </c>
      <c r="AD1607">
        <f>AD1606*(1-(AD$1+AD$5))^($A1607-$A1606)*(1+2*(E1607/E1606-1))</f>
        <v>167277869.55404618</v>
      </c>
      <c r="AG1607">
        <f t="shared" si="129"/>
        <v>5.8889672584719444</v>
      </c>
      <c r="AJ1607">
        <f>AJ1606*(1-AJ$1+J1606)^($A1607-$A1606)*(2-E1607/E1606)</f>
        <v>5.8914512584394503</v>
      </c>
      <c r="AL1607">
        <f>AL1606*(1-AL$1+J1607)^($A1607-$A1606)*(1+2*(E1607/E1606-1))</f>
        <v>9220349039.8319969</v>
      </c>
      <c r="AN1607">
        <f>AN1606*(1-AN$1+J1607)^($A1607-$A1606)*(2-I1607/I1606)</f>
        <v>11.121070028675874</v>
      </c>
      <c r="AR1607" s="72">
        <f>Z1607/Z1606-1</f>
        <v>-6.6570403153911606E-3</v>
      </c>
    </row>
    <row r="1608" spans="1:44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 s="73">
        <f>IFERROR(VLOOKUP(A1608,SHORTVOL!$A$2:$E$10000,5,0),"")</f>
        <v>66.67</v>
      </c>
      <c r="G1608" s="73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127"/>
        <v>87900.916524685425</v>
      </c>
      <c r="L1608">
        <f>VLOOKUP(A1608,'VXX-IV'!A$1:C$4500,3,0)</f>
        <v>21975.31</v>
      </c>
      <c r="M1608" s="10">
        <f t="shared" si="130"/>
        <v>2.9999852800568192</v>
      </c>
      <c r="N1608">
        <f t="shared" ref="N1608:N1671" si="131">N1607*(1-(N$1+N$5))^($A1608-$A1607)*(1+1.5*(E1608/E1607-1))</f>
        <v>37429514.33473821</v>
      </c>
      <c r="P1608">
        <f>P1607*(1-IF($A1608&lt;=P1603,P$1,P$1+IF(AND(WEEKDAY($A1608)&lt;&gt;1,WEEKDAY($A1608)&lt;&gt;7),Q$1,0)))^($A1608-$A1607)*(1-0.5*(E1608/E1607-1))</f>
        <v>12.484329125985637</v>
      </c>
      <c r="R1608" s="2">
        <f t="shared" si="128"/>
        <v>334.86481751996484</v>
      </c>
      <c r="S1608">
        <f>VLOOKUP(A1608,'VXZ-IV'!A$1:C$4500,3,0)</f>
        <v>334.72</v>
      </c>
      <c r="T1608" s="61">
        <f t="shared" ref="T1608:T1671" si="132">T1607*$H1608/$H1607*(1-(T$1+T$5+IF(AND(WEEKDAY($A1608)&lt;&gt;1,WEEKDAY($A1608)&lt;&gt;7),IF($A1608&lt;U$2,U$1,U$3),0)))^($A1608-$A1607)</f>
        <v>410.20948755518953</v>
      </c>
      <c r="V1608">
        <f>V1607*$E1608/$E1607*(1-(V$1+V$5+IF(AND(WEEKDAY(A1608)&lt;&gt;1,WEEKDAY(A1608)&lt;&gt;7),IF(A1608&lt;W$2,W$1,W$3),0)))^($A1608-$A1607)</f>
        <v>73591.518374165229</v>
      </c>
      <c r="X1608" s="63">
        <f>X1607*(1-X$1+IF(AND(WEEKDAY($A1608)&lt;&gt;1,WEEKDAY($A1608)&lt;&gt;7),-X$5,0))^($A1608-$A1607)*(1+(F1608/F1607-1))</f>
        <v>1.4600108563412535</v>
      </c>
      <c r="Y1608" s="63"/>
      <c r="Z1608" s="63">
        <f>Z1607*(1-Z$1+IF(AND(WEEKDAY($A1608)&lt;&gt;1,WEEKDAY($A1608)&lt;&gt;7),-Z$5,0))^($A1608-$A1607)*(1+2*(G1608/G1607-1))</f>
        <v>52181159551.138939</v>
      </c>
      <c r="AA1608" s="63"/>
      <c r="AB1608">
        <f>ROW()</f>
        <v>1608</v>
      </c>
      <c r="AC1608">
        <f>B1608/C1608</f>
        <v>0.84480122324159024</v>
      </c>
      <c r="AD1608">
        <f>AD1607*(1-(AD$1+AD$5))^($A1608-$A1607)*(1+2*(E1608/E1607-1))</f>
        <v>169710154.69011304</v>
      </c>
      <c r="AG1608">
        <f t="shared" si="129"/>
        <v>5.8457803707533165</v>
      </c>
      <c r="AJ1608">
        <f>AJ1607*(1-AJ$1+J1607)^($A1608-$A1607)*(2-E1608/E1607)</f>
        <v>5.8483274220401844</v>
      </c>
      <c r="AL1608">
        <f>AL1607*(1-AL$1+J1608)^($A1608-$A1607)*(1+2*(E1608/E1607-1))</f>
        <v>9354349134.667202</v>
      </c>
      <c r="AN1608">
        <f>AN1607*(1-AN$1+J1608)^($A1608-$A1607)*(2-I1608/I1607)</f>
        <v>11.045106887438099</v>
      </c>
      <c r="AR1608" s="72">
        <f>Z1608/Z1607-1</f>
        <v>3.430994502121143E-3</v>
      </c>
    </row>
    <row r="1609" spans="1:44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 s="73">
        <f>IFERROR(VLOOKUP(A1609,SHORTVOL!$A$2:$E$10000,5,0),"")</f>
        <v>66.61</v>
      </c>
      <c r="G1609" s="73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133">K1608*$D1609/$D1608*(1-K$1)^($A1609-$A1608)</f>
        <v>87966.486947417288</v>
      </c>
      <c r="L1609">
        <f>VLOOKUP(A1609,'VXX-IV'!A$1:C$4500,3,0)</f>
        <v>21991.7</v>
      </c>
      <c r="M1609" s="10">
        <f t="shared" si="130"/>
        <v>2.9999857649666595</v>
      </c>
      <c r="N1609">
        <f t="shared" si="131"/>
        <v>37472165.241488717</v>
      </c>
      <c r="P1609">
        <f>P1608*(1-IF($A1609&lt;=P1604,P$1,P$1+IF(AND(WEEKDAY($A1609)&lt;&gt;1,WEEKDAY($A1609)&lt;&gt;7),Q$1,0)))^($A1609-$A1608)*(1-0.5*(E1609/E1608-1))</f>
        <v>12.479222404165068</v>
      </c>
      <c r="R1609" s="2">
        <f t="shared" ref="R1609:R1672" si="134">R1608*$H1609/$H1608*(1-R$1)^($A1609-$A1608)</f>
        <v>336.17612258107181</v>
      </c>
      <c r="S1609">
        <f>VLOOKUP(A1609,'VXZ-IV'!A$1:C$4500,3,0)</f>
        <v>336.04</v>
      </c>
      <c r="T1609" s="61">
        <f t="shared" si="132"/>
        <v>411.81628790821122</v>
      </c>
      <c r="V1609">
        <f>V1608*$E1609/$E1608*(1-(V$1+V$5+IF(AND(WEEKDAY(A1609)&lt;&gt;1,WEEKDAY(A1609)&lt;&gt;7),IF(A1609&lt;W$2,W$1,W$3),0)))^($A1609-$A1608)</f>
        <v>73645.775715669719</v>
      </c>
      <c r="X1609" s="63">
        <f>X1608*(1-X$1+IF(AND(WEEKDAY($A1609)&lt;&gt;1,WEEKDAY($A1609)&lt;&gt;7),-X$5,0))^($A1609-$A1608)*(1+(F1609/F1608-1))</f>
        <v>1.4586165840268279</v>
      </c>
      <c r="Y1609" s="63"/>
      <c r="Z1609" s="63">
        <f>Z1608*(1-Z$1+IF(AND(WEEKDAY($A1609)&lt;&gt;1,WEEKDAY($A1609)&lt;&gt;7),-Z$5,0))^($A1609-$A1608)*(1+2*(G1609/G1608-1))</f>
        <v>52272817317.808083</v>
      </c>
      <c r="AA1609" s="63"/>
      <c r="AB1609">
        <f>ROW()</f>
        <v>1609</v>
      </c>
      <c r="AC1609">
        <f>B1609/C1609</f>
        <v>0.83231240428790187</v>
      </c>
      <c r="AD1609">
        <f>AD1608*(1-(AD$1+AD$5))^($A1609-$A1608)*(1+2*(E1609/E1608-1))</f>
        <v>169964445.37653098</v>
      </c>
      <c r="AG1609">
        <f t="shared" ref="AG1609:AG1672" si="135">AG1608*(1-IF($A1609&lt;=AH$3,AG$1,AG$1+IF(AND(WEEKDAY($A1609)&lt;&gt;1,WEEKDAY($A1609)&lt;&gt;7),AH$1,0)))^($A1609-$A1608)*(2-$E1609/$E1608)</f>
        <v>5.8410300549765966</v>
      </c>
      <c r="AJ1609">
        <f>AJ1608*(1-AJ$1+J1608)^($A1609-$A1608)*(2-E1609/E1608)</f>
        <v>5.843656239399035</v>
      </c>
      <c r="AL1609">
        <f>AL1608*(1-AL$1+J1609)^($A1609-$A1608)*(1+2*(E1609/E1608-1))</f>
        <v>9368298066.9008617</v>
      </c>
      <c r="AN1609">
        <f>AN1608*(1-AN$1+J1609)^($A1609-$A1608)*(2-I1609/I1608)</f>
        <v>11.001272590408364</v>
      </c>
      <c r="AR1609" s="72">
        <f>Z1609/Z1608-1</f>
        <v>1.7565298942678886E-3</v>
      </c>
    </row>
    <row r="1610" spans="1:44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 s="73">
        <f>IFERROR(VLOOKUP(A1610,SHORTVOL!$A$2:$E$10000,5,0),"")</f>
        <v>67.91</v>
      </c>
      <c r="G1610" s="73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133"/>
        <v>86499.788040584637</v>
      </c>
      <c r="L1610">
        <f>VLOOKUP(A1610,'VXX-IV'!A$1:C$4500,3,0)</f>
        <v>21625.02</v>
      </c>
      <c r="M1610" s="10">
        <f t="shared" si="130"/>
        <v>2.9999864989990592</v>
      </c>
      <c r="N1610">
        <f t="shared" si="131"/>
        <v>36537253.620144814</v>
      </c>
      <c r="P1610">
        <f>P1609*(1-IF($A1610&lt;=P1605,P$1,P$1+IF(AND(WEEKDAY($A1610)&lt;&gt;1,WEEKDAY($A1610)&lt;&gt;7),Q$1,0)))^($A1610-$A1609)*(1-0.5*(E1610/E1609-1))</f>
        <v>12.581906684478092</v>
      </c>
      <c r="R1610" s="2">
        <f t="shared" si="134"/>
        <v>334.2649526499319</v>
      </c>
      <c r="S1610">
        <f>VLOOKUP(A1610,'VXZ-IV'!A$1:C$4500,3,0)</f>
        <v>334.12</v>
      </c>
      <c r="T1610" s="61">
        <f t="shared" si="132"/>
        <v>409.47644793927685</v>
      </c>
      <c r="V1610">
        <f>V1609*$E1610/$E1609*(1-(V$1+V$5+IF(AND(WEEKDAY(A1610)&lt;&gt;1,WEEKDAY(A1610)&lt;&gt;7),IF(A1610&lt;W$2,W$1,W$3),0)))^($A1610-$A1609)</f>
        <v>72415.952962176598</v>
      </c>
      <c r="X1610" s="63">
        <f>X1609*(1-X$1+IF(AND(WEEKDAY($A1610)&lt;&gt;1,WEEKDAY($A1610)&lt;&gt;7),-X$5,0))^($A1610-$A1609)*(1+(F1610/F1609-1))</f>
        <v>1.486838143688552</v>
      </c>
      <c r="Y1610" s="63"/>
      <c r="Z1610" s="63">
        <f>Z1609*(1-Z$1+IF(AND(WEEKDAY($A1610)&lt;&gt;1,WEEKDAY($A1610)&lt;&gt;7),-Z$5,0))^($A1610-$A1609)*(1+2*(G1610/G1609-1))</f>
        <v>50223529599.562561</v>
      </c>
      <c r="AA1610" s="63"/>
      <c r="AB1610">
        <f>ROW()</f>
        <v>1610</v>
      </c>
      <c r="AC1610">
        <f>B1610/C1610</f>
        <v>0.85055704955820211</v>
      </c>
      <c r="AD1610">
        <f>AD1609*(1-(AD$1+AD$5))^($A1610-$A1609)*(1+2*(E1610/E1609-1))</f>
        <v>164300154.60240549</v>
      </c>
      <c r="AG1610">
        <f t="shared" si="135"/>
        <v>5.9372449987454958</v>
      </c>
      <c r="AJ1610">
        <f>AJ1609*(1-AJ$1+J1609)^($A1610-$A1609)*(2-E1610/E1609)</f>
        <v>5.9401620706704668</v>
      </c>
      <c r="AL1610">
        <f>AL1609*(1-AL$1+J1610)^($A1610-$A1609)*(1+2*(E1610/E1609-1))</f>
        <v>9055887693.6230354</v>
      </c>
      <c r="AN1610">
        <f>AN1609*(1-AN$1+J1610)^($A1610-$A1609)*(2-I1610/I1609)</f>
        <v>11.062068051447657</v>
      </c>
      <c r="AR1610" s="72">
        <f>Z1610/Z1609-1</f>
        <v>-3.920369751234698E-2</v>
      </c>
    </row>
    <row r="1611" spans="1:44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 s="73">
        <f>IFERROR(VLOOKUP(A1611,SHORTVOL!$A$2:$E$10000,5,0),"")</f>
        <v>67.48</v>
      </c>
      <c r="G1611" s="73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133"/>
        <v>86994.950031597895</v>
      </c>
      <c r="L1611">
        <f>VLOOKUP(A1611,'VXX-IV'!A$1:C$4500,3,0)</f>
        <v>21748.81</v>
      </c>
      <c r="M1611" s="10">
        <f t="shared" ref="M1611:M1674" si="136">K1611/L1611-1</f>
        <v>2.9999866673899809</v>
      </c>
      <c r="N1611">
        <f t="shared" si="131"/>
        <v>36851751.757792309</v>
      </c>
      <c r="P1611">
        <f>P1610*(1-IF($A1611&lt;=P1606,P$1,P$1+IF(AND(WEEKDAY($A1611)&lt;&gt;1,WEEKDAY($A1611)&lt;&gt;7),Q$1,0)))^($A1611-$A1610)*(1-0.5*(E1611/E1610-1))</f>
        <v>12.545439573063243</v>
      </c>
      <c r="R1611" s="2">
        <f t="shared" si="134"/>
        <v>337.1723022138446</v>
      </c>
      <c r="S1611">
        <f>VLOOKUP(A1611,'VXZ-IV'!A$1:C$4500,3,0)</f>
        <v>337.04</v>
      </c>
      <c r="T1611" s="61">
        <f t="shared" si="132"/>
        <v>413.03842017040881</v>
      </c>
      <c r="V1611">
        <f>V1610*$E1611/$E1610*(1-(V$1+V$5+IF(AND(WEEKDAY(A1611)&lt;&gt;1,WEEKDAY(A1611)&lt;&gt;7),IF(A1611&lt;W$2,W$1,W$3),0)))^($A1611-$A1610)</f>
        <v>72829.876519566416</v>
      </c>
      <c r="X1611" s="63">
        <f>X1610*(1-X$1+IF(AND(WEEKDAY($A1611)&lt;&gt;1,WEEKDAY($A1611)&lt;&gt;7),-X$5,0))^($A1611-$A1610)*(1+(F1611/F1610-1))</f>
        <v>1.4773422590630736</v>
      </c>
      <c r="Y1611" s="63"/>
      <c r="Z1611" s="63">
        <f>Z1610*(1-Z$1+IF(AND(WEEKDAY($A1611)&lt;&gt;1,WEEKDAY($A1611)&lt;&gt;7),-Z$5,0))^($A1611-$A1610)*(1+2*(G1611/G1610-1))</f>
        <v>50843736188.537903</v>
      </c>
      <c r="AA1611" s="63"/>
      <c r="AB1611">
        <f>ROW()</f>
        <v>1611</v>
      </c>
      <c r="AC1611">
        <f>B1611/C1611</f>
        <v>0.85024705435195747</v>
      </c>
      <c r="AD1611">
        <f>AD1610*(1-(AD$1+AD$5))^($A1611-$A1610)*(1+2*(E1611/E1610-1))</f>
        <v>166182313.49475837</v>
      </c>
      <c r="AG1611">
        <f t="shared" si="135"/>
        <v>5.9028614814346616</v>
      </c>
      <c r="AJ1611">
        <f>AJ1610*(1-AJ$1+J1610)^($A1611-$A1610)*(2-E1611/E1610)</f>
        <v>5.9058429065716398</v>
      </c>
      <c r="AL1611">
        <f>AL1610*(1-AL$1+J1611)^($A1611-$A1610)*(1+2*(E1611/E1610-1))</f>
        <v>9159561204.9034462</v>
      </c>
      <c r="AN1611">
        <f>AN1610*(1-AN$1+J1611)^($A1611-$A1610)*(2-I1611/I1610)</f>
        <v>10.965267461436051</v>
      </c>
      <c r="AR1611" s="72">
        <f>Z1611/Z1610-1</f>
        <v>1.2348924775305692E-2</v>
      </c>
    </row>
    <row r="1612" spans="1:44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 s="73">
        <f>IFERROR(VLOOKUP(A1612,SHORTVOL!$A$2:$E$10000,5,0),"")</f>
        <v>62.44</v>
      </c>
      <c r="G1612" s="73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133"/>
        <v>94057.775295961648</v>
      </c>
      <c r="L1612">
        <f>VLOOKUP(A1612,'VXX-IV'!A$1:C$4500,3,0)</f>
        <v>23514.52</v>
      </c>
      <c r="M1612" s="10">
        <f t="shared" si="136"/>
        <v>2.9999870418771741</v>
      </c>
      <c r="N1612">
        <f t="shared" si="131"/>
        <v>41340384.163746484</v>
      </c>
      <c r="P1612">
        <f>P1611*(1-IF($A1612&lt;=P1607,P$1,P$1+IF(AND(WEEKDAY($A1612)&lt;&gt;1,WEEKDAY($A1612)&lt;&gt;7),Q$1,0)))^($A1612-$A1611)*(1-0.5*(E1612/E1611-1))</f>
        <v>12.035726371205246</v>
      </c>
      <c r="R1612" s="2">
        <f t="shared" si="134"/>
        <v>352.33740708730198</v>
      </c>
      <c r="S1612">
        <f>VLOOKUP(A1612,'VXZ-IV'!A$1:C$4500,3,0)</f>
        <v>352.2</v>
      </c>
      <c r="T1612" s="61">
        <f t="shared" si="132"/>
        <v>431.61625235034319</v>
      </c>
      <c r="V1612">
        <f>V1611*$E1612/$E1611*(1-(V$1+V$5+IF(AND(WEEKDAY(A1612)&lt;&gt;1,WEEKDAY(A1612)&lt;&gt;7),IF(A1612&lt;W$2,W$1,W$3),0)))^($A1612-$A1611)</f>
        <v>78742.036853922473</v>
      </c>
      <c r="X1612" s="63">
        <f>X1611*(1-X$1+IF(AND(WEEKDAY($A1612)&lt;&gt;1,WEEKDAY($A1612)&lt;&gt;7),-X$5,0))^($A1612-$A1611)*(1+(F1612/F1611-1))</f>
        <v>1.3669260647442854</v>
      </c>
      <c r="Y1612" s="63"/>
      <c r="Z1612" s="63">
        <f>Z1611*(1-Z$1+IF(AND(WEEKDAY($A1612)&lt;&gt;1,WEEKDAY($A1612)&lt;&gt;7),-Z$5,0))^($A1612-$A1611)*(1+2*(G1612/G1611-1))</f>
        <v>58434215073.506142</v>
      </c>
      <c r="AA1612" s="63"/>
      <c r="AB1612">
        <f>ROW()</f>
        <v>1612</v>
      </c>
      <c r="AC1612">
        <f>B1612/C1612</f>
        <v>0.88497734402230743</v>
      </c>
      <c r="AD1612">
        <f>AD1611*(1-(AD$1+AD$5))^($A1612-$A1611)*(1+2*(E1612/E1611-1))</f>
        <v>193166730.43208322</v>
      </c>
      <c r="AG1612">
        <f t="shared" si="135"/>
        <v>5.4232446876691291</v>
      </c>
      <c r="AJ1612">
        <f>AJ1611*(1-AJ$1+J1611)^($A1612-$A1611)*(2-E1612/E1611)</f>
        <v>5.4260585133767023</v>
      </c>
      <c r="AL1612">
        <f>AL1611*(1-AL$1+J1612)^($A1612-$A1611)*(1+2*(E1612/E1611-1))</f>
        <v>10646797885.77537</v>
      </c>
      <c r="AN1612">
        <f>AN1611*(1-AN$1+J1612)^($A1612-$A1611)*(2-I1612/I1611)</f>
        <v>10.471502303105165</v>
      </c>
      <c r="AR1612" s="72">
        <f>Z1612/Z1611-1</f>
        <v>0.14929034437637223</v>
      </c>
    </row>
    <row r="1613" spans="1:44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 s="73">
        <f>IFERROR(VLOOKUP(A1613,SHORTVOL!$A$2:$E$10000,5,0),"")</f>
        <v>61.37</v>
      </c>
      <c r="G1613" s="73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133"/>
        <v>95524.460289446797</v>
      </c>
      <c r="L1613">
        <f>VLOOKUP(A1613,'VXX-IV'!A$1:C$4500,3,0)</f>
        <v>23881.200000000001</v>
      </c>
      <c r="M1613" s="10">
        <f t="shared" si="136"/>
        <v>2.9999857749797663</v>
      </c>
      <c r="N1613">
        <f t="shared" si="131"/>
        <v>42308225.834686689</v>
      </c>
      <c r="P1613">
        <f>P1612*(1-IF($A1613&lt;=P1608,P$1,P$1+IF(AND(WEEKDAY($A1613)&lt;&gt;1,WEEKDAY($A1613)&lt;&gt;7),Q$1,0)))^($A1613-$A1612)*(1-0.5*(E1613/E1612-1))</f>
        <v>11.941451261221722</v>
      </c>
      <c r="R1613" s="2">
        <f t="shared" si="134"/>
        <v>354.54618257906947</v>
      </c>
      <c r="S1613">
        <f>VLOOKUP(A1613,'VXZ-IV'!A$1:C$4500,3,0)</f>
        <v>354.4</v>
      </c>
      <c r="T1613" s="61">
        <f t="shared" si="132"/>
        <v>434.32249666829398</v>
      </c>
      <c r="V1613">
        <f>V1612*$E1613/$E1612*(1-(V$1+V$5+IF(AND(WEEKDAY(A1613)&lt;&gt;1,WEEKDAY(A1613)&lt;&gt;7),IF(A1613&lt;W$2,W$1,W$3),0)))^($A1613-$A1612)</f>
        <v>79969.232539254779</v>
      </c>
      <c r="X1613" s="63">
        <f>X1612*(1-X$1+IF(AND(WEEKDAY($A1613)&lt;&gt;1,WEEKDAY($A1613)&lt;&gt;7),-X$5,0))^($A1613-$A1612)*(1+(F1613/F1612-1))</f>
        <v>1.3434278186049557</v>
      </c>
      <c r="Y1613" s="63"/>
      <c r="Z1613" s="63">
        <f>Z1612*(1-Z$1+IF(AND(WEEKDAY($A1613)&lt;&gt;1,WEEKDAY($A1613)&lt;&gt;7),-Z$5,0))^($A1613-$A1612)*(1+2*(G1613/G1612-1))</f>
        <v>60431615311.84005</v>
      </c>
      <c r="AA1613" s="63"/>
      <c r="AB1613">
        <f>ROW()</f>
        <v>1613</v>
      </c>
      <c r="AC1613">
        <f>B1613/C1613</f>
        <v>0.87965811965811969</v>
      </c>
      <c r="AD1613">
        <f>AD1612*(1-(AD$1+AD$5))^($A1613-$A1612)*(1+2*(E1613/E1612-1))</f>
        <v>199192317.02672094</v>
      </c>
      <c r="AG1613">
        <f t="shared" si="135"/>
        <v>5.3383162548859682</v>
      </c>
      <c r="AJ1613">
        <f>AJ1612*(1-AJ$1+J1612)^($A1613-$A1612)*(2-E1613/E1612)</f>
        <v>5.3411594939717126</v>
      </c>
      <c r="AL1613">
        <f>AL1612*(1-AL$1+J1613)^($A1613-$A1612)*(1+2*(E1613/E1612-1))</f>
        <v>10978830409.565495</v>
      </c>
      <c r="AN1613">
        <f>AN1612*(1-AN$1+J1613)^($A1613-$A1612)*(2-I1613/I1612)</f>
        <v>10.405302055624748</v>
      </c>
      <c r="AR1613" s="72">
        <f>Z1613/Z1612-1</f>
        <v>3.4182032492801051E-2</v>
      </c>
    </row>
    <row r="1614" spans="1:44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 s="73">
        <f>IFERROR(VLOOKUP(A1614,SHORTVOL!$A$2:$E$10000,5,0),"")</f>
        <v>59.6</v>
      </c>
      <c r="G1614" s="73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133"/>
        <v>97605.437610768859</v>
      </c>
      <c r="L1614">
        <f>VLOOKUP(A1614,'VXX-IV'!A$1:C$4500,3,0)</f>
        <v>24401.439999999999</v>
      </c>
      <c r="M1614" s="10">
        <f t="shared" si="136"/>
        <v>2.9999867881063111</v>
      </c>
      <c r="N1614">
        <f t="shared" si="131"/>
        <v>43691633.494985454</v>
      </c>
      <c r="P1614">
        <f>P1613*(1-IF($A1614&lt;=P1609,P$1,P$1+IF(AND(WEEKDAY($A1614)&lt;&gt;1,WEEKDAY($A1614)&lt;&gt;7),Q$1,0)))^($A1614-$A1613)*(1-0.5*(E1614/E1613-1))</f>
        <v>11.810949319160979</v>
      </c>
      <c r="R1614" s="2">
        <f t="shared" si="134"/>
        <v>359.96383123664145</v>
      </c>
      <c r="S1614">
        <f>VLOOKUP(A1614,'VXZ-IV'!A$1:C$4500,3,0)</f>
        <v>359.84</v>
      </c>
      <c r="T1614" s="61">
        <f t="shared" si="132"/>
        <v>440.95965183387079</v>
      </c>
      <c r="V1614">
        <f>V1613*$E1614/$E1613*(1-(V$1+V$5+IF(AND(WEEKDAY(A1614)&lt;&gt;1,WEEKDAY(A1614)&lt;&gt;7),IF(A1614&lt;W$2,W$1,W$3),0)))^($A1614-$A1613)</f>
        <v>81710.649224185487</v>
      </c>
      <c r="X1614" s="63">
        <f>X1613*(1-X$1+IF(AND(WEEKDAY($A1614)&lt;&gt;1,WEEKDAY($A1614)&lt;&gt;7),-X$5,0))^($A1614-$A1613)*(1+(F1614/F1613-1))</f>
        <v>1.3046095608332409</v>
      </c>
      <c r="Y1614" s="63"/>
      <c r="Z1614" s="63">
        <f>Z1613*(1-Z$1+IF(AND(WEEKDAY($A1614)&lt;&gt;1,WEEKDAY($A1614)&lt;&gt;7),-Z$5,0))^($A1614-$A1613)*(1+2*(G1614/G1613-1))</f>
        <v>63916499904.121284</v>
      </c>
      <c r="AA1614" s="63"/>
      <c r="AB1614">
        <f>ROW()</f>
        <v>1614</v>
      </c>
      <c r="AC1614">
        <f>B1614/C1614</f>
        <v>0.87554220887554224</v>
      </c>
      <c r="AD1614">
        <f>AD1613*(1-(AD$1+AD$5))^($A1614-$A1613)*(1+2*(E1614/E1613-1))</f>
        <v>207872279.11344266</v>
      </c>
      <c r="AG1614">
        <f t="shared" si="135"/>
        <v>5.22166850543642</v>
      </c>
      <c r="AJ1614">
        <f>AJ1613*(1-AJ$1+J1613)^($A1614-$A1613)*(2-E1614/E1613)</f>
        <v>5.224521490320913</v>
      </c>
      <c r="AL1614">
        <f>AL1613*(1-AL$1+J1614)^($A1614-$A1613)*(1+2*(E1614/E1613-1))</f>
        <v>11457157499.023029</v>
      </c>
      <c r="AN1614">
        <f>AN1613*(1-AN$1+J1614)^($A1614-$A1613)*(2-I1614/I1613)</f>
        <v>10.245753058245638</v>
      </c>
      <c r="AR1614" s="72">
        <f>Z1614/Z1613-1</f>
        <v>5.7666580221271468E-2</v>
      </c>
    </row>
    <row r="1615" spans="1:44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 s="73">
        <f>IFERROR(VLOOKUP(A1615,SHORTVOL!$A$2:$E$10000,5,0),"")</f>
        <v>60.28</v>
      </c>
      <c r="G1615" s="73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133"/>
        <v>96343.503608732513</v>
      </c>
      <c r="L1615">
        <f>VLOOKUP(A1615,'VXX-IV'!A$1:C$4500,3,0)</f>
        <v>24085.96</v>
      </c>
      <c r="M1615" s="10">
        <f t="shared" si="136"/>
        <v>2.9999860337197486</v>
      </c>
      <c r="N1615">
        <f t="shared" si="131"/>
        <v>42846982.298655681</v>
      </c>
      <c r="P1615">
        <f>P1614*(1-IF($A1615&lt;=P1610,P$1,P$1+IF(AND(WEEKDAY($A1615)&lt;&gt;1,WEEKDAY($A1615)&lt;&gt;7),Q$1,0)))^($A1615-$A1614)*(1-0.5*(E1615/E1614-1))</f>
        <v>11.886020282283367</v>
      </c>
      <c r="R1615" s="2">
        <f t="shared" si="134"/>
        <v>357.29608977312205</v>
      </c>
      <c r="S1615">
        <f>VLOOKUP(A1615,'VXZ-IV'!A$1:C$4500,3,0)</f>
        <v>357.16</v>
      </c>
      <c r="T1615" s="61">
        <f t="shared" si="132"/>
        <v>437.69307822643691</v>
      </c>
      <c r="V1615">
        <f>V1614*$E1615/$E1614*(1-(V$1+V$5+IF(AND(WEEKDAY(A1615)&lt;&gt;1,WEEKDAY(A1615)&lt;&gt;7),IF(A1615&lt;W$2,W$1,W$3),0)))^($A1615-$A1614)</f>
        <v>80652.132718160065</v>
      </c>
      <c r="X1615" s="63">
        <f>X1614*(1-X$1+IF(AND(WEEKDAY($A1615)&lt;&gt;1,WEEKDAY($A1615)&lt;&gt;7),-X$5,0))^($A1615-$A1614)*(1+(F1615/F1614-1))</f>
        <v>1.3192763922075006</v>
      </c>
      <c r="Y1615" s="63"/>
      <c r="Z1615" s="63">
        <f>Z1614*(1-Z$1+IF(AND(WEEKDAY($A1615)&lt;&gt;1,WEEKDAY($A1615)&lt;&gt;7),-Z$5,0))^($A1615-$A1614)*(1+2*(G1615/G1614-1))</f>
        <v>62447107801.825745</v>
      </c>
      <c r="AA1615" s="63"/>
      <c r="AB1615">
        <f>ROW()</f>
        <v>1615</v>
      </c>
      <c r="AC1615">
        <f>B1615/C1615</f>
        <v>0.87583892617449666</v>
      </c>
      <c r="AD1615">
        <f>AD1614*(1-(AD$1+AD$5))^($A1615-$A1614)*(1+2*(E1615/E1614-1))</f>
        <v>202501480.20975024</v>
      </c>
      <c r="AG1615">
        <f t="shared" si="135"/>
        <v>5.288128565112439</v>
      </c>
      <c r="AJ1615">
        <f>AJ1614*(1-AJ$1+J1614)^($A1615-$A1614)*(2-E1615/E1614)</f>
        <v>5.2912362329987506</v>
      </c>
      <c r="AL1615">
        <f>AL1614*(1-AL$1+J1615)^($A1615-$A1614)*(1+2*(E1615/E1614-1))</f>
        <v>11160897663.093204</v>
      </c>
      <c r="AN1615">
        <f>AN1614*(1-AN$1+J1615)^($A1615-$A1614)*(2-I1615/I1614)</f>
        <v>10.320058223652497</v>
      </c>
      <c r="AR1615" s="72">
        <f>Z1615/Z1614-1</f>
        <v>-2.2989245413934101E-2</v>
      </c>
    </row>
    <row r="1616" spans="1:44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 s="73">
        <f>IFERROR(VLOOKUP(A1616,SHORTVOL!$A$2:$E$10000,5,0),"")</f>
        <v>62.71</v>
      </c>
      <c r="G1616" s="73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133"/>
        <v>93344.147773902849</v>
      </c>
      <c r="L1616">
        <f>VLOOKUP(A1616,'VXX-IV'!A$1:C$4500,3,0)</f>
        <v>23336.12</v>
      </c>
      <c r="M1616" s="10">
        <f t="shared" si="136"/>
        <v>2.999985763438946</v>
      </c>
      <c r="N1616">
        <f t="shared" si="131"/>
        <v>40846965.683308542</v>
      </c>
      <c r="P1616">
        <f>P1615*(1-IF($A1616&lt;=P1611,P$1,P$1+IF(AND(WEEKDAY($A1616)&lt;&gt;1,WEEKDAY($A1616)&lt;&gt;7),Q$1,0)))^($A1616-$A1615)*(1-0.5*(E1616/E1615-1))</f>
        <v>12.070608918928741</v>
      </c>
      <c r="R1616" s="2">
        <f t="shared" si="134"/>
        <v>355.35661826932778</v>
      </c>
      <c r="S1616">
        <f>VLOOKUP(A1616,'VXZ-IV'!A$1:C$4500,3,0)</f>
        <v>355.2</v>
      </c>
      <c r="T1616" s="61">
        <f t="shared" si="132"/>
        <v>435.31767356595168</v>
      </c>
      <c r="V1616">
        <f>V1615*$E1616/$E1615*(1-(V$1+V$5+IF(AND(WEEKDAY(A1616)&lt;&gt;1,WEEKDAY(A1616)&lt;&gt;7),IF(A1616&lt;W$2,W$1,W$3),0)))^($A1616-$A1615)</f>
        <v>78140.582967506532</v>
      </c>
      <c r="X1616" s="63">
        <f>X1615*(1-X$1+IF(AND(WEEKDAY($A1616)&lt;&gt;1,WEEKDAY($A1616)&lt;&gt;7),-X$5,0))^($A1616-$A1615)*(1+(F1616/F1615-1))</f>
        <v>1.3723833218070445</v>
      </c>
      <c r="Y1616" s="63"/>
      <c r="Z1616" s="63">
        <f>Z1615*(1-Z$1+IF(AND(WEEKDAY($A1616)&lt;&gt;1,WEEKDAY($A1616)&lt;&gt;7),-Z$5,0))^($A1616-$A1615)*(1+2*(G1616/G1615-1))</f>
        <v>57418933905.192345</v>
      </c>
      <c r="AA1616" s="63"/>
      <c r="AB1616">
        <f>ROW()</f>
        <v>1616</v>
      </c>
      <c r="AC1616">
        <f>B1616/C1616</f>
        <v>0.85159257962898138</v>
      </c>
      <c r="AD1616">
        <f>AD1615*(1-(AD$1+AD$5))^($A1616-$A1615)*(1+2*(E1616/E1615-1))</f>
        <v>189894364.30675972</v>
      </c>
      <c r="AG1616">
        <f t="shared" si="135"/>
        <v>5.4524023140077693</v>
      </c>
      <c r="AJ1616">
        <f>AJ1615*(1-AJ$1+J1615)^($A1616-$A1615)*(2-E1616/E1615)</f>
        <v>5.4556823320786867</v>
      </c>
      <c r="AL1616">
        <f>AL1615*(1-AL$1+J1616)^($A1616-$A1615)*(1+2*(E1616/E1615-1))</f>
        <v>10465979327.967699</v>
      </c>
      <c r="AN1616">
        <f>AN1615*(1-AN$1+J1616)^($A1616-$A1615)*(2-I1616/I1615)</f>
        <v>10.375532610970417</v>
      </c>
      <c r="AR1616" s="72">
        <f>Z1616/Z1615-1</f>
        <v>-8.0518923511881058E-2</v>
      </c>
    </row>
    <row r="1617" spans="1:44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 s="73">
        <f>IFERROR(VLOOKUP(A1617,SHORTVOL!$A$2:$E$10000,5,0),"")</f>
        <v>63.8</v>
      </c>
      <c r="G1617" s="73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133"/>
        <v>91915.990282081679</v>
      </c>
      <c r="L1617">
        <f>VLOOKUP(A1617,'VXX-IV'!A$1:C$4500,3,0)</f>
        <v>22979.08</v>
      </c>
      <c r="M1617" s="10">
        <f t="shared" si="136"/>
        <v>2.9999856513873344</v>
      </c>
      <c r="N1617">
        <f t="shared" si="131"/>
        <v>39910362.044166699</v>
      </c>
      <c r="P1617">
        <f>P1616*(1-IF($A1617&lt;=P1612,P$1,P$1+IF(AND(WEEKDAY($A1617)&lt;&gt;1,WEEKDAY($A1617)&lt;&gt;7),Q$1,0)))^($A1617-$A1616)*(1-0.5*(E1617/E1616-1))</f>
        <v>12.162512639575688</v>
      </c>
      <c r="R1617" s="2">
        <f t="shared" si="134"/>
        <v>357.78722469517567</v>
      </c>
      <c r="S1617">
        <f>VLOOKUP(A1617,'VXZ-IV'!A$1:C$4500,3,0)</f>
        <v>357.64</v>
      </c>
      <c r="T1617" s="61">
        <f t="shared" si="132"/>
        <v>438.29568655501606</v>
      </c>
      <c r="V1617">
        <f>V1616*$E1617/$E1616*(1-(V$1+V$5+IF(AND(WEEKDAY(A1617)&lt;&gt;1,WEEKDAY(A1617)&lt;&gt;7),IF(A1617&lt;W$2,W$1,W$3),0)))^($A1617-$A1616)</f>
        <v>76944.37051313612</v>
      </c>
      <c r="X1617" s="63">
        <f>X1616*(1-X$1+IF(AND(WEEKDAY($A1617)&lt;&gt;1,WEEKDAY($A1617)&lt;&gt;7),-X$5,0))^($A1617-$A1616)*(1+(F1617/F1616-1))</f>
        <v>1.3961606480798294</v>
      </c>
      <c r="Y1617" s="63"/>
      <c r="Z1617" s="63">
        <f>Z1616*(1-Z$1+IF(AND(WEEKDAY($A1617)&lt;&gt;1,WEEKDAY($A1617)&lt;&gt;7),-Z$5,0))^($A1617-$A1616)*(1+2*(G1617/G1616-1))</f>
        <v>55409533496.138657</v>
      </c>
      <c r="AA1617" s="63"/>
      <c r="AB1617">
        <f>ROW()</f>
        <v>1617</v>
      </c>
      <c r="AC1617">
        <f>B1617/C1617</f>
        <v>0.86039188243526943</v>
      </c>
      <c r="AD1617">
        <f>AD1616*(1-(AD$1+AD$5))^($A1617-$A1616)*(1+2*(E1617/E1616-1))</f>
        <v>184084936.35105956</v>
      </c>
      <c r="AG1617">
        <f t="shared" si="135"/>
        <v>5.5354579481272363</v>
      </c>
      <c r="AJ1617">
        <f>AJ1616*(1-AJ$1+J1616)^($A1617-$A1616)*(2-E1617/E1616)</f>
        <v>5.5388648977593551</v>
      </c>
      <c r="AL1617">
        <f>AL1616*(1-AL$1+J1617)^($A1617-$A1616)*(1+2*(E1617/E1616-1))</f>
        <v>10145721135.154858</v>
      </c>
      <c r="AN1617">
        <f>AN1616*(1-AN$1+J1617)^($A1617-$A1616)*(2-I1617/I1616)</f>
        <v>10.304017861251854</v>
      </c>
      <c r="AR1617" s="72">
        <f>Z1617/Z1616-1</f>
        <v>-3.4995432210070732E-2</v>
      </c>
    </row>
    <row r="1618" spans="1:44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 s="73">
        <f>IFERROR(VLOOKUP(A1618,SHORTVOL!$A$2:$E$10000,5,0),"")</f>
        <v>60.97</v>
      </c>
      <c r="G1618" s="73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133"/>
        <v>94780.724452519265</v>
      </c>
      <c r="L1618">
        <f>VLOOKUP(A1618,'VXX-IV'!A$1:C$4500,3,0)</f>
        <v>23695.27</v>
      </c>
      <c r="M1618" s="10">
        <f t="shared" si="136"/>
        <v>2.9999849950019248</v>
      </c>
      <c r="N1618">
        <f t="shared" si="131"/>
        <v>41777033.311100595</v>
      </c>
      <c r="P1618">
        <f>P1617*(1-IF($A1618&lt;=P1613,P$1,P$1+IF(AND(WEEKDAY($A1618)&lt;&gt;1,WEEKDAY($A1618)&lt;&gt;7),Q$1,0)))^($A1618-$A1617)*(1-0.5*(E1618/E1617-1))</f>
        <v>11.972540286999605</v>
      </c>
      <c r="R1618" s="2">
        <f t="shared" si="134"/>
        <v>364.92120449208619</v>
      </c>
      <c r="S1618">
        <f>VLOOKUP(A1618,'VXZ-IV'!A$1:C$4500,3,0)</f>
        <v>364.8</v>
      </c>
      <c r="T1618" s="61">
        <f t="shared" si="132"/>
        <v>447.03542806010165</v>
      </c>
      <c r="V1618">
        <f>V1617*$E1618/$E1617*(1-(V$1+V$5+IF(AND(WEEKDAY(A1618)&lt;&gt;1,WEEKDAY(A1618)&lt;&gt;7),IF(A1618&lt;W$2,W$1,W$3),0)))^($A1618-$A1617)</f>
        <v>79341.810165376693</v>
      </c>
      <c r="X1618" s="63">
        <f>X1617*(1-X$1+IF(AND(WEEKDAY($A1618)&lt;&gt;1,WEEKDAY($A1618)&lt;&gt;7),-X$5,0))^($A1618-$A1617)*(1+(F1618/F1617-1))</f>
        <v>1.3341571640707344</v>
      </c>
      <c r="Y1618" s="63"/>
      <c r="Z1618" s="63">
        <f>Z1617*(1-Z$1+IF(AND(WEEKDAY($A1618)&lt;&gt;1,WEEKDAY($A1618)&lt;&gt;7),-Z$5,0))^($A1618-$A1617)*(1+2*(G1618/G1617-1))</f>
        <v>60321349437.327644</v>
      </c>
      <c r="AA1618" s="63"/>
      <c r="AB1618">
        <f>ROW()</f>
        <v>1618</v>
      </c>
      <c r="AC1618">
        <f>B1618/C1618</f>
        <v>0.89233884576442801</v>
      </c>
      <c r="AD1618">
        <f>AD1617*(1-(AD$1+AD$5))^($A1618-$A1617)*(1+2*(E1618/E1617-1))</f>
        <v>195560737.67981175</v>
      </c>
      <c r="AG1618">
        <f t="shared" si="135"/>
        <v>5.3625696683060085</v>
      </c>
      <c r="AJ1618">
        <f>AJ1617*(1-AJ$1+J1617)^($A1618-$A1617)*(2-E1618/E1617)</f>
        <v>5.3659447737497317</v>
      </c>
      <c r="AL1618">
        <f>AL1617*(1-AL$1+J1618)^($A1618-$A1617)*(1+2*(E1618/E1617-1))</f>
        <v>10778124825.9816</v>
      </c>
      <c r="AN1618">
        <f>AN1617*(1-AN$1+J1618)^($A1618-$A1617)*(2-I1618/I1617)</f>
        <v>10.098022251356175</v>
      </c>
      <c r="AR1618" s="72">
        <f>Z1618/Z1617-1</f>
        <v>8.864568299480946E-2</v>
      </c>
    </row>
    <row r="1619" spans="1:44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 s="73">
        <f>IFERROR(VLOOKUP(A1619,SHORTVOL!$A$2:$E$10000,5,0),"")</f>
        <v>61.74</v>
      </c>
      <c r="G1619" s="73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133"/>
        <v>93967.747520293546</v>
      </c>
      <c r="L1619">
        <f>VLOOKUP(A1619,'VXX-IV'!A$1:C$4500,3,0)</f>
        <v>23492.03</v>
      </c>
      <c r="M1619" s="10">
        <f t="shared" si="136"/>
        <v>2.9999841444223234</v>
      </c>
      <c r="N1619">
        <f t="shared" si="131"/>
        <v>41240377.019119851</v>
      </c>
      <c r="P1619">
        <f>P1618*(1-IF($A1619&lt;=P1614,P$1,P$1+IF(AND(WEEKDAY($A1619)&lt;&gt;1,WEEKDAY($A1619)&lt;&gt;7),Q$1,0)))^($A1619-$A1618)*(1-0.5*(E1619/E1618-1))</f>
        <v>12.023454883500158</v>
      </c>
      <c r="R1619" s="2">
        <f t="shared" si="134"/>
        <v>363.93801663626004</v>
      </c>
      <c r="S1619">
        <f>VLOOKUP(A1619,'VXZ-IV'!A$1:C$4500,3,0)</f>
        <v>363.8</v>
      </c>
      <c r="T1619" s="61">
        <f t="shared" si="132"/>
        <v>445.83149279864415</v>
      </c>
      <c r="V1619">
        <f>V1618*$E1619/$E1618*(1-(V$1+V$5+IF(AND(WEEKDAY(A1619)&lt;&gt;1,WEEKDAY(A1619)&lt;&gt;7),IF(A1619&lt;W$2,W$1,W$3),0)))^($A1619-$A1618)</f>
        <v>78660.579229096256</v>
      </c>
      <c r="X1619" s="63">
        <f>X1618*(1-X$1+IF(AND(WEEKDAY($A1619)&lt;&gt;1,WEEKDAY($A1619)&lt;&gt;7),-X$5,0))^($A1619-$A1618)*(1+(F1619/F1618-1))</f>
        <v>1.3509320529835191</v>
      </c>
      <c r="Y1619" s="63"/>
      <c r="Z1619" s="63">
        <f>Z1618*(1-Z$1+IF(AND(WEEKDAY($A1619)&lt;&gt;1,WEEKDAY($A1619)&lt;&gt;7),-Z$5,0))^($A1619-$A1618)*(1+2*(G1619/G1618-1))</f>
        <v>58794156978.575333</v>
      </c>
      <c r="AA1619" s="63"/>
      <c r="AB1619">
        <f>ROW()</f>
        <v>1619</v>
      </c>
      <c r="AC1619">
        <f>B1619/C1619</f>
        <v>0.86289776574136756</v>
      </c>
      <c r="AD1619">
        <f>AD1618*(1-(AD$1+AD$5))^($A1619-$A1618)*(1+2*(E1619/E1618-1))</f>
        <v>192207235.88968685</v>
      </c>
      <c r="AG1619">
        <f t="shared" si="135"/>
        <v>5.408207990631869</v>
      </c>
      <c r="AJ1619">
        <f>AJ1618*(1-AJ$1+J1618)^($A1619-$A1618)*(2-E1619/E1618)</f>
        <v>5.411687020301315</v>
      </c>
      <c r="AL1619">
        <f>AL1618*(1-AL$1+J1619)^($A1619-$A1618)*(1+2*(E1619/E1618-1))</f>
        <v>10593223815.151087</v>
      </c>
      <c r="AN1619">
        <f>AN1618*(1-AN$1+J1619)^($A1619-$A1618)*(2-I1619/I1618)</f>
        <v>10.124695566181806</v>
      </c>
      <c r="AR1619" s="72">
        <f>Z1619/Z1618-1</f>
        <v>-2.5317610978498162E-2</v>
      </c>
    </row>
    <row r="1620" spans="1:44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 s="73">
        <f>IFERROR(VLOOKUP(A1620,SHORTVOL!$A$2:$E$10000,5,0),"")</f>
        <v>62.58</v>
      </c>
      <c r="G1620" s="73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133"/>
        <v>92331.146238617745</v>
      </c>
      <c r="L1620">
        <f>VLOOKUP(A1620,'VXX-IV'!A$1:C$4500,3,0)</f>
        <v>23082.87</v>
      </c>
      <c r="M1620" s="10">
        <f t="shared" si="136"/>
        <v>2.9999855407329221</v>
      </c>
      <c r="N1620">
        <f t="shared" si="131"/>
        <v>40165461.052295439</v>
      </c>
      <c r="P1620">
        <f>P1619*(1-IF($A1620&lt;=P1615,P$1,P$1+IF(AND(WEEKDAY($A1620)&lt;&gt;1,WEEKDAY($A1620)&lt;&gt;7),Q$1,0)))^($A1620-$A1619)*(1-0.5*(E1620/E1619-1))</f>
        <v>12.126858030657385</v>
      </c>
      <c r="R1620" s="2">
        <f t="shared" si="134"/>
        <v>367.37376349369094</v>
      </c>
      <c r="S1620">
        <f>VLOOKUP(A1620,'VXZ-IV'!A$1:C$4500,3,0)</f>
        <v>367.24</v>
      </c>
      <c r="T1620" s="61">
        <f t="shared" si="132"/>
        <v>450.04183239256344</v>
      </c>
      <c r="V1620">
        <f>V1619*$E1620/$E1619*(1-(V$1+V$5+IF(AND(WEEKDAY(A1620)&lt;&gt;1,WEEKDAY(A1620)&lt;&gt;7),IF(A1620&lt;W$2,W$1,W$3),0)))^($A1620-$A1619)</f>
        <v>77288.537727991235</v>
      </c>
      <c r="X1620" s="63">
        <f>X1619*(1-X$1+IF(AND(WEEKDAY($A1620)&lt;&gt;1,WEEKDAY($A1620)&lt;&gt;7),-X$5,0))^($A1620-$A1619)*(1+(F1620/F1619-1))</f>
        <v>1.3690858755136688</v>
      </c>
      <c r="Y1620" s="63"/>
      <c r="Z1620" s="63">
        <f>Z1619*(1-Z$1+IF(AND(WEEKDAY($A1620)&lt;&gt;1,WEEKDAY($A1620)&lt;&gt;7),-Z$5,0))^($A1620-$A1619)*(1+2*(G1620/G1619-1))</f>
        <v>57175247908.605377</v>
      </c>
      <c r="AA1620" s="63"/>
      <c r="AB1620">
        <f>ROW()</f>
        <v>1620</v>
      </c>
      <c r="AC1620">
        <f>B1620/C1620</f>
        <v>0.87606691703653128</v>
      </c>
      <c r="AD1620">
        <f>AD1619*(1-(AD$1+AD$5))^($A1620-$A1619)*(1+2*(E1620/E1619-1))</f>
        <v>185515907.76310748</v>
      </c>
      <c r="AG1620">
        <f t="shared" si="135"/>
        <v>5.5013135880614508</v>
      </c>
      <c r="AJ1620">
        <f>AJ1619*(1-AJ$1+J1619)^($A1620-$A1619)*(2-E1620/E1619)</f>
        <v>5.5050820024270894</v>
      </c>
      <c r="AL1620">
        <f>AL1619*(1-AL$1+J1620)^($A1620-$A1619)*(1+2*(E1620/E1619-1))</f>
        <v>10224220075.88003</v>
      </c>
      <c r="AN1620">
        <f>AN1619*(1-AN$1+J1620)^($A1620-$A1619)*(2-I1620/I1619)</f>
        <v>10.027513814685786</v>
      </c>
      <c r="AR1620" s="72">
        <f>Z1620/Z1619-1</f>
        <v>-2.7535203380157136E-2</v>
      </c>
    </row>
    <row r="1621" spans="1:44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 s="73">
        <f>IFERROR(VLOOKUP(A1621,SHORTVOL!$A$2:$E$10000,5,0),"")</f>
        <v>61.02</v>
      </c>
      <c r="G1621" s="73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133"/>
        <v>94753.838652525883</v>
      </c>
      <c r="L1621">
        <f>VLOOKUP(A1621,'VXX-IV'!A$1:C$4500,3,0)</f>
        <v>23688.55</v>
      </c>
      <c r="M1621" s="10">
        <f t="shared" si="136"/>
        <v>2.9999847459015383</v>
      </c>
      <c r="N1621">
        <f t="shared" si="131"/>
        <v>41747161.841958649</v>
      </c>
      <c r="P1621">
        <f>P1620*(1-IF($A1621&lt;=P1616,P$1,P$1+IF(AND(WEEKDAY($A1621)&lt;&gt;1,WEEKDAY($A1621)&lt;&gt;7),Q$1,0)))^($A1621-$A1620)*(1-0.5*(E1621/E1620-1))</f>
        <v>11.967322549070527</v>
      </c>
      <c r="R1621" s="2">
        <f t="shared" si="134"/>
        <v>375.34037375112382</v>
      </c>
      <c r="S1621">
        <f>VLOOKUP(A1621,'VXZ-IV'!A$1:C$4500,3,0)</f>
        <v>375.2</v>
      </c>
      <c r="T1621" s="61">
        <f t="shared" si="132"/>
        <v>459.80162842480615</v>
      </c>
      <c r="V1621">
        <f>V1620*$E1621/$E1620*(1-(V$1+V$5+IF(AND(WEEKDAY(A1621)&lt;&gt;1,WEEKDAY(A1621)&lt;&gt;7),IF(A1621&lt;W$2,W$1,W$3),0)))^($A1621-$A1620)</f>
        <v>79315.831933574853</v>
      </c>
      <c r="X1621" s="63">
        <f>X1620*(1-X$1+IF(AND(WEEKDAY($A1621)&lt;&gt;1,WEEKDAY($A1621)&lt;&gt;7),-X$5,0))^($A1621-$A1620)*(1+(F1621/F1620-1))</f>
        <v>1.3348836627150606</v>
      </c>
      <c r="Y1621" s="63"/>
      <c r="Z1621" s="63">
        <f>Z1620*(1-Z$1+IF(AND(WEEKDAY($A1621)&lt;&gt;1,WEEKDAY($A1621)&lt;&gt;7),-Z$5,0))^($A1621-$A1620)*(1+2*(G1621/G1620-1))</f>
        <v>60022857509.96627</v>
      </c>
      <c r="AA1621" s="63"/>
      <c r="AB1621">
        <f>ROW()</f>
        <v>1621</v>
      </c>
      <c r="AC1621">
        <f>B1621/C1621</f>
        <v>0.90597162652589913</v>
      </c>
      <c r="AD1621">
        <f>AD1620*(1-(AD$1+AD$5))^($A1621-$A1620)*(1+2*(E1621/E1620-1))</f>
        <v>195252522.26405811</v>
      </c>
      <c r="AG1621">
        <f t="shared" si="135"/>
        <v>5.356601093777611</v>
      </c>
      <c r="AJ1621">
        <f>AJ1620*(1-AJ$1+J1620)^($A1621-$A1620)*(2-E1621/E1620)</f>
        <v>5.3603448665379521</v>
      </c>
      <c r="AL1621">
        <f>AL1620*(1-AL$1+J1621)^($A1621-$A1620)*(1+2*(E1621/E1620-1))</f>
        <v>10760750424.642321</v>
      </c>
      <c r="AN1621">
        <f>AN1620*(1-AN$1+J1621)^($A1621-$A1620)*(2-I1621/I1620)</f>
        <v>9.8095368204060396</v>
      </c>
      <c r="AR1621" s="72">
        <f>Z1621/Z1620-1</f>
        <v>4.9804936673170097E-2</v>
      </c>
    </row>
    <row r="1622" spans="1:44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 s="73">
        <f>IFERROR(VLOOKUP(A1622,SHORTVOL!$A$2:$E$10000,5,0),"")</f>
        <v>62.4</v>
      </c>
      <c r="G1622" s="73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133"/>
        <v>92820.894836652529</v>
      </c>
      <c r="L1622">
        <f>VLOOKUP(A1622,'VXX-IV'!A$1:C$4500,3,0)</f>
        <v>23205.31</v>
      </c>
      <c r="M1622" s="10">
        <f t="shared" si="136"/>
        <v>2.9999851256739309</v>
      </c>
      <c r="N1622">
        <f t="shared" si="131"/>
        <v>40470565.066952877</v>
      </c>
      <c r="P1622">
        <f>P1621*(1-IF($A1622&lt;=P1617,P$1,P$1+IF(AND(WEEKDAY($A1622)&lt;&gt;1,WEEKDAY($A1622)&lt;&gt;7),Q$1,0)))^($A1622-$A1621)*(1-0.5*(E1622/E1621-1))</f>
        <v>12.088954718685956</v>
      </c>
      <c r="R1622" s="2">
        <f t="shared" si="134"/>
        <v>368.13196013020212</v>
      </c>
      <c r="S1622">
        <f>VLOOKUP(A1622,'VXZ-IV'!A$1:C$4500,3,0)</f>
        <v>368</v>
      </c>
      <c r="T1622" s="61">
        <f t="shared" si="132"/>
        <v>450.97163024264404</v>
      </c>
      <c r="V1622">
        <f>V1621*$E1622/$E1621*(1-(V$1+V$5+IF(AND(WEEKDAY(A1622)&lt;&gt;1,WEEKDAY(A1622)&lt;&gt;7),IF(A1622&lt;W$2,W$1,W$3),0)))^($A1622-$A1621)</f>
        <v>77697.142675235242</v>
      </c>
      <c r="X1622" s="63">
        <f>X1621*(1-X$1+IF(AND(WEEKDAY($A1622)&lt;&gt;1,WEEKDAY($A1622)&lt;&gt;7),-X$5,0))^($A1622-$A1621)*(1+(F1622/F1621-1))</f>
        <v>1.3649975995973964</v>
      </c>
      <c r="Y1622" s="63"/>
      <c r="Z1622" s="63">
        <f>Z1621*(1-Z$1+IF(AND(WEEKDAY($A1622)&lt;&gt;1,WEEKDAY($A1622)&lt;&gt;7),-Z$5,0))^($A1622-$A1621)*(1+2*(G1622/G1621-1))</f>
        <v>57308193801.071854</v>
      </c>
      <c r="AA1622" s="63"/>
      <c r="AB1622">
        <f>ROW()</f>
        <v>1622</v>
      </c>
      <c r="AC1622">
        <f>B1622/C1622</f>
        <v>0.89447236180904521</v>
      </c>
      <c r="AD1622">
        <f>AD1621*(1-(AD$1+AD$5))^($A1622-$A1621)*(1+2*(E1622/E1621-1))</f>
        <v>187287730.62627584</v>
      </c>
      <c r="AG1622">
        <f t="shared" si="135"/>
        <v>5.4655138795174656</v>
      </c>
      <c r="AJ1622">
        <f>AJ1621*(1-AJ$1+J1621)^($A1622-$A1621)*(2-E1622/E1621)</f>
        <v>5.4694097747152863</v>
      </c>
      <c r="AL1622">
        <f>AL1621*(1-AL$1+J1622)^($A1622-$A1621)*(1+2*(E1622/E1621-1))</f>
        <v>10321720772.431673</v>
      </c>
      <c r="AN1622">
        <f>AN1621*(1-AN$1+J1622)^($A1622-$A1621)*(2-I1622/I1621)</f>
        <v>9.9974102474661759</v>
      </c>
      <c r="AR1622" s="72">
        <f>Z1622/Z1621-1</f>
        <v>-4.5227165475147046E-2</v>
      </c>
    </row>
    <row r="1623" spans="1:44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 s="73">
        <f>IFERROR(VLOOKUP(A1623,SHORTVOL!$A$2:$E$10000,5,0),"")</f>
        <v>61.94</v>
      </c>
      <c r="G1623" s="73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133"/>
        <v>93856.191808183576</v>
      </c>
      <c r="L1623">
        <f>VLOOKUP(A1623,'VXX-IV'!A$1:C$4500,3,0)</f>
        <v>23464.14</v>
      </c>
      <c r="M1623" s="10">
        <f t="shared" si="136"/>
        <v>2.9999843083182922</v>
      </c>
      <c r="N1623">
        <f t="shared" si="131"/>
        <v>41148498.44099018</v>
      </c>
      <c r="P1623">
        <f>P1622*(1-IF($A1623&lt;=P1618,P$1,P$1+IF(AND(WEEKDAY($A1623)&lt;&gt;1,WEEKDAY($A1623)&lt;&gt;7),Q$1,0)))^($A1623-$A1622)*(1-0.5*(E1623/E1622-1))</f>
        <v>12.021100761775326</v>
      </c>
      <c r="R1623" s="2">
        <f t="shared" si="134"/>
        <v>372.54829960923627</v>
      </c>
      <c r="S1623">
        <f>VLOOKUP(A1623,'VXZ-IV'!A$1:C$4500,3,0)</f>
        <v>372.4</v>
      </c>
      <c r="T1623" s="61">
        <f t="shared" si="132"/>
        <v>456.38226597633252</v>
      </c>
      <c r="V1623">
        <f>V1622*$E1623/$E1622*(1-(V$1+V$5+IF(AND(WEEKDAY(A1623)&lt;&gt;1,WEEKDAY(A1623)&lt;&gt;7),IF(A1623&lt;W$2,W$1,W$3),0)))^($A1623-$A1622)</f>
        <v>78563.071487385343</v>
      </c>
      <c r="X1623" s="63">
        <f>X1622*(1-X$1+IF(AND(WEEKDAY($A1623)&lt;&gt;1,WEEKDAY($A1623)&lt;&gt;7),-X$5,0))^($A1623-$A1622)*(1+(F1623/F1622-1))</f>
        <v>1.3548605030574459</v>
      </c>
      <c r="Y1623" s="63"/>
      <c r="Z1623" s="63">
        <f>Z1622*(1-Z$1+IF(AND(WEEKDAY($A1623)&lt;&gt;1,WEEKDAY($A1623)&lt;&gt;7),-Z$5,0))^($A1623-$A1622)*(1+2*(G1623/G1622-1))</f>
        <v>58137764705.561432</v>
      </c>
      <c r="AA1623" s="63"/>
      <c r="AB1623">
        <f>ROW()</f>
        <v>1623</v>
      </c>
      <c r="AC1623">
        <f>B1623/C1623</f>
        <v>0.90121830754033583</v>
      </c>
      <c r="AD1623">
        <f>AD1622*(1-(AD$1+AD$5))^($A1623-$A1622)*(1+2*(E1623/E1622-1))</f>
        <v>191466789.45081833</v>
      </c>
      <c r="AG1623">
        <f t="shared" si="135"/>
        <v>5.4041904406331263</v>
      </c>
      <c r="AJ1623">
        <f>AJ1622*(1-AJ$1+J1622)^($A1623-$A1622)*(2-E1623/E1622)</f>
        <v>5.4081177743047961</v>
      </c>
      <c r="AL1623">
        <f>AL1622*(1-AL$1+J1623)^($A1623-$A1622)*(1+2*(E1623/E1622-1))</f>
        <v>10551959281.18561</v>
      </c>
      <c r="AN1623">
        <f>AN1622*(1-AN$1+J1623)^($A1623-$A1622)*(2-I1623/I1622)</f>
        <v>9.8769486565646645</v>
      </c>
      <c r="AR1623" s="72">
        <f>Z1623/Z1622-1</f>
        <v>1.4475607229381238E-2</v>
      </c>
    </row>
    <row r="1624" spans="1:44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 s="73">
        <f>IFERROR(VLOOKUP(A1624,SHORTVOL!$A$2:$E$10000,5,0),"")</f>
        <v>65.34</v>
      </c>
      <c r="G1624" s="73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133"/>
        <v>88178.893282821984</v>
      </c>
      <c r="L1624">
        <f>VLOOKUP(A1624,'VXX-IV'!A$1:C$4500,3,0)</f>
        <v>22044.81</v>
      </c>
      <c r="M1624" s="10">
        <f t="shared" si="136"/>
        <v>2.9999842721630161</v>
      </c>
      <c r="N1624">
        <f t="shared" si="131"/>
        <v>37415712.857342251</v>
      </c>
      <c r="P1624">
        <f>P1623*(1-IF($A1624&lt;=P1619,P$1,P$1+IF(AND(WEEKDAY($A1624)&lt;&gt;1,WEEKDAY($A1624)&lt;&gt;7),Q$1,0)))^($A1624-$A1623)*(1-0.5*(E1624/E1623-1))</f>
        <v>12.384241493276098</v>
      </c>
      <c r="R1624" s="2">
        <f t="shared" si="134"/>
        <v>360.21159077678971</v>
      </c>
      <c r="S1624">
        <f>VLOOKUP(A1624,'VXZ-IV'!A$1:C$4500,3,0)</f>
        <v>360.08</v>
      </c>
      <c r="T1624" s="61">
        <f t="shared" si="132"/>
        <v>441.26993027342672</v>
      </c>
      <c r="V1624">
        <f>V1623*$E1624/$E1623*(1-(V$1+V$5+IF(AND(WEEKDAY(A1624)&lt;&gt;1,WEEKDAY(A1624)&lt;&gt;7),IF(A1624&lt;W$2,W$1,W$3),0)))^($A1624-$A1623)</f>
        <v>73810.172683478158</v>
      </c>
      <c r="X1624" s="63">
        <f>X1623*(1-X$1+IF(AND(WEEKDAY($A1624)&lt;&gt;1,WEEKDAY($A1624)&lt;&gt;7),-X$5,0))^($A1624-$A1623)*(1+(F1624/F1623-1))</f>
        <v>1.4291525709415394</v>
      </c>
      <c r="Y1624" s="63"/>
      <c r="Z1624" s="63">
        <f>Z1623*(1-Z$1+IF(AND(WEEKDAY($A1624)&lt;&gt;1,WEEKDAY($A1624)&lt;&gt;7),-Z$5,0))^($A1624-$A1623)*(1+2*(G1624/G1623-1))</f>
        <v>51753381984.417709</v>
      </c>
      <c r="AA1624" s="63"/>
      <c r="AB1624">
        <f>ROW()</f>
        <v>1624</v>
      </c>
      <c r="AC1624">
        <f>B1624/C1624</f>
        <v>0.8609154929577465</v>
      </c>
      <c r="AD1624">
        <f>AD1623*(1-(AD$1+AD$5))^($A1624-$A1623)*(1+2*(E1624/E1623-1))</f>
        <v>168304799.94900399</v>
      </c>
      <c r="AG1624">
        <f t="shared" si="135"/>
        <v>5.7307194885709469</v>
      </c>
      <c r="AJ1624">
        <f>AJ1623*(1-AJ$1+J1623)^($A1624-$A1623)*(2-E1624/E1623)</f>
        <v>5.7349638099611848</v>
      </c>
      <c r="AL1624">
        <f>AL1623*(1-AL$1+J1624)^($A1624-$A1623)*(1+2*(E1624/E1623-1))</f>
        <v>9275408090.1614571</v>
      </c>
      <c r="AN1624">
        <f>AN1623*(1-AN$1+J1624)^($A1624-$A1623)*(2-I1624/I1623)</f>
        <v>10.203494210187349</v>
      </c>
      <c r="AR1624" s="72">
        <f>Z1624/Z1623-1</f>
        <v>-0.10981472633971079</v>
      </c>
    </row>
    <row r="1625" spans="1:44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 s="73">
        <f>IFERROR(VLOOKUP(A1625,SHORTVOL!$A$2:$E$10000,5,0),"")</f>
        <v>63.87</v>
      </c>
      <c r="G1625" s="73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133"/>
        <v>90849.613005902123</v>
      </c>
      <c r="L1625">
        <f>VLOOKUP(A1625,'VXX-IV'!A$1:C$4500,3,0)</f>
        <v>22712.49</v>
      </c>
      <c r="M1625" s="10">
        <f t="shared" si="136"/>
        <v>2.9999847223224805</v>
      </c>
      <c r="N1625">
        <f t="shared" si="131"/>
        <v>39117937.458032653</v>
      </c>
      <c r="P1625">
        <f>P1624*(1-IF($A1625&lt;=P1620,P$1,P$1+IF(AND(WEEKDAY($A1625)&lt;&gt;1,WEEKDAY($A1625)&lt;&gt;7),Q$1,0)))^($A1625-$A1624)*(1-0.5*(E1625/E1624-1))</f>
        <v>12.195358382316348</v>
      </c>
      <c r="R1625" s="2">
        <f t="shared" si="134"/>
        <v>368.23806311996464</v>
      </c>
      <c r="S1625">
        <f>VLOOKUP(A1625,'VXZ-IV'!A$1:C$4500,3,0)</f>
        <v>368.08</v>
      </c>
      <c r="T1625" s="61">
        <f t="shared" si="132"/>
        <v>451.10408113660475</v>
      </c>
      <c r="V1625">
        <f>V1624*$E1625/$E1624*(1-(V$1+V$5+IF(AND(WEEKDAY(A1625)&lt;&gt;1,WEEKDAY(A1625)&lt;&gt;7),IF(A1625&lt;W$2,W$1,W$3),0)))^($A1625-$A1624)</f>
        <v>76043.747847699036</v>
      </c>
      <c r="X1625" s="63">
        <f>X1624*(1-X$1+IF(AND(WEEKDAY($A1625)&lt;&gt;1,WEEKDAY($A1625)&lt;&gt;7),-X$5,0))^($A1625-$A1624)*(1+(F1625/F1624-1))</f>
        <v>1.3967691396459356</v>
      </c>
      <c r="Y1625" s="63"/>
      <c r="Z1625" s="63">
        <f>Z1624*(1-Z$1+IF(AND(WEEKDAY($A1625)&lt;&gt;1,WEEKDAY($A1625)&lt;&gt;7),-Z$5,0))^($A1625-$A1624)*(1+2*(G1625/G1624-1))</f>
        <v>54079420047.863075</v>
      </c>
      <c r="AA1625" s="63"/>
      <c r="AB1625">
        <f>ROW()</f>
        <v>1625</v>
      </c>
      <c r="AC1625">
        <f>B1625/C1625</f>
        <v>0.90669776741086305</v>
      </c>
      <c r="AD1625">
        <f>AD1624*(1-(AD$1+AD$5))^($A1625-$A1624)*(1+2*(E1625/E1624-1))</f>
        <v>178502851.81560522</v>
      </c>
      <c r="AG1625">
        <f t="shared" si="135"/>
        <v>5.5560158000925455</v>
      </c>
      <c r="AJ1625">
        <f>AJ1624*(1-AJ$1+J1624)^($A1625-$A1624)*(2-E1625/E1624)</f>
        <v>5.5603625269080199</v>
      </c>
      <c r="AL1625">
        <f>AL1624*(1-AL$1+J1625)^($A1625-$A1624)*(1+2*(E1625/E1624-1))</f>
        <v>9837209931.5211411</v>
      </c>
      <c r="AN1625">
        <f>AN1624*(1-AN$1+J1625)^($A1625-$A1624)*(2-I1625/I1624)</f>
        <v>9.9745157614012676</v>
      </c>
      <c r="AR1625" s="72">
        <f>Z1625/Z1624-1</f>
        <v>4.4944658189598252E-2</v>
      </c>
    </row>
    <row r="1626" spans="1:44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 s="73">
        <f>IFERROR(VLOOKUP(A1626,SHORTVOL!$A$2:$E$10000,5,0),"")</f>
        <v>63.84</v>
      </c>
      <c r="G1626" s="73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133"/>
        <v>89254.649218902196</v>
      </c>
      <c r="L1626">
        <f>VLOOKUP(A1626,'VXX-IV'!A$1:C$4500,3,0)</f>
        <v>22313.74</v>
      </c>
      <c r="M1626" s="10">
        <f t="shared" si="136"/>
        <v>2.9999860722094183</v>
      </c>
      <c r="N1626">
        <f t="shared" si="131"/>
        <v>38088596.902749881</v>
      </c>
      <c r="P1626">
        <f>P1625*(1-IF($A1626&lt;=P1621,P$1,P$1+IF(AND(WEEKDAY($A1626)&lt;&gt;1,WEEKDAY($A1626)&lt;&gt;7),Q$1,0)))^($A1626-$A1625)*(1-0.5*(E1626/E1625-1))</f>
        <v>12.301968864216704</v>
      </c>
      <c r="R1626" s="2">
        <f t="shared" si="134"/>
        <v>368.67188001788105</v>
      </c>
      <c r="S1626">
        <f>VLOOKUP(A1626,'VXZ-IV'!A$1:C$4500,3,0)</f>
        <v>368.52</v>
      </c>
      <c r="T1626" s="61">
        <f t="shared" si="132"/>
        <v>451.63601646334985</v>
      </c>
      <c r="V1626">
        <f>V1625*$E1626/$E1625*(1-(V$1+V$5+IF(AND(WEEKDAY(A1626)&lt;&gt;1,WEEKDAY(A1626)&lt;&gt;7),IF(A1626&lt;W$2,W$1,W$3),0)))^($A1626-$A1625)</f>
        <v>74708.073336777379</v>
      </c>
      <c r="X1626" s="63">
        <f>X1625*(1-X$1+IF(AND(WEEKDAY($A1626)&lt;&gt;1,WEEKDAY($A1626)&lt;&gt;7),-X$5,0))^($A1626-$A1625)*(1+(F1626/F1625-1))</f>
        <v>1.396036189630137</v>
      </c>
      <c r="Y1626" s="63"/>
      <c r="Z1626" s="63">
        <f>Z1625*(1-Z$1+IF(AND(WEEKDAY($A1626)&lt;&gt;1,WEEKDAY($A1626)&lt;&gt;7),-Z$5,0))^($A1626-$A1625)*(1+2*(G1626/G1625-1))</f>
        <v>54128643295.309395</v>
      </c>
      <c r="AA1626" s="63"/>
      <c r="AB1626">
        <f>ROW()</f>
        <v>1626</v>
      </c>
      <c r="AC1626">
        <f>B1626/C1626</f>
        <v>0.89703856749311295</v>
      </c>
      <c r="AD1626">
        <f>AD1625*(1-(AD$1+AD$5))^($A1626-$A1625)*(1+2*(E1626/E1625-1))</f>
        <v>172236491.47653165</v>
      </c>
      <c r="AG1626">
        <f t="shared" si="135"/>
        <v>5.6531844002895113</v>
      </c>
      <c r="AJ1626">
        <f>AJ1625*(1-AJ$1+J1625)^($A1626-$A1625)*(2-E1626/E1625)</f>
        <v>5.6576841929953527</v>
      </c>
      <c r="AL1626">
        <f>AL1625*(1-AL$1+J1626)^($A1626-$A1625)*(1+2*(E1626/E1625-1))</f>
        <v>9491802714.2891941</v>
      </c>
      <c r="AN1626">
        <f>AN1625*(1-AN$1+J1626)^($A1626-$A1625)*(2-I1626/I1625)</f>
        <v>9.9622330383521636</v>
      </c>
      <c r="AR1626" s="72">
        <f>Z1626/Z1625-1</f>
        <v>9.1020294601440455E-4</v>
      </c>
    </row>
    <row r="1627" spans="1:44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 s="73">
        <f>IFERROR(VLOOKUP(A1627,SHORTVOL!$A$2:$E$10000,5,0),"")</f>
        <v>67.86</v>
      </c>
      <c r="G1627" s="73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133"/>
        <v>83884.383686379471</v>
      </c>
      <c r="L1627">
        <f>VLOOKUP(A1627,'VXX-IV'!A$1:C$4500,3,0)</f>
        <v>20971.169999999998</v>
      </c>
      <c r="M1627" s="10">
        <f t="shared" si="136"/>
        <v>2.9999858704297129</v>
      </c>
      <c r="N1627">
        <f t="shared" si="131"/>
        <v>34651780.229190722</v>
      </c>
      <c r="P1627">
        <f>P1626*(1-IF($A1627&lt;=P1622,P$1,P$1+IF(AND(WEEKDAY($A1627)&lt;&gt;1,WEEKDAY($A1627)&lt;&gt;7),Q$1,0)))^($A1627-$A1626)*(1-0.5*(E1627/E1626-1))</f>
        <v>12.671614379820134</v>
      </c>
      <c r="R1627" s="2">
        <f t="shared" si="134"/>
        <v>360.70875742717419</v>
      </c>
      <c r="S1627">
        <f>VLOOKUP(A1627,'VXZ-IV'!A$1:C$4500,3,0)</f>
        <v>360.56</v>
      </c>
      <c r="T1627" s="61">
        <f t="shared" si="132"/>
        <v>441.88139555094176</v>
      </c>
      <c r="V1627">
        <f>V1626*$E1627/$E1626*(1-(V$1+V$5+IF(AND(WEEKDAY(A1627)&lt;&gt;1,WEEKDAY(A1627)&lt;&gt;7),IF(A1627&lt;W$2,W$1,W$3),0)))^($A1627-$A1626)</f>
        <v>70212.440350351142</v>
      </c>
      <c r="X1627" s="63">
        <f>X1626*(1-X$1+IF(AND(WEEKDAY($A1627)&lt;&gt;1,WEEKDAY($A1627)&lt;&gt;7),-X$5,0))^($A1627-$A1626)*(1+(F1627/F1626-1))</f>
        <v>1.4838627649393927</v>
      </c>
      <c r="Y1627" s="63"/>
      <c r="Z1627" s="63">
        <f>Z1626*(1-Z$1+IF(AND(WEEKDAY($A1627)&lt;&gt;1,WEEKDAY($A1627)&lt;&gt;7),-Z$5,0))^($A1627-$A1626)*(1+2*(G1627/G1626-1))</f>
        <v>47308125479.022469</v>
      </c>
      <c r="AA1627" s="63"/>
      <c r="AB1627">
        <f>ROW()</f>
        <v>1627</v>
      </c>
      <c r="AC1627">
        <f>B1627/C1627</f>
        <v>0.87541223891535369</v>
      </c>
      <c r="AD1627">
        <f>AD1626*(1-(AD$1+AD$5))^($A1627-$A1626)*(1+2*(E1627/E1626-1))</f>
        <v>151511692.95654377</v>
      </c>
      <c r="AG1627">
        <f t="shared" si="135"/>
        <v>5.9929384418990717</v>
      </c>
      <c r="AJ1627">
        <f>AJ1626*(1-AJ$1+J1626)^($A1627-$A1626)*(2-E1627/E1626)</f>
        <v>5.9977903482770145</v>
      </c>
      <c r="AL1627">
        <f>AL1626*(1-AL$1+J1627)^($A1627-$A1626)*(1+2*(E1627/E1626-1))</f>
        <v>8349614713.110014</v>
      </c>
      <c r="AN1627">
        <f>AN1626*(1-AN$1+J1627)^($A1627-$A1626)*(2-I1627/I1626)</f>
        <v>10.176879156416364</v>
      </c>
      <c r="AR1627" s="72">
        <f>Z1627/Z1626-1</f>
        <v>-0.12600570420869883</v>
      </c>
    </row>
    <row r="1628" spans="1:44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 s="73">
        <f>IFERROR(VLOOKUP(A1628,SHORTVOL!$A$2:$E$10000,5,0),"")</f>
        <v>69.930000000000007</v>
      </c>
      <c r="G1628" s="73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133"/>
        <v>81839.265709589105</v>
      </c>
      <c r="L1628">
        <f>VLOOKUP(A1628,'VXX-IV'!A$1:C$4500,3,0)</f>
        <v>20459.89</v>
      </c>
      <c r="M1628" s="10">
        <f t="shared" si="136"/>
        <v>2.999985616227121</v>
      </c>
      <c r="N1628">
        <f t="shared" si="131"/>
        <v>33385256.786301006</v>
      </c>
      <c r="P1628">
        <f>P1627*(1-IF($A1628&lt;=P1623,P$1,P$1+IF(AND(WEEKDAY($A1628)&lt;&gt;1,WEEKDAY($A1628)&lt;&gt;7),Q$1,0)))^($A1628-$A1627)*(1-0.5*(E1628/E1627-1))</f>
        <v>12.825624139228152</v>
      </c>
      <c r="R1628" s="2">
        <f t="shared" si="134"/>
        <v>358.34312669193116</v>
      </c>
      <c r="S1628">
        <f>VLOOKUP(A1628,'VXZ-IV'!A$1:C$4500,3,0)</f>
        <v>358.2</v>
      </c>
      <c r="T1628" s="61">
        <f t="shared" si="132"/>
        <v>438.98389263216785</v>
      </c>
      <c r="V1628">
        <f>V1627*$E1628/$E1627*(1-(V$1+V$5+IF(AND(WEEKDAY(A1628)&lt;&gt;1,WEEKDAY(A1628)&lt;&gt;7),IF(A1628&lt;W$2,W$1,W$3),0)))^($A1628-$A1627)</f>
        <v>68500.057876963445</v>
      </c>
      <c r="X1628" s="63">
        <f>X1627*(1-X$1+IF(AND(WEEKDAY($A1628)&lt;&gt;1,WEEKDAY($A1628)&lt;&gt;7),-X$5,0))^($A1628-$A1627)*(1+(F1628/F1627-1))</f>
        <v>1.5290422765420317</v>
      </c>
      <c r="Y1628" s="63"/>
      <c r="Z1628" s="63">
        <f>Z1627*(1-Z$1+IF(AND(WEEKDAY($A1628)&lt;&gt;1,WEEKDAY($A1628)&lt;&gt;7),-Z$5,0))^($A1628-$A1627)*(1+2*(G1628/G1627-1))</f>
        <v>44405577332.317261</v>
      </c>
      <c r="AA1628" s="63"/>
      <c r="AB1628">
        <f>ROW()</f>
        <v>1628</v>
      </c>
      <c r="AC1628">
        <f>B1628/C1628</f>
        <v>0.87114951164537946</v>
      </c>
      <c r="AD1628">
        <f>AD1627*(1-(AD$1+AD$5))^($A1628-$A1627)*(1+2*(E1628/E1627-1))</f>
        <v>144125027.3873331</v>
      </c>
      <c r="AG1628">
        <f t="shared" si="135"/>
        <v>6.1386436423578497</v>
      </c>
      <c r="AJ1628">
        <f>AJ1627*(1-AJ$1+J1627)^($A1628-$A1627)*(2-E1628/E1627)</f>
        <v>6.143697177190373</v>
      </c>
      <c r="AL1628">
        <f>AL1627*(1-AL$1+J1628)^($A1628-$A1627)*(1+2*(E1628/E1627-1))</f>
        <v>7942485666.1887808</v>
      </c>
      <c r="AN1628">
        <f>AN1627*(1-AN$1+J1628)^($A1628-$A1627)*(2-I1628/I1627)</f>
        <v>10.243078541702806</v>
      </c>
      <c r="AR1628" s="72">
        <f>Z1628/Z1627-1</f>
        <v>-6.1354114484884148E-2</v>
      </c>
    </row>
    <row r="1629" spans="1:44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 s="73">
        <f>IFERROR(VLOOKUP(A1629,SHORTVOL!$A$2:$E$10000,5,0),"")</f>
        <v>73.17</v>
      </c>
      <c r="G1629" s="73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133"/>
        <v>77876.730092525671</v>
      </c>
      <c r="L1629">
        <f>VLOOKUP(A1629,'VXX-IV'!A$1:C$4500,3,0)</f>
        <v>19469.25</v>
      </c>
      <c r="M1629" s="10">
        <f t="shared" si="136"/>
        <v>2.9999861367297491</v>
      </c>
      <c r="N1629">
        <f t="shared" si="131"/>
        <v>30961214.714926433</v>
      </c>
      <c r="P1629">
        <f>P1628*(1-IF($A1629&lt;=P1624,P$1,P$1+IF(AND(WEEKDAY($A1629)&lt;&gt;1,WEEKDAY($A1629)&lt;&gt;7),Q$1,0)))^($A1629-$A1628)*(1-0.5*(E1629/E1628-1))</f>
        <v>13.135659214887177</v>
      </c>
      <c r="R1629" s="2">
        <f t="shared" si="134"/>
        <v>351.61260149697904</v>
      </c>
      <c r="S1629">
        <f>VLOOKUP(A1629,'VXZ-IV'!A$1:C$4500,3,0)</f>
        <v>351.48</v>
      </c>
      <c r="T1629" s="61">
        <f t="shared" si="132"/>
        <v>430.73921658796036</v>
      </c>
      <c r="V1629">
        <f>V1628*$E1629/$E1628*(1-(V$1+V$5+IF(AND(WEEKDAY(A1629)&lt;&gt;1,WEEKDAY(A1629)&lt;&gt;7),IF(A1629&lt;W$2,W$1,W$3),0)))^($A1629-$A1628)</f>
        <v>65182.813361301669</v>
      </c>
      <c r="X1629" s="63">
        <f>X1628*(1-X$1+IF(AND(WEEKDAY($A1629)&lt;&gt;1,WEEKDAY($A1629)&lt;&gt;7),-X$5,0))^($A1629-$A1628)*(1+(F1629/F1628-1))</f>
        <v>1.5997978308348286</v>
      </c>
      <c r="Y1629" s="63"/>
      <c r="Z1629" s="63">
        <f>Z1628*(1-Z$1+IF(AND(WEEKDAY($A1629)&lt;&gt;1,WEEKDAY($A1629)&lt;&gt;7),-Z$5,0))^($A1629-$A1628)*(1+2*(G1629/G1628-1))</f>
        <v>40286960000.545921</v>
      </c>
      <c r="AA1629" s="63"/>
      <c r="AB1629">
        <f>ROW()</f>
        <v>1629</v>
      </c>
      <c r="AC1629">
        <f>B1629/C1629</f>
        <v>0.84195969972342943</v>
      </c>
      <c r="AD1629">
        <f>AD1628*(1-(AD$1+AD$5))^($A1629-$A1628)*(1+2*(E1629/E1628-1))</f>
        <v>130169478.86239852</v>
      </c>
      <c r="AG1629">
        <f t="shared" si="135"/>
        <v>6.4354512486787145</v>
      </c>
      <c r="AJ1629">
        <f>AJ1628*(1-AJ$1+J1628)^($A1629-$A1628)*(2-E1629/E1628)</f>
        <v>6.4408368367737001</v>
      </c>
      <c r="AL1629">
        <f>AL1628*(1-AL$1+J1629)^($A1629-$A1628)*(1+2*(E1629/E1628-1))</f>
        <v>7173365423.8322821</v>
      </c>
      <c r="AN1629">
        <f>AN1628*(1-AN$1+J1629)^($A1629-$A1628)*(2-I1629/I1628)</f>
        <v>10.434919921586598</v>
      </c>
      <c r="AR1629" s="72">
        <f>Z1629/Z1628-1</f>
        <v>-9.2750000770149055E-2</v>
      </c>
    </row>
    <row r="1630" spans="1:44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 s="73">
        <f>IFERROR(VLOOKUP(A1630,SHORTVOL!$A$2:$E$10000,5,0),"")</f>
        <v>71.19</v>
      </c>
      <c r="G1630" s="73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133"/>
        <v>80166.339058235433</v>
      </c>
      <c r="L1630">
        <f>VLOOKUP(A1630,'VXX-IV'!A$1:C$4500,3,0)</f>
        <v>20041.650000000001</v>
      </c>
      <c r="M1630" s="10">
        <f t="shared" si="136"/>
        <v>2.9999869800258674</v>
      </c>
      <c r="N1630">
        <f t="shared" si="131"/>
        <v>32329298.719949648</v>
      </c>
      <c r="P1630">
        <f>P1629*(1-IF($A1630&lt;=P1625,P$1,P$1+IF(AND(WEEKDAY($A1630)&lt;&gt;1,WEEKDAY($A1630)&lt;&gt;7),Q$1,0)))^($A1630-$A1629)*(1-0.5*(E1630/E1629-1))</f>
        <v>12.940661271433489</v>
      </c>
      <c r="R1630" s="2">
        <f t="shared" si="134"/>
        <v>355.96455201076287</v>
      </c>
      <c r="S1630">
        <f>VLOOKUP(A1630,'VXZ-IV'!A$1:C$4500,3,0)</f>
        <v>355.84</v>
      </c>
      <c r="T1630" s="61">
        <f t="shared" si="132"/>
        <v>436.07243811277107</v>
      </c>
      <c r="V1630">
        <f>V1629*$E1630/$E1629*(1-(V$1+V$5+IF(AND(WEEKDAY(A1630)&lt;&gt;1,WEEKDAY(A1630)&lt;&gt;7),IF(A1630&lt;W$2,W$1,W$3),0)))^($A1630-$A1629)</f>
        <v>67096.988976734196</v>
      </c>
      <c r="X1630" s="63">
        <f>X1629*(1-X$1+IF(AND(WEEKDAY($A1630)&lt;&gt;1,WEEKDAY($A1630)&lt;&gt;7),-X$5,0))^($A1630-$A1629)*(1+(F1630/F1629-1))</f>
        <v>1.5561640389914475</v>
      </c>
      <c r="Y1630" s="63"/>
      <c r="Z1630" s="63">
        <f>Z1629*(1-Z$1+IF(AND(WEEKDAY($A1630)&lt;&gt;1,WEEKDAY($A1630)&lt;&gt;7),-Z$5,0))^($A1630-$A1629)*(1+2*(G1630/G1629-1))</f>
        <v>42457917114.079422</v>
      </c>
      <c r="AA1630" s="63"/>
      <c r="AB1630">
        <f>ROW()</f>
        <v>1630</v>
      </c>
      <c r="AC1630">
        <f>B1630/C1630</f>
        <v>0.8890549122151663</v>
      </c>
      <c r="AD1630">
        <f>AD1629*(1-(AD$1+AD$5))^($A1630-$A1629)*(1+2*(E1630/E1629-1))</f>
        <v>137826919.93511569</v>
      </c>
      <c r="AG1630">
        <f t="shared" si="135"/>
        <v>6.24454027661751</v>
      </c>
      <c r="AJ1630">
        <f>AJ1629*(1-AJ$1+J1629)^($A1630-$A1629)*(2-E1630/E1629)</f>
        <v>6.250106547673786</v>
      </c>
      <c r="AL1630">
        <f>AL1629*(1-AL$1+J1630)^($A1630-$A1629)*(1+2*(E1630/E1629-1))</f>
        <v>7595115200.5996084</v>
      </c>
      <c r="AN1630">
        <f>AN1629*(1-AN$1+J1630)^($A1630-$A1629)*(2-I1630/I1629)</f>
        <v>10.303533187722655</v>
      </c>
      <c r="AR1630" s="72">
        <f>Z1630/Z1629-1</f>
        <v>5.3887340060011502E-2</v>
      </c>
    </row>
    <row r="1631" spans="1:44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 s="73">
        <f>IFERROR(VLOOKUP(A1631,SHORTVOL!$A$2:$E$10000,5,0),"")</f>
        <v>72.400000000000006</v>
      </c>
      <c r="G1631" s="73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133"/>
        <v>78094.050419682972</v>
      </c>
      <c r="L1631">
        <f>VLOOKUP(A1631,'VXX-IV'!A$1:C$4500,3,0)</f>
        <v>19523.580000000002</v>
      </c>
      <c r="M1631" s="10">
        <f t="shared" si="136"/>
        <v>2.9999861920653368</v>
      </c>
      <c r="N1631">
        <f t="shared" si="131"/>
        <v>31076398.626643579</v>
      </c>
      <c r="P1631">
        <f>P1630*(1-IF($A1631&lt;=P1626,P$1,P$1+IF(AND(WEEKDAY($A1631)&lt;&gt;1,WEEKDAY($A1631)&lt;&gt;7),Q$1,0)))^($A1631-$A1630)*(1-0.5*(E1631/E1630-1))</f>
        <v>13.107449206226205</v>
      </c>
      <c r="R1631" s="2">
        <f t="shared" si="134"/>
        <v>351.87527084881322</v>
      </c>
      <c r="S1631">
        <f>VLOOKUP(A1631,'VXZ-IV'!A$1:C$4500,3,0)</f>
        <v>351.72</v>
      </c>
      <c r="T1631" s="61">
        <f t="shared" si="132"/>
        <v>431.06335887884813</v>
      </c>
      <c r="V1631">
        <f>V1630*$E1631/$E1630*(1-(V$1+V$5+IF(AND(WEEKDAY(A1631)&lt;&gt;1,WEEKDAY(A1631)&lt;&gt;7),IF(A1631&lt;W$2,W$1,W$3),0)))^($A1631-$A1630)</f>
        <v>65361.98869084625</v>
      </c>
      <c r="X1631" s="63">
        <f>X1630*(1-X$1+IF(AND(WEEKDAY($A1631)&lt;&gt;1,WEEKDAY($A1631)&lt;&gt;7),-X$5,0))^($A1631-$A1630)*(1+(F1631/F1630-1))</f>
        <v>1.5825266478565709</v>
      </c>
      <c r="Y1631" s="63"/>
      <c r="Z1631" s="63">
        <f>Z1630*(1-Z$1+IF(AND(WEEKDAY($A1631)&lt;&gt;1,WEEKDAY($A1631)&lt;&gt;7),-Z$5,0))^($A1631-$A1630)*(1+2*(G1631/G1630-1))</f>
        <v>41007486031.302513</v>
      </c>
      <c r="AA1631" s="63"/>
      <c r="AB1631">
        <f>ROW()</f>
        <v>1631</v>
      </c>
      <c r="AC1631">
        <f>B1631/C1631</f>
        <v>0.88403041825095052</v>
      </c>
      <c r="AD1631">
        <f>AD1630*(1-(AD$1+AD$5))^($A1631-$A1630)*(1+2*(E1631/E1630-1))</f>
        <v>130702357.17966045</v>
      </c>
      <c r="AG1631">
        <f t="shared" si="135"/>
        <v>6.405538838123241</v>
      </c>
      <c r="AJ1631">
        <f>AJ1630*(1-AJ$1+J1630)^($A1631-$A1630)*(2-E1631/E1630)</f>
        <v>6.4113341484464019</v>
      </c>
      <c r="AL1631">
        <f>AL1630*(1-AL$1+J1631)^($A1631-$A1630)*(1+2*(E1631/E1630-1))</f>
        <v>7202451889.6559925</v>
      </c>
      <c r="AN1631">
        <f>AN1630*(1-AN$1+J1631)^($A1631-$A1630)*(2-I1631/I1630)</f>
        <v>10.421342559848407</v>
      </c>
      <c r="AR1631" s="72">
        <f>Z1631/Z1630-1</f>
        <v>-3.4161616522067506E-2</v>
      </c>
    </row>
    <row r="1632" spans="1:44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 s="73">
        <f>IFERROR(VLOOKUP(A1632,SHORTVOL!$A$2:$E$10000,5,0),"")</f>
        <v>74.349999999999994</v>
      </c>
      <c r="G1632" s="73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133"/>
        <v>77346.746910038957</v>
      </c>
      <c r="L1632">
        <f>VLOOKUP(A1632,'VXX-IV'!A$1:C$4500,3,0)</f>
        <v>19336.759999999998</v>
      </c>
      <c r="M1632" s="10">
        <f t="shared" si="136"/>
        <v>2.9999848428609015</v>
      </c>
      <c r="N1632">
        <f t="shared" si="131"/>
        <v>30630990.368670158</v>
      </c>
      <c r="P1632">
        <f>P1631*(1-IF($A1632&lt;=P1627,P$1,P$1+IF(AND(WEEKDAY($A1632)&lt;&gt;1,WEEKDAY($A1632)&lt;&gt;7),Q$1,0)))^($A1632-$A1631)*(1-0.5*(E1632/E1631-1))</f>
        <v>13.169686779227987</v>
      </c>
      <c r="R1632" s="2">
        <f t="shared" si="134"/>
        <v>348.83333518215261</v>
      </c>
      <c r="S1632">
        <f>VLOOKUP(A1632,'VXZ-IV'!A$1:C$4500,3,0)</f>
        <v>348.68</v>
      </c>
      <c r="T1632" s="61">
        <f t="shared" si="132"/>
        <v>427.33731637934829</v>
      </c>
      <c r="V1632">
        <f>V1631*$E1632/$E1631*(1-(V$1+V$5+IF(AND(WEEKDAY(A1632)&lt;&gt;1,WEEKDAY(A1632)&lt;&gt;7),IF(A1632&lt;W$2,W$1,W$3),0)))^($A1632-$A1631)</f>
        <v>64735.996324232445</v>
      </c>
      <c r="X1632" s="63">
        <f>X1631*(1-X$1+IF(AND(WEEKDAY($A1632)&lt;&gt;1,WEEKDAY($A1632)&lt;&gt;7),-X$5,0))^($A1632-$A1631)*(1+(F1632/F1631-1))</f>
        <v>1.6250604538961124</v>
      </c>
      <c r="Y1632" s="63"/>
      <c r="Z1632" s="63">
        <f>Z1631*(1-Z$1+IF(AND(WEEKDAY($A1632)&lt;&gt;1,WEEKDAY($A1632)&lt;&gt;7),-Z$5,0))^($A1632-$A1631)*(1+2*(G1632/G1631-1))</f>
        <v>38804126555.143562</v>
      </c>
      <c r="AA1632" s="63"/>
      <c r="AB1632">
        <f>ROW()</f>
        <v>1632</v>
      </c>
      <c r="AC1632">
        <f>B1632/C1632</f>
        <v>0.87394636015325666</v>
      </c>
      <c r="AD1632">
        <f>AD1631*(1-(AD$1+AD$5))^($A1632-$A1631)*(1+2*(E1632/E1631-1))</f>
        <v>128201929.52100706</v>
      </c>
      <c r="AG1632">
        <f t="shared" si="135"/>
        <v>6.4664030041498251</v>
      </c>
      <c r="AJ1632">
        <f>AJ1631*(1-AJ$1+J1631)^($A1632-$A1631)*(2-E1632/E1631)</f>
        <v>6.4723397222310028</v>
      </c>
      <c r="AL1632">
        <f>AL1631*(1-AL$1+J1632)^($A1632-$A1631)*(1+2*(E1632/E1631-1))</f>
        <v>7064609142.394887</v>
      </c>
      <c r="AN1632">
        <f>AN1631*(1-AN$1+J1632)^($A1632-$A1631)*(2-I1632/I1631)</f>
        <v>10.510872079767021</v>
      </c>
      <c r="AR1632" s="72">
        <f>Z1632/Z1631-1</f>
        <v>-5.3730664554199836E-2</v>
      </c>
    </row>
    <row r="1633" spans="1:44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 s="73">
        <f>IFERROR(VLOOKUP(A1633,SHORTVOL!$A$2:$E$10000,5,0),"")</f>
        <v>75.14</v>
      </c>
      <c r="G1633" s="73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133"/>
        <v>75698.700122734459</v>
      </c>
      <c r="L1633">
        <f>VLOOKUP(A1633,'VXX-IV'!A$1:C$4500,3,0)</f>
        <v>18924.75</v>
      </c>
      <c r="M1633" s="10">
        <f t="shared" si="136"/>
        <v>2.9999841542284287</v>
      </c>
      <c r="N1633">
        <f t="shared" si="131"/>
        <v>29652646.030543979</v>
      </c>
      <c r="P1633">
        <f>P1632*(1-IF($A1633&lt;=P1628,P$1,P$1+IF(AND(WEEKDAY($A1633)&lt;&gt;1,WEEKDAY($A1633)&lt;&gt;7),Q$1,0)))^($A1633-$A1632)*(1-0.5*(E1633/E1632-1))</f>
        <v>13.309511512055609</v>
      </c>
      <c r="R1633" s="2">
        <f t="shared" si="134"/>
        <v>347.41813943061356</v>
      </c>
      <c r="S1633">
        <f>VLOOKUP(A1633,'VXZ-IV'!A$1:C$4500,3,0)</f>
        <v>347.28</v>
      </c>
      <c r="T1633" s="61">
        <f t="shared" si="132"/>
        <v>425.60410114849526</v>
      </c>
      <c r="V1633">
        <f>V1632*$E1633/$E1632*(1-(V$1+V$5+IF(AND(WEEKDAY(A1633)&lt;&gt;1,WEEKDAY(A1633)&lt;&gt;7),IF(A1633&lt;W$2,W$1,W$3),0)))^($A1633-$A1632)</f>
        <v>63356.142549721168</v>
      </c>
      <c r="X1633" s="63">
        <f>X1632*(1-X$1+IF(AND(WEEKDAY($A1633)&lt;&gt;1,WEEKDAY($A1633)&lt;&gt;7),-X$5,0))^($A1633-$A1632)*(1+(F1633/F1632-1))</f>
        <v>1.642236963751446</v>
      </c>
      <c r="Y1633" s="63"/>
      <c r="Z1633" s="63">
        <f>Z1632*(1-Z$1+IF(AND(WEEKDAY($A1633)&lt;&gt;1,WEEKDAY($A1633)&lt;&gt;7),-Z$5,0))^($A1633-$A1632)*(1+2*(G1633/G1632-1))</f>
        <v>37972477678.004791</v>
      </c>
      <c r="AA1633" s="63"/>
      <c r="AB1633">
        <f>ROW()</f>
        <v>1633</v>
      </c>
      <c r="AC1633">
        <f>B1633/C1633</f>
        <v>0.85932004689331765</v>
      </c>
      <c r="AD1633">
        <f>AD1632*(1-(AD$1+AD$5))^($A1633-$A1632)*(1+2*(E1633/E1632-1))</f>
        <v>122739740.13846441</v>
      </c>
      <c r="AG1633">
        <f t="shared" si="135"/>
        <v>6.6037453387540177</v>
      </c>
      <c r="AJ1633">
        <f>AJ1632*(1-AJ$1+J1632)^($A1633-$A1632)*(2-E1633/E1632)</f>
        <v>6.6098963258811327</v>
      </c>
      <c r="AL1633">
        <f>AL1632*(1-AL$1+J1633)^($A1633-$A1632)*(1+2*(E1633/E1632-1))</f>
        <v>6763560953.1237993</v>
      </c>
      <c r="AN1633">
        <f>AN1632*(1-AN$1+J1633)^($A1633-$A1632)*(2-I1633/I1632)</f>
        <v>10.552947680276452</v>
      </c>
      <c r="AR1633" s="72">
        <f>Z1633/Z1632-1</f>
        <v>-2.143197002403685E-2</v>
      </c>
    </row>
    <row r="1634" spans="1:44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 s="73">
        <f>IFERROR(VLOOKUP(A1634,SHORTVOL!$A$2:$E$10000,5,0),"")</f>
        <v>79.11</v>
      </c>
      <c r="G1634" s="73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133"/>
        <v>71977.547522982568</v>
      </c>
      <c r="L1634">
        <f>VLOOKUP(A1634,'VXX-IV'!A$1:C$4500,3,0)</f>
        <v>17994.45</v>
      </c>
      <c r="M1634" s="10">
        <f t="shared" si="136"/>
        <v>2.9999859691728599</v>
      </c>
      <c r="N1634">
        <f t="shared" si="131"/>
        <v>27467981.868543588</v>
      </c>
      <c r="P1634">
        <f>P1633*(1-IF($A1634&lt;=P1629,P$1,P$1+IF(AND(WEEKDAY($A1634)&lt;&gt;1,WEEKDAY($A1634)&lt;&gt;7),Q$1,0)))^($A1634-$A1633)*(1-0.5*(E1634/E1633-1))</f>
        <v>13.635188804285558</v>
      </c>
      <c r="R1634" s="2">
        <f t="shared" si="134"/>
        <v>341.11582729309572</v>
      </c>
      <c r="S1634">
        <f>VLOOKUP(A1634,'VXZ-IV'!A$1:C$4500,3,0)</f>
        <v>341</v>
      </c>
      <c r="T1634" s="61">
        <f t="shared" si="132"/>
        <v>417.88483646185762</v>
      </c>
      <c r="V1634">
        <f>V1633*$E1634/$E1633*(1-(V$1+V$5+IF(AND(WEEKDAY(A1634)&lt;&gt;1,WEEKDAY(A1634)&lt;&gt;7),IF(A1634&lt;W$2,W$1,W$3),0)))^($A1634-$A1633)</f>
        <v>60240.218668837864</v>
      </c>
      <c r="X1634" s="63">
        <f>X1633*(1-X$1+IF(AND(WEEKDAY($A1634)&lt;&gt;1,WEEKDAY($A1634)&lt;&gt;7),-X$5,0))^($A1634-$A1633)*(1+(F1634/F1633-1))</f>
        <v>1.728718449873849</v>
      </c>
      <c r="Y1634" s="63"/>
      <c r="Z1634" s="63">
        <f>Z1633*(1-Z$1+IF(AND(WEEKDAY($A1634)&lt;&gt;1,WEEKDAY($A1634)&lt;&gt;7),-Z$5,0))^($A1634-$A1633)*(1+2*(G1634/G1633-1))</f>
        <v>33953460130.689476</v>
      </c>
      <c r="AA1634" s="63"/>
      <c r="AB1634">
        <f>ROW()</f>
        <v>1634</v>
      </c>
      <c r="AC1634">
        <f>B1634/C1634</f>
        <v>0.85696969696969705</v>
      </c>
      <c r="AD1634">
        <f>AD1633*(1-(AD$1+AD$5))^($A1634-$A1633)*(1+2*(E1634/E1633-1))</f>
        <v>110675747.60896178</v>
      </c>
      <c r="AG1634">
        <f t="shared" si="135"/>
        <v>6.9270148157006801</v>
      </c>
      <c r="AJ1634">
        <f>AJ1633*(1-AJ$1+J1633)^($A1634-$A1633)*(2-E1634/E1633)</f>
        <v>6.9337443961676017</v>
      </c>
      <c r="AL1634">
        <f>AL1633*(1-AL$1+J1634)^($A1634-$A1633)*(1+2*(E1634/E1633-1))</f>
        <v>6098636494.6426926</v>
      </c>
      <c r="AN1634">
        <f>AN1633*(1-AN$1+J1634)^($A1634-$A1633)*(2-I1634/I1633)</f>
        <v>10.742676447433537</v>
      </c>
      <c r="AR1634" s="72">
        <f>Z1634/Z1633-1</f>
        <v>-0.10584027677612662</v>
      </c>
    </row>
    <row r="1635" spans="1:44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 s="73">
        <f>IFERROR(VLOOKUP(A1635,SHORTVOL!$A$2:$E$10000,5,0),"")</f>
        <v>79.319999999999993</v>
      </c>
      <c r="G1635" s="73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133"/>
        <v>71976.071055051376</v>
      </c>
      <c r="L1635">
        <f>VLOOKUP(A1635,'VXX-IV'!A$1:C$4500,3,0)</f>
        <v>17994.080000000002</v>
      </c>
      <c r="M1635" s="10">
        <f t="shared" si="136"/>
        <v>2.9999861651749558</v>
      </c>
      <c r="N1635">
        <f t="shared" si="131"/>
        <v>27467718.476936627</v>
      </c>
      <c r="P1635">
        <f>P1634*(1-IF($A1635&lt;=P1630,P$1,P$1+IF(AND(WEEKDAY($A1635)&lt;&gt;1,WEEKDAY($A1635)&lt;&gt;7),Q$1,0)))^($A1635-$A1634)*(1-0.5*(E1635/E1634-1))</f>
        <v>13.63483391580983</v>
      </c>
      <c r="R1635" s="2">
        <f t="shared" si="134"/>
        <v>339.50280239833245</v>
      </c>
      <c r="S1635">
        <f>VLOOKUP(A1635,'VXZ-IV'!A$1:C$4500,3,0)</f>
        <v>339.36</v>
      </c>
      <c r="T1635" s="61">
        <f t="shared" si="132"/>
        <v>415.90925189700977</v>
      </c>
      <c r="V1635">
        <f>V1634*$E1635/$E1634*(1-(V$1+V$5+IF(AND(WEEKDAY(A1635)&lt;&gt;1,WEEKDAY(A1635)&lt;&gt;7),IF(A1635&lt;W$2,W$1,W$3),0)))^($A1635-$A1634)</f>
        <v>60238.485731040542</v>
      </c>
      <c r="X1635" s="63">
        <f>X1634*(1-X$1+IF(AND(WEEKDAY($A1635)&lt;&gt;1,WEEKDAY($A1635)&lt;&gt;7),-X$5,0))^($A1635-$A1634)*(1+(F1635/F1634-1))</f>
        <v>1.7332119371125028</v>
      </c>
      <c r="Y1635" s="63"/>
      <c r="Z1635" s="63">
        <f>Z1634*(1-Z$1+IF(AND(WEEKDAY($A1635)&lt;&gt;1,WEEKDAY($A1635)&lt;&gt;7),-Z$5,0))^($A1635-$A1634)*(1+2*(G1635/G1634-1))</f>
        <v>33769506234.900322</v>
      </c>
      <c r="AA1635" s="63"/>
      <c r="AB1635">
        <f>ROW()</f>
        <v>1635</v>
      </c>
      <c r="AC1635">
        <f>B1635/C1635</f>
        <v>0.8714632174616006</v>
      </c>
      <c r="AD1635">
        <f>AD1634*(1-(AD$1+AD$5))^($A1635-$A1634)*(1+2*(E1635/E1634-1))</f>
        <v>110672017.98787796</v>
      </c>
      <c r="AG1635">
        <f t="shared" si="135"/>
        <v>6.9266921876133738</v>
      </c>
      <c r="AJ1635">
        <f>AJ1634*(1-AJ$1+J1634)^($A1635-$A1634)*(2-E1635/E1634)</f>
        <v>6.9335149119940889</v>
      </c>
      <c r="AL1635">
        <f>AL1634*(1-AL$1+J1635)^($A1635-$A1634)*(1+2*(E1635/E1634-1))</f>
        <v>6098384524.0193501</v>
      </c>
      <c r="AN1635">
        <f>AN1634*(1-AN$1+J1635)^($A1635-$A1634)*(2-I1635/I1634)</f>
        <v>10.792898626586204</v>
      </c>
      <c r="AR1635" s="72">
        <f>Z1635/Z1634-1</f>
        <v>-5.4178247248174438E-3</v>
      </c>
    </row>
    <row r="1636" spans="1:44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 s="73">
        <f>IFERROR(VLOOKUP(A1636,SHORTVOL!$A$2:$E$10000,5,0),"")</f>
        <v>80.31</v>
      </c>
      <c r="G1636" s="73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133"/>
        <v>70574.32929988479</v>
      </c>
      <c r="L1636">
        <f>VLOOKUP(A1636,'VXX-IV'!A$1:C$4500,3,0)</f>
        <v>17643.64</v>
      </c>
      <c r="M1636" s="10">
        <f t="shared" si="136"/>
        <v>2.9999869244603037</v>
      </c>
      <c r="N1636">
        <f t="shared" si="131"/>
        <v>26665872.63039425</v>
      </c>
      <c r="P1636">
        <f>P1635*(1-IF($A1636&lt;=P1631,P$1,P$1+IF(AND(WEEKDAY($A1636)&lt;&gt;1,WEEKDAY($A1636)&lt;&gt;7),Q$1,0)))^($A1636-$A1635)*(1-0.5*(E1636/E1635-1))</f>
        <v>13.767110656760215</v>
      </c>
      <c r="R1636" s="2">
        <f t="shared" si="134"/>
        <v>337.84425549283804</v>
      </c>
      <c r="S1636">
        <f>VLOOKUP(A1636,'VXZ-IV'!A$1:C$4500,3,0)</f>
        <v>337.72</v>
      </c>
      <c r="T1636" s="61">
        <f t="shared" si="132"/>
        <v>413.87789602095893</v>
      </c>
      <c r="V1636">
        <f>V1635*$E1636/$E1635*(1-(V$1+V$5+IF(AND(WEEKDAY(A1636)&lt;&gt;1,WEEKDAY(A1636)&lt;&gt;7),IF(A1636&lt;W$2,W$1,W$3),0)))^($A1636-$A1635)</f>
        <v>59064.827153364837</v>
      </c>
      <c r="X1636" s="63">
        <f>X1635*(1-X$1+IF(AND(WEEKDAY($A1636)&lt;&gt;1,WEEKDAY($A1636)&lt;&gt;7),-X$5,0))^($A1636-$A1635)*(1+(F1636/F1635-1))</f>
        <v>1.7547476733719807</v>
      </c>
      <c r="Y1636" s="63"/>
      <c r="Z1636" s="63">
        <f>Z1635*(1-Z$1+IF(AND(WEEKDAY($A1636)&lt;&gt;1,WEEKDAY($A1636)&lt;&gt;7),-Z$5,0))^($A1636-$A1635)*(1+2*(G1636/G1635-1))</f>
        <v>32921687549.902065</v>
      </c>
      <c r="AA1636" s="63"/>
      <c r="AB1636">
        <f>ROW()</f>
        <v>1636</v>
      </c>
      <c r="AC1636">
        <f>B1636/C1636</f>
        <v>0.88648215002005626</v>
      </c>
      <c r="AD1636">
        <f>AD1635*(1-(AD$1+AD$5))^($A1636-$A1635)*(1+2*(E1636/E1635-1))</f>
        <v>106362113.13602616</v>
      </c>
      <c r="AG1636">
        <f t="shared" si="135"/>
        <v>7.0611243556100227</v>
      </c>
      <c r="AJ1636">
        <f>AJ1635*(1-AJ$1+J1635)^($A1636-$A1635)*(2-E1636/E1635)</f>
        <v>7.0681747668038382</v>
      </c>
      <c r="AL1636">
        <f>AL1635*(1-AL$1+J1636)^($A1636-$A1635)*(1+2*(E1636/E1635-1))</f>
        <v>5860850244.5047846</v>
      </c>
      <c r="AN1636">
        <f>AN1635*(1-AN$1+J1636)^($A1636-$A1635)*(2-I1636/I1635)</f>
        <v>10.84504572703672</v>
      </c>
      <c r="AR1636" s="72">
        <f>Z1636/Z1635-1</f>
        <v>-2.5106043277649315E-2</v>
      </c>
    </row>
    <row r="1637" spans="1:44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 s="73">
        <f>IFERROR(VLOOKUP(A1637,SHORTVOL!$A$2:$E$10000,5,0),"")</f>
        <v>79.86</v>
      </c>
      <c r="G1637" s="73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133"/>
        <v>70321.727785118084</v>
      </c>
      <c r="L1637">
        <f>VLOOKUP(A1637,'VXX-IV'!A$1:C$4500,3,0)</f>
        <v>17580.490000000002</v>
      </c>
      <c r="M1637" s="10">
        <f t="shared" si="136"/>
        <v>2.9999867913305076</v>
      </c>
      <c r="N1637">
        <f t="shared" si="131"/>
        <v>26523266.122865498</v>
      </c>
      <c r="P1637">
        <f>P1636*(1-IF($A1637&lt;=P1632,P$1,P$1+IF(AND(WEEKDAY($A1637)&lt;&gt;1,WEEKDAY($A1637)&lt;&gt;7),Q$1,0)))^($A1637-$A1636)*(1-0.5*(E1637/E1636-1))</f>
        <v>13.791249652914901</v>
      </c>
      <c r="R1637" s="2">
        <f t="shared" si="134"/>
        <v>338.56363240240648</v>
      </c>
      <c r="S1637">
        <f>VLOOKUP(A1637,'VXZ-IV'!A$1:C$4500,3,0)</f>
        <v>338.44</v>
      </c>
      <c r="T1637" s="61">
        <f t="shared" si="132"/>
        <v>414.75962705894955</v>
      </c>
      <c r="V1637">
        <f>V1636*$E1637/$E1636*(1-(V$1+V$5+IF(AND(WEEKDAY(A1637)&lt;&gt;1,WEEKDAY(A1637)&lt;&gt;7),IF(A1637&lt;W$2,W$1,W$3),0)))^($A1637-$A1636)</f>
        <v>58852.92765460768</v>
      </c>
      <c r="X1637" s="63">
        <f>X1636*(1-X$1+IF(AND(WEEKDAY($A1637)&lt;&gt;1,WEEKDAY($A1637)&lt;&gt;7),-X$5,0))^($A1637-$A1636)*(1+(F1637/F1636-1))</f>
        <v>1.744819228228754</v>
      </c>
      <c r="Y1637" s="63"/>
      <c r="Z1637" s="63">
        <f>Z1636*(1-Z$1+IF(AND(WEEKDAY($A1637)&lt;&gt;1,WEEKDAY($A1637)&lt;&gt;7),-Z$5,0))^($A1637-$A1636)*(1+2*(G1637/G1636-1))</f>
        <v>33289112303.099697</v>
      </c>
      <c r="AA1637" s="63"/>
      <c r="AB1637">
        <f>ROW()</f>
        <v>1637</v>
      </c>
      <c r="AC1637">
        <f>B1637/C1637</f>
        <v>0.8701923076923076</v>
      </c>
      <c r="AD1637">
        <f>AD1636*(1-(AD$1+AD$5))^($A1637-$A1636)*(1+2*(E1637/E1636-1))</f>
        <v>105601487.95462981</v>
      </c>
      <c r="AG1637">
        <f t="shared" si="135"/>
        <v>7.0859242189584677</v>
      </c>
      <c r="AJ1637">
        <f>AJ1636*(1-AJ$1+J1636)^($A1637-$A1636)*(2-E1637/E1636)</f>
        <v>7.0930950007270006</v>
      </c>
      <c r="AL1637">
        <f>AL1636*(1-AL$1+J1637)^($A1637-$A1636)*(1+2*(E1637/E1636-1))</f>
        <v>5818893341.4007521</v>
      </c>
      <c r="AN1637">
        <f>AN1636*(1-AN$1+J1637)^($A1637-$A1636)*(2-I1637/I1636)</f>
        <v>10.821372643547893</v>
      </c>
      <c r="AR1637" s="72">
        <f>Z1637/Z1636-1</f>
        <v>1.1160568626401579E-2</v>
      </c>
    </row>
    <row r="1638" spans="1:44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 s="73">
        <f>IFERROR(VLOOKUP(A1638,SHORTVOL!$A$2:$E$10000,5,0),"")</f>
        <v>80.739999999999995</v>
      </c>
      <c r="G1638" s="73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133"/>
        <v>70236.89475325364</v>
      </c>
      <c r="L1638">
        <f>VLOOKUP(A1638,'VXX-IV'!A$1:C$4500,3,0)</f>
        <v>17559.29</v>
      </c>
      <c r="M1638" s="10">
        <f t="shared" si="136"/>
        <v>2.9999848942214427</v>
      </c>
      <c r="N1638">
        <f t="shared" si="131"/>
        <v>26475844.37856371</v>
      </c>
      <c r="P1638">
        <f>P1637*(1-IF($A1638&lt;=P1633,P$1,P$1+IF(AND(WEEKDAY($A1638)&lt;&gt;1,WEEKDAY($A1638)&lt;&gt;7),Q$1,0)))^($A1638-$A1637)*(1-0.5*(E1638/E1637-1))</f>
        <v>13.79906574976218</v>
      </c>
      <c r="R1638" s="2">
        <f t="shared" si="134"/>
        <v>340.20647397433993</v>
      </c>
      <c r="S1638">
        <f>VLOOKUP(A1638,'VXZ-IV'!A$1:C$4500,3,0)</f>
        <v>340.08</v>
      </c>
      <c r="T1638" s="61">
        <f t="shared" si="132"/>
        <v>416.77265778835419</v>
      </c>
      <c r="V1638">
        <f>V1637*$E1638/$E1637*(1-(V$1+V$5+IF(AND(WEEKDAY(A1638)&lt;&gt;1,WEEKDAY(A1638)&lt;&gt;7),IF(A1638&lt;W$2,W$1,W$3),0)))^($A1638-$A1637)</f>
        <v>58781.462247156567</v>
      </c>
      <c r="X1638" s="63">
        <f>X1637*(1-X$1+IF(AND(WEEKDAY($A1638)&lt;&gt;1,WEEKDAY($A1638)&lt;&gt;7),-X$5,0))^($A1638-$A1637)*(1+(F1638/F1637-1))</f>
        <v>1.763948743042242</v>
      </c>
      <c r="Y1638" s="63"/>
      <c r="Z1638" s="63">
        <f>Z1637*(1-Z$1+IF(AND(WEEKDAY($A1638)&lt;&gt;1,WEEKDAY($A1638)&lt;&gt;7),-Z$5,0))^($A1638-$A1637)*(1+2*(G1638/G1637-1))</f>
        <v>32554395928.0741</v>
      </c>
      <c r="AA1638" s="63"/>
      <c r="AB1638">
        <f>ROW()</f>
        <v>1638</v>
      </c>
      <c r="AC1638">
        <f>B1638/C1638</f>
        <v>0.87619426751592355</v>
      </c>
      <c r="AD1638">
        <f>AD1637*(1-(AD$1+AD$5))^($A1638-$A1637)*(1+2*(E1638/E1637-1))</f>
        <v>105347541.42510964</v>
      </c>
      <c r="AG1638">
        <f t="shared" si="135"/>
        <v>7.0939946719372866</v>
      </c>
      <c r="AJ1638">
        <f>AJ1637*(1-AJ$1+J1637)^($A1638-$A1637)*(2-E1638/E1637)</f>
        <v>7.1012693393268842</v>
      </c>
      <c r="AL1638">
        <f>AL1637*(1-AL$1+J1638)^($A1638-$A1637)*(1+2*(E1638/E1637-1))</f>
        <v>5804856064.2233486</v>
      </c>
      <c r="AN1638">
        <f>AN1637*(1-AN$1+J1638)^($A1638-$A1637)*(2-I1638/I1637)</f>
        <v>10.768284021243542</v>
      </c>
      <c r="AR1638" s="72">
        <f>Z1638/Z1637-1</f>
        <v>-2.2070771017741575E-2</v>
      </c>
    </row>
    <row r="1639" spans="1:44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 s="73">
        <f>IFERROR(VLOOKUP(A1639,SHORTVOL!$A$2:$E$10000,5,0),"")</f>
        <v>82.83</v>
      </c>
      <c r="G1639" s="73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133"/>
        <v>68378.546115472476</v>
      </c>
      <c r="L1639">
        <f>VLOOKUP(A1639,'VXX-IV'!A$1:C$4500,3,0)</f>
        <v>17094.7</v>
      </c>
      <c r="M1639" s="10">
        <f t="shared" si="136"/>
        <v>2.999985148348463</v>
      </c>
      <c r="N1639">
        <f t="shared" si="131"/>
        <v>25426721.357309654</v>
      </c>
      <c r="P1639">
        <f>P1638*(1-IF($A1639&lt;=P1634,P$1,P$1+IF(AND(WEEKDAY($A1639)&lt;&gt;1,WEEKDAY($A1639)&lt;&gt;7),Q$1,0)))^($A1639-$A1638)*(1-0.5*(E1639/E1638-1))</f>
        <v>13.980112749138813</v>
      </c>
      <c r="R1639" s="2">
        <f t="shared" si="134"/>
        <v>336.79267525015285</v>
      </c>
      <c r="S1639">
        <f>VLOOKUP(A1639,'VXZ-IV'!A$1:C$4500,3,0)</f>
        <v>336.68</v>
      </c>
      <c r="T1639" s="61">
        <f t="shared" si="132"/>
        <v>412.59191289578786</v>
      </c>
      <c r="V1639">
        <f>V1638*$E1639/$E1638*(1-(V$1+V$5+IF(AND(WEEKDAY(A1639)&lt;&gt;1,WEEKDAY(A1639)&lt;&gt;7),IF(A1639&lt;W$2,W$1,W$3),0)))^($A1639-$A1638)</f>
        <v>57224.769578336913</v>
      </c>
      <c r="X1639" s="63">
        <f>X1638*(1-X$1+IF(AND(WEEKDAY($A1639)&lt;&gt;1,WEEKDAY($A1639)&lt;&gt;7),-X$5,0))^($A1639-$A1638)*(1+(F1639/F1638-1))</f>
        <v>1.8093106006187554</v>
      </c>
      <c r="Y1639" s="63"/>
      <c r="Z1639" s="63">
        <f>Z1638*(1-Z$1+IF(AND(WEEKDAY($A1639)&lt;&gt;1,WEEKDAY($A1639)&lt;&gt;7),-Z$5,0))^($A1639-$A1638)*(1+2*(G1639/G1638-1))</f>
        <v>30860065698.003784</v>
      </c>
      <c r="AA1639" s="63"/>
      <c r="AB1639">
        <f>ROW()</f>
        <v>1639</v>
      </c>
      <c r="AC1639">
        <f>B1639/C1639</f>
        <v>0.87433916226108177</v>
      </c>
      <c r="AD1639">
        <f>AD1638*(1-(AD$1+AD$5))^($A1639-$A1638)*(1+2*(E1639/E1638-1))</f>
        <v>99775378.9384498</v>
      </c>
      <c r="AG1639">
        <f t="shared" si="135"/>
        <v>7.2802495282639761</v>
      </c>
      <c r="AJ1639">
        <f>AJ1638*(1-AJ$1+J1638)^($A1639-$A1638)*(2-E1639/E1638)</f>
        <v>7.2880098969804941</v>
      </c>
      <c r="AL1639">
        <f>AL1638*(1-AL$1+J1639)^($A1639-$A1638)*(1+2*(E1639/E1638-1))</f>
        <v>5497702515.5152969</v>
      </c>
      <c r="AN1639">
        <f>AN1638*(1-AN$1+J1639)^($A1639-$A1638)*(2-I1639/I1638)</f>
        <v>10.874622140451061</v>
      </c>
      <c r="AR1639" s="72">
        <f>Z1639/Z1638-1</f>
        <v>-5.2046127159409816E-2</v>
      </c>
    </row>
    <row r="1640" spans="1:44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 s="73">
        <f>IFERROR(VLOOKUP(A1640,SHORTVOL!$A$2:$E$10000,5,0),"")</f>
        <v>82.42</v>
      </c>
      <c r="G1640" s="73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133"/>
        <v>68630.539736814302</v>
      </c>
      <c r="L1640">
        <f>VLOOKUP(A1640,'VXX-IV'!A$1:C$4500,3,0)</f>
        <v>17157.7</v>
      </c>
      <c r="M1640" s="10">
        <f t="shared" si="136"/>
        <v>2.9999848311145607</v>
      </c>
      <c r="N1640">
        <f t="shared" si="131"/>
        <v>25567790.169218432</v>
      </c>
      <c r="P1640">
        <f>P1639*(1-IF($A1640&lt;=P1635,P$1,P$1+IF(AND(WEEKDAY($A1640)&lt;&gt;1,WEEKDAY($A1640)&lt;&gt;7),Q$1,0)))^($A1640-$A1639)*(1-0.5*(E1640/E1639-1))</f>
        <v>13.953850485541206</v>
      </c>
      <c r="R1640" s="2">
        <f t="shared" si="134"/>
        <v>336.81525502477086</v>
      </c>
      <c r="S1640">
        <f>VLOOKUP(A1640,'VXZ-IV'!A$1:C$4500,3,0)</f>
        <v>336.68</v>
      </c>
      <c r="T1640" s="61">
        <f t="shared" si="132"/>
        <v>412.62002671680847</v>
      </c>
      <c r="V1640">
        <f>V1639*$E1640/$E1639*(1-(V$1+V$5+IF(AND(WEEKDAY(A1640)&lt;&gt;1,WEEKDAY(A1640)&lt;&gt;7),IF(A1640&lt;W$2,W$1,W$3),0)))^($A1640-$A1639)</f>
        <v>57435.142531540252</v>
      </c>
      <c r="X1640" s="63">
        <f>X1639*(1-X$1+IF(AND(WEEKDAY($A1640)&lt;&gt;1,WEEKDAY($A1640)&lt;&gt;7),-X$5,0))^($A1640-$A1639)*(1+(F1640/F1639-1))</f>
        <v>1.8002555559964268</v>
      </c>
      <c r="Y1640" s="63"/>
      <c r="Z1640" s="63">
        <f>Z1639*(1-Z$1+IF(AND(WEEKDAY($A1640)&lt;&gt;1,WEEKDAY($A1640)&lt;&gt;7),-Z$5,0))^($A1640-$A1639)*(1+2*(G1640/G1639-1))</f>
        <v>31165530811.727882</v>
      </c>
      <c r="AA1640" s="63"/>
      <c r="AB1640">
        <f>ROW()</f>
        <v>1640</v>
      </c>
      <c r="AC1640">
        <f>B1640/C1640</f>
        <v>0.89615076182838815</v>
      </c>
      <c r="AD1640">
        <f>AD1639*(1-(AD$1+AD$5))^($A1640-$A1639)*(1+2*(E1640/E1639-1))</f>
        <v>100511353.34766607</v>
      </c>
      <c r="AG1640">
        <f t="shared" si="135"/>
        <v>7.2529374292180622</v>
      </c>
      <c r="AJ1640">
        <f>AJ1639*(1-AJ$1+J1639)^($A1640-$A1639)*(2-E1640/E1639)</f>
        <v>7.2607705884867215</v>
      </c>
      <c r="AL1640">
        <f>AL1639*(1-AL$1+J1640)^($A1640-$A1639)*(1+2*(E1640/E1639-1))</f>
        <v>5538216179.5096397</v>
      </c>
      <c r="AN1640">
        <f>AN1639*(1-AN$1+J1640)^($A1640-$A1639)*(2-I1640/I1639)</f>
        <v>10.873322283922429</v>
      </c>
      <c r="AR1640" s="72">
        <f>Z1640/Z1639-1</f>
        <v>9.8983947964783603E-3</v>
      </c>
    </row>
    <row r="1641" spans="1:44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 s="73">
        <f>IFERROR(VLOOKUP(A1641,SHORTVOL!$A$2:$E$10000,5,0),"")</f>
        <v>81.17</v>
      </c>
      <c r="G1641" s="73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133"/>
        <v>69862.524265856715</v>
      </c>
      <c r="L1641">
        <f>VLOOKUP(A1641,'VXX-IV'!A$1:C$4500,3,0)</f>
        <v>17465.689999999999</v>
      </c>
      <c r="M1641" s="10">
        <f t="shared" si="136"/>
        <v>2.9999865030157253</v>
      </c>
      <c r="N1641">
        <f t="shared" si="131"/>
        <v>26256759.246752277</v>
      </c>
      <c r="P1641">
        <f>P1640*(1-IF($A1641&lt;=P1636,P$1,P$1+IF(AND(WEEKDAY($A1641)&lt;&gt;1,WEEKDAY($A1641)&lt;&gt;7),Q$1,0)))^($A1641-$A1640)*(1-0.5*(E1641/E1640-1))</f>
        <v>13.828107747906657</v>
      </c>
      <c r="R1641" s="2">
        <f t="shared" si="134"/>
        <v>339.66283262317449</v>
      </c>
      <c r="S1641">
        <f>VLOOKUP(A1641,'VXZ-IV'!A$1:C$4500,3,0)</f>
        <v>339.52</v>
      </c>
      <c r="T1641" s="61">
        <f t="shared" si="132"/>
        <v>416.10894570677584</v>
      </c>
      <c r="V1641">
        <f>V1640*$E1641/$E1640*(1-(V$1+V$5+IF(AND(WEEKDAY(A1641)&lt;&gt;1,WEEKDAY(A1641)&lt;&gt;7),IF(A1641&lt;W$2,W$1,W$3),0)))^($A1641-$A1640)</f>
        <v>58465.631617094339</v>
      </c>
      <c r="X1641" s="63">
        <f>X1640*(1-X$1+IF(AND(WEEKDAY($A1641)&lt;&gt;1,WEEKDAY($A1641)&lt;&gt;7),-X$5,0))^($A1641-$A1640)*(1+(F1641/F1640-1))</f>
        <v>1.7728548471324617</v>
      </c>
      <c r="Y1641" s="63"/>
      <c r="Z1641" s="63">
        <f>Z1640*(1-Z$1+IF(AND(WEEKDAY($A1641)&lt;&gt;1,WEEKDAY($A1641)&lt;&gt;7),-Z$5,0))^($A1641-$A1640)*(1+2*(G1641/G1640-1))</f>
        <v>32106890418.19775</v>
      </c>
      <c r="AA1641" s="63"/>
      <c r="AB1641">
        <f>ROW()</f>
        <v>1641</v>
      </c>
      <c r="AC1641">
        <f>B1641/C1641</f>
        <v>0.89467408585055652</v>
      </c>
      <c r="AD1641">
        <f>AD1640*(1-(AD$1+AD$5))^($A1641-$A1640)*(1+2*(E1641/E1640-1))</f>
        <v>104120437.83967954</v>
      </c>
      <c r="AG1641">
        <f t="shared" si="135"/>
        <v>7.1222626387444938</v>
      </c>
      <c r="AJ1641">
        <f>AJ1640*(1-AJ$1+J1640)^($A1641-$A1640)*(2-E1641/E1640)</f>
        <v>7.1300547387333006</v>
      </c>
      <c r="AL1641">
        <f>AL1640*(1-AL$1+J1641)^($A1641-$A1640)*(1+2*(E1641/E1640-1))</f>
        <v>5737037679.4943209</v>
      </c>
      <c r="AN1641">
        <f>AN1640*(1-AN$1+J1641)^($A1641-$A1640)*(2-I1641/I1640)</f>
        <v>10.780824847727436</v>
      </c>
      <c r="AR1641" s="72">
        <f>Z1641/Z1640-1</f>
        <v>3.020515235747645E-2</v>
      </c>
    </row>
    <row r="1642" spans="1:44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 s="73">
        <f>IFERROR(VLOOKUP(A1642,SHORTVOL!$A$2:$E$10000,5,0),"")</f>
        <v>78.41</v>
      </c>
      <c r="G1642" s="73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133"/>
        <v>72017.150082525768</v>
      </c>
      <c r="L1642">
        <f>VLOOKUP(A1642,'VXX-IV'!A$1:C$4500,3,0)</f>
        <v>18004.349999999999</v>
      </c>
      <c r="M1642" s="10">
        <f t="shared" si="136"/>
        <v>2.9999861190504391</v>
      </c>
      <c r="N1642">
        <f t="shared" si="131"/>
        <v>27471997.609275404</v>
      </c>
      <c r="P1642">
        <f>P1641*(1-IF($A1642&lt;=P1637,P$1,P$1+IF(AND(WEEKDAY($A1642)&lt;&gt;1,WEEKDAY($A1642)&lt;&gt;7),Q$1,0)))^($A1642-$A1641)*(1-0.5*(E1642/E1641-1))</f>
        <v>13.614372275761159</v>
      </c>
      <c r="R1642" s="2">
        <f t="shared" si="134"/>
        <v>345.65380071041949</v>
      </c>
      <c r="S1642">
        <f>VLOOKUP(A1642,'VXZ-IV'!A$1:C$4500,3,0)</f>
        <v>345.52</v>
      </c>
      <c r="T1642" s="61">
        <f t="shared" si="132"/>
        <v>423.44873328570554</v>
      </c>
      <c r="V1642">
        <f>V1641*$E1642/$E1641*(1-(V$1+V$5+IF(AND(WEEKDAY(A1642)&lt;&gt;1,WEEKDAY(A1642)&lt;&gt;7),IF(A1642&lt;W$2,W$1,W$3),0)))^($A1642-$A1641)</f>
        <v>60268.260641417015</v>
      </c>
      <c r="X1642" s="63">
        <f>X1641*(1-X$1+IF(AND(WEEKDAY($A1642)&lt;&gt;1,WEEKDAY($A1642)&lt;&gt;7),-X$5,0))^($A1642-$A1641)*(1+(F1642/F1641-1))</f>
        <v>1.7124786684401054</v>
      </c>
      <c r="Y1642" s="63"/>
      <c r="Z1642" s="63">
        <f>Z1641*(1-Z$1+IF(AND(WEEKDAY($A1642)&lt;&gt;1,WEEKDAY($A1642)&lt;&gt;7),-Z$5,0))^($A1642-$A1641)*(1+2*(G1642/G1641-1))</f>
        <v>34291109731.053787</v>
      </c>
      <c r="AA1642" s="63"/>
      <c r="AB1642">
        <f>ROW()</f>
        <v>1642</v>
      </c>
      <c r="AC1642">
        <f>B1642/C1642</f>
        <v>0.91246177370030579</v>
      </c>
      <c r="AD1642">
        <f>AD1641*(1-(AD$1+AD$5))^($A1642-$A1641)*(1+2*(E1642/E1641-1))</f>
        <v>110543429.97576113</v>
      </c>
      <c r="AG1642">
        <f t="shared" si="135"/>
        <v>6.9021343118356002</v>
      </c>
      <c r="AJ1642">
        <f>AJ1641*(1-AJ$1+J1641)^($A1642-$A1641)*(2-E1642/E1641)</f>
        <v>6.9097825585518642</v>
      </c>
      <c r="AL1642">
        <f>AL1641*(1-AL$1+J1642)^($A1642-$A1641)*(1+2*(E1642/E1641-1))</f>
        <v>6090901629.4577103</v>
      </c>
      <c r="AN1642">
        <f>AN1641*(1-AN$1+J1642)^($A1642-$A1641)*(2-I1642/I1641)</f>
        <v>10.590108560498416</v>
      </c>
      <c r="AR1642" s="72">
        <f>Z1642/Z1641-1</f>
        <v>6.8029612472781054E-2</v>
      </c>
    </row>
    <row r="1643" spans="1:44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 s="73">
        <f>IFERROR(VLOOKUP(A1643,SHORTVOL!$A$2:$E$10000,5,0),"")</f>
        <v>82.72</v>
      </c>
      <c r="G1643" s="73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133"/>
        <v>68084.051121598721</v>
      </c>
      <c r="L1643">
        <f>VLOOKUP(A1643,'VXX-IV'!A$1:C$4500,3,0)</f>
        <v>17021.07</v>
      </c>
      <c r="M1643" s="10">
        <f t="shared" si="136"/>
        <v>2.9999865532307148</v>
      </c>
      <c r="N1643">
        <f t="shared" si="131"/>
        <v>25222017.995199118</v>
      </c>
      <c r="P1643">
        <f>P1642*(1-IF($A1643&lt;=P1638,P$1,P$1+IF(AND(WEEKDAY($A1643)&lt;&gt;1,WEEKDAY($A1643)&lt;&gt;7),Q$1,0)))^($A1643-$A1642)*(1-0.5*(E1643/E1642-1))</f>
        <v>13.985644467889243</v>
      </c>
      <c r="R1643" s="2">
        <f t="shared" si="134"/>
        <v>339.14033486419402</v>
      </c>
      <c r="S1643">
        <f>VLOOKUP(A1643,'VXZ-IV'!A$1:C$4500,3,0)</f>
        <v>339</v>
      </c>
      <c r="T1643" s="61">
        <f t="shared" si="132"/>
        <v>415.46976278646531</v>
      </c>
      <c r="V1643">
        <f>V1642*$E1643/$E1642*(1-(V$1+V$5+IF(AND(WEEKDAY(A1643)&lt;&gt;1,WEEKDAY(A1643)&lt;&gt;7),IF(A1643&lt;W$2,W$1,W$3),0)))^($A1643-$A1642)</f>
        <v>56976.294591805388</v>
      </c>
      <c r="X1643" s="63">
        <f>X1642*(1-X$1+IF(AND(WEEKDAY($A1643)&lt;&gt;1,WEEKDAY($A1643)&lt;&gt;7),-X$5,0))^($A1643-$A1642)*(1+(F1643/F1642-1))</f>
        <v>1.806509815813464</v>
      </c>
      <c r="Y1643" s="63"/>
      <c r="Z1643" s="63">
        <f>Z1642*(1-Z$1+IF(AND(WEEKDAY($A1643)&lt;&gt;1,WEEKDAY($A1643)&lt;&gt;7),-Z$5,0))^($A1643-$A1642)*(1+2*(G1643/G1642-1))</f>
        <v>30515445732.375496</v>
      </c>
      <c r="AA1643" s="63"/>
      <c r="AB1643">
        <f>ROW()</f>
        <v>1643</v>
      </c>
      <c r="AC1643">
        <f>B1643/C1643</f>
        <v>0.87717171717171716</v>
      </c>
      <c r="AD1643">
        <f>AD1642*(1-(AD$1+AD$5))^($A1643-$A1642)*(1+2*(E1643/E1642-1))</f>
        <v>98469943.156388685</v>
      </c>
      <c r="AG1643">
        <f t="shared" si="135"/>
        <v>7.2786151696257271</v>
      </c>
      <c r="AJ1643">
        <f>AJ1642*(1-AJ$1+J1642)^($A1643-$A1642)*(2-E1643/E1642)</f>
        <v>7.2867828632397247</v>
      </c>
      <c r="AL1643">
        <f>AL1642*(1-AL$1+J1643)^($A1643-$A1642)*(1+2*(E1643/E1642-1))</f>
        <v>5425618708.7191677</v>
      </c>
      <c r="AN1643">
        <f>AN1642*(1-AN$1+J1643)^($A1643-$A1642)*(2-I1643/I1642)</f>
        <v>10.789110345015777</v>
      </c>
      <c r="AR1643" s="72">
        <f>Z1643/Z1642-1</f>
        <v>-0.1101062061942859</v>
      </c>
    </row>
    <row r="1644" spans="1:44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 s="73">
        <f>IFERROR(VLOOKUP(A1644,SHORTVOL!$A$2:$E$10000,5,0),"")</f>
        <v>82.58</v>
      </c>
      <c r="G1644" s="73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133"/>
        <v>68399.259217130209</v>
      </c>
      <c r="L1644">
        <f>VLOOKUP(A1644,'VXX-IV'!A$1:C$4500,3,0)</f>
        <v>17099.88</v>
      </c>
      <c r="M1644" s="10">
        <f t="shared" si="136"/>
        <v>2.9999847494327567</v>
      </c>
      <c r="N1644">
        <f t="shared" si="131"/>
        <v>25398731.090858947</v>
      </c>
      <c r="P1644">
        <f>P1643*(1-IF($A1644&lt;=P1639,P$1,P$1+IF(AND(WEEKDAY($A1644)&lt;&gt;1,WEEKDAY($A1644)&lt;&gt;7),Q$1,0)))^($A1644-$A1643)*(1-0.5*(E1644/E1643-1))</f>
        <v>13.951757422865118</v>
      </c>
      <c r="R1644" s="2">
        <f t="shared" si="134"/>
        <v>339.11274890990535</v>
      </c>
      <c r="S1644">
        <f>VLOOKUP(A1644,'VXZ-IV'!A$1:C$4500,3,0)</f>
        <v>339</v>
      </c>
      <c r="T1644" s="61">
        <f t="shared" si="132"/>
        <v>415.4373339852969</v>
      </c>
      <c r="V1644">
        <f>V1643*$E1644/$E1643*(1-(V$1+V$5+IF(AND(WEEKDAY(A1644)&lt;&gt;1,WEEKDAY(A1644)&lt;&gt;7),IF(A1644&lt;W$2,W$1,W$3),0)))^($A1644-$A1643)</f>
        <v>57238.583694421759</v>
      </c>
      <c r="X1644" s="63">
        <f>X1643*(1-X$1+IF(AND(WEEKDAY($A1644)&lt;&gt;1,WEEKDAY($A1644)&lt;&gt;7),-X$5,0))^($A1644-$A1643)*(1+(F1644/F1643-1))</f>
        <v>1.8031544527623435</v>
      </c>
      <c r="Y1644" s="63"/>
      <c r="Z1644" s="63">
        <f>Z1643*(1-Z$1+IF(AND(WEEKDAY($A1644)&lt;&gt;1,WEEKDAY($A1644)&lt;&gt;7),-Z$5,0))^($A1644-$A1643)*(1+2*(G1644/G1643-1))</f>
        <v>30613825103.460369</v>
      </c>
      <c r="AA1644" s="63"/>
      <c r="AB1644">
        <f>ROW()</f>
        <v>1644</v>
      </c>
      <c r="AC1644">
        <f>B1644/C1644</f>
        <v>0.89444444444444449</v>
      </c>
      <c r="AD1644">
        <f>AD1643*(1-(AD$1+AD$5))^($A1644-$A1643)*(1+2*(E1644/E1643-1))</f>
        <v>99383578.992164016</v>
      </c>
      <c r="AG1644">
        <f t="shared" si="135"/>
        <v>7.2434649495427523</v>
      </c>
      <c r="AJ1644">
        <f>AJ1643*(1-AJ$1+J1643)^($A1644-$A1643)*(2-E1644/E1643)</f>
        <v>7.2518985330222669</v>
      </c>
      <c r="AL1644">
        <f>AL1643*(1-AL$1+J1644)^($A1644-$A1643)*(1+2*(E1644/E1643-1))</f>
        <v>5475841054.8214359</v>
      </c>
      <c r="AN1644">
        <f>AN1643*(1-AN$1+J1644)^($A1644-$A1643)*(2-I1644/I1643)</f>
        <v>10.788285131141976</v>
      </c>
      <c r="AR1644" s="72">
        <f>Z1644/Z1643-1</f>
        <v>3.2239205007087435E-3</v>
      </c>
    </row>
    <row r="1645" spans="1:44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 s="73">
        <f>IFERROR(VLOOKUP(A1645,SHORTVOL!$A$2:$E$10000,5,0),"")</f>
        <v>83.07</v>
      </c>
      <c r="G1645" s="73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133"/>
        <v>68311.684974939839</v>
      </c>
      <c r="L1645">
        <f>VLOOKUP(A1645,'VXX-IV'!A$1:C$4500,3,0)</f>
        <v>17077.98</v>
      </c>
      <c r="M1645" s="10">
        <f t="shared" si="136"/>
        <v>2.9999862381230007</v>
      </c>
      <c r="N1645">
        <f t="shared" si="131"/>
        <v>25350483.200057618</v>
      </c>
      <c r="P1645">
        <f>P1644*(1-IF($A1645&lt;=P1640,P$1,P$1+IF(AND(WEEKDAY($A1645)&lt;&gt;1,WEEKDAY($A1645)&lt;&gt;7),Q$1,0)))^($A1645-$A1644)*(1-0.5*(E1645/E1644-1))</f>
        <v>13.960183893034625</v>
      </c>
      <c r="R1645" s="2">
        <f t="shared" si="134"/>
        <v>338.62405347634757</v>
      </c>
      <c r="S1645">
        <f>VLOOKUP(A1645,'VXZ-IV'!A$1:C$4500,3,0)</f>
        <v>338.48</v>
      </c>
      <c r="T1645" s="61">
        <f t="shared" si="132"/>
        <v>414.83910180946594</v>
      </c>
      <c r="V1645">
        <f>V1644*$E1645/$E1644*(1-(V$1+V$5+IF(AND(WEEKDAY(A1645)&lt;&gt;1,WEEKDAY(A1645)&lt;&gt;7),IF(A1645&lt;W$2,W$1,W$3),0)))^($A1645-$A1644)</f>
        <v>57164.816761622395</v>
      </c>
      <c r="X1645" s="63">
        <f>X1644*(1-X$1+IF(AND(WEEKDAY($A1645)&lt;&gt;1,WEEKDAY($A1645)&lt;&gt;7),-X$5,0))^($A1645-$A1644)*(1+(F1645/F1644-1))</f>
        <v>1.8137538361502972</v>
      </c>
      <c r="Y1645" s="63"/>
      <c r="Z1645" s="63">
        <f>Z1644*(1-Z$1+IF(AND(WEEKDAY($A1645)&lt;&gt;1,WEEKDAY($A1645)&lt;&gt;7),-Z$5,0))^($A1645-$A1644)*(1+2*(G1645/G1644-1))</f>
        <v>30248271191.023556</v>
      </c>
      <c r="AA1645" s="63"/>
      <c r="AB1645">
        <f>ROW()</f>
        <v>1645</v>
      </c>
      <c r="AC1645">
        <f>B1645/C1645</f>
        <v>0.89187056037884771</v>
      </c>
      <c r="AD1645">
        <f>AD1644*(1-(AD$1+AD$5))^($A1645-$A1644)*(1+2*(E1645/E1644-1))</f>
        <v>99129785.462465152</v>
      </c>
      <c r="AG1645">
        <f t="shared" si="135"/>
        <v>7.2522541515555012</v>
      </c>
      <c r="AJ1645">
        <f>AJ1644*(1-AJ$1+J1644)^($A1645-$A1644)*(2-E1645/E1644)</f>
        <v>7.2607988636858583</v>
      </c>
      <c r="AL1645">
        <f>AL1644*(1-AL$1+J1645)^($A1645-$A1644)*(1+2*(E1645/E1644-1))</f>
        <v>5461818198.0182505</v>
      </c>
      <c r="AN1645">
        <f>AN1644*(1-AN$1+J1645)^($A1645-$A1644)*(2-I1645/I1644)</f>
        <v>10.803262389950815</v>
      </c>
      <c r="AR1645" s="72">
        <f>Z1645/Z1644-1</f>
        <v>-1.1940811421029984E-2</v>
      </c>
    </row>
    <row r="1646" spans="1:44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 s="73">
        <f>IFERROR(VLOOKUP(A1646,SHORTVOL!$A$2:$E$10000,5,0),"")</f>
        <v>81.400000000000006</v>
      </c>
      <c r="G1646" s="73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133"/>
        <v>69382.696761243365</v>
      </c>
      <c r="L1646">
        <f>VLOOKUP(A1646,'VXX-IV'!A$1:C$4500,3,0)</f>
        <v>17345.73</v>
      </c>
      <c r="M1646" s="10">
        <f t="shared" si="136"/>
        <v>2.9999871300454561</v>
      </c>
      <c r="N1646">
        <f t="shared" si="131"/>
        <v>25947190.606450967</v>
      </c>
      <c r="P1646">
        <f>P1645*(1-IF($A1646&lt;=P1641,P$1,P$1+IF(AND(WEEKDAY($A1646)&lt;&gt;1,WEEKDAY($A1646)&lt;&gt;7),Q$1,0)))^($A1646-$A1645)*(1-0.5*(E1646/E1645-1))</f>
        <v>13.850244703202494</v>
      </c>
      <c r="R1646" s="2">
        <f t="shared" si="134"/>
        <v>342.04645831013579</v>
      </c>
      <c r="S1646">
        <f>VLOOKUP(A1646,'VXZ-IV'!A$1:C$4500,3,0)</f>
        <v>341.92</v>
      </c>
      <c r="T1646" s="61">
        <f t="shared" si="132"/>
        <v>419.03225594909372</v>
      </c>
      <c r="V1646">
        <f>V1645*$E1646/$E1645*(1-(V$1+V$5+IF(AND(WEEKDAY(A1646)&lt;&gt;1,WEEKDAY(A1646)&lt;&gt;7),IF(A1646&lt;W$2,W$1,W$3),0)))^($A1646-$A1645)</f>
        <v>58060.56245029714</v>
      </c>
      <c r="X1646" s="63">
        <f>X1645*(1-X$1+IF(AND(WEEKDAY($A1646)&lt;&gt;1,WEEKDAY($A1646)&lt;&gt;7),-X$5,0))^($A1646-$A1645)*(1+(F1646/F1645-1))</f>
        <v>1.77719311393296</v>
      </c>
      <c r="Y1646" s="63"/>
      <c r="Z1646" s="63">
        <f>Z1645*(1-Z$1+IF(AND(WEEKDAY($A1646)&lt;&gt;1,WEEKDAY($A1646)&lt;&gt;7),-Z$5,0))^($A1646-$A1645)*(1+2*(G1646/G1645-1))</f>
        <v>31459360107.510361</v>
      </c>
      <c r="AA1646" s="63"/>
      <c r="AB1646">
        <f>ROW()</f>
        <v>1646</v>
      </c>
      <c r="AC1646">
        <f>B1646/C1646</f>
        <v>0.89733693554612115</v>
      </c>
      <c r="AD1646">
        <f>AD1645*(1-(AD$1+AD$5))^($A1646-$A1645)*(1+2*(E1646/E1645-1))</f>
        <v>102238766.80253932</v>
      </c>
      <c r="AG1646">
        <f t="shared" si="135"/>
        <v>7.1380703778820109</v>
      </c>
      <c r="AJ1646">
        <f>AJ1645*(1-AJ$1+J1645)^($A1646-$A1645)*(2-E1646/E1645)</f>
        <v>7.1465798652025647</v>
      </c>
      <c r="AL1646">
        <f>AL1645*(1-AL$1+J1646)^($A1646-$A1645)*(1+2*(E1646/E1645-1))</f>
        <v>5633075200.6523247</v>
      </c>
      <c r="AN1646">
        <f>AN1645*(1-AN$1+J1646)^($A1646-$A1645)*(2-I1646/I1645)</f>
        <v>10.69350693139031</v>
      </c>
      <c r="AR1646" s="72">
        <f>Z1646/Z1645-1</f>
        <v>4.0038285455672895E-2</v>
      </c>
    </row>
    <row r="1647" spans="1:44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 s="73">
        <f>IFERROR(VLOOKUP(A1647,SHORTVOL!$A$2:$E$10000,5,0),"")</f>
        <v>79.680000000000007</v>
      </c>
      <c r="G1647" s="73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133"/>
        <v>71147.988373001004</v>
      </c>
      <c r="L1647">
        <f>VLOOKUP(A1647,'VXX-IV'!A$1:C$4500,3,0)</f>
        <v>17787.060000000001</v>
      </c>
      <c r="M1647" s="10">
        <f t="shared" si="136"/>
        <v>2.9999858533676167</v>
      </c>
      <c r="N1647">
        <f t="shared" si="131"/>
        <v>26937999.252050787</v>
      </c>
      <c r="P1647">
        <f>P1646*(1-IF($A1647&lt;=P1642,P$1,P$1+IF(AND(WEEKDAY($A1647)&lt;&gt;1,WEEKDAY($A1647)&lt;&gt;7),Q$1,0)))^($A1647-$A1646)*(1-0.5*(E1647/E1646-1))</f>
        <v>13.673549615003441</v>
      </c>
      <c r="R1647" s="2">
        <f t="shared" si="134"/>
        <v>346.96095817881314</v>
      </c>
      <c r="S1647">
        <f>VLOOKUP(A1647,'VXZ-IV'!A$1:C$4500,3,0)</f>
        <v>346.84</v>
      </c>
      <c r="T1647" s="61">
        <f t="shared" si="132"/>
        <v>425.05334825925945</v>
      </c>
      <c r="V1647">
        <f>V1646*$E1647/$E1646*(1-(V$1+V$5+IF(AND(WEEKDAY(A1647)&lt;&gt;1,WEEKDAY(A1647)&lt;&gt;7),IF(A1647&lt;W$2,W$1,W$3),0)))^($A1647-$A1646)</f>
        <v>59537.28604300876</v>
      </c>
      <c r="X1647" s="63">
        <f>X1646*(1-X$1+IF(AND(WEEKDAY($A1647)&lt;&gt;1,WEEKDAY($A1647)&lt;&gt;7),-X$5,0))^($A1647-$A1646)*(1+(F1647/F1646-1))</f>
        <v>1.7395448310563082</v>
      </c>
      <c r="Y1647" s="63"/>
      <c r="Z1647" s="63">
        <f>Z1646*(1-Z$1+IF(AND(WEEKDAY($A1647)&lt;&gt;1,WEEKDAY($A1647)&lt;&gt;7),-Z$5,0))^($A1647-$A1646)*(1+2*(G1647/G1646-1))</f>
        <v>32782907957.035576</v>
      </c>
      <c r="AA1647" s="63"/>
      <c r="AB1647">
        <f>ROW()</f>
        <v>1647</v>
      </c>
      <c r="AC1647">
        <f>B1647/C1647</f>
        <v>0.89772727272727271</v>
      </c>
      <c r="AD1647">
        <f>AD1646*(1-(AD$1+AD$5))^($A1647-$A1646)*(1+2*(E1647/E1646-1))</f>
        <v>107441899.25003228</v>
      </c>
      <c r="AG1647">
        <f t="shared" si="135"/>
        <v>6.9559847501493959</v>
      </c>
      <c r="AJ1647">
        <f>AJ1646*(1-AJ$1+J1646)^($A1647-$A1646)*(2-E1647/E1646)</f>
        <v>6.9643739445238637</v>
      </c>
      <c r="AL1647">
        <f>AL1646*(1-AL$1+J1647)^($A1647-$A1646)*(1+2*(E1647/E1646-1))</f>
        <v>5919710879.2192554</v>
      </c>
      <c r="AN1647">
        <f>AN1646*(1-AN$1+J1647)^($A1647-$A1646)*(2-I1647/I1646)</f>
        <v>10.539300696509294</v>
      </c>
      <c r="AR1647" s="72">
        <f>Z1647/Z1646-1</f>
        <v>4.2071671038510505E-2</v>
      </c>
    </row>
    <row r="1648" spans="1:44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 s="73">
        <f>IFERROR(VLOOKUP(A1648,SHORTVOL!$A$2:$E$10000,5,0),"")</f>
        <v>80.64</v>
      </c>
      <c r="G1648" s="73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133"/>
        <v>69732.66076571052</v>
      </c>
      <c r="L1648">
        <f>VLOOKUP(A1648,'VXX-IV'!A$1:C$4500,3,0)</f>
        <v>17433.23</v>
      </c>
      <c r="M1648" s="10">
        <f t="shared" si="136"/>
        <v>2.9999851298761344</v>
      </c>
      <c r="N1648">
        <f t="shared" si="131"/>
        <v>26134746.910956133</v>
      </c>
      <c r="P1648">
        <f>P1647*(1-IF($A1648&lt;=P1643,P$1,P$1+IF(AND(WEEKDAY($A1648)&lt;&gt;1,WEEKDAY($A1648)&lt;&gt;7),Q$1,0)))^($A1648-$A1647)*(1-0.5*(E1648/E1647-1))</f>
        <v>13.809056308144314</v>
      </c>
      <c r="R1648" s="2">
        <f t="shared" si="134"/>
        <v>343.85028981291509</v>
      </c>
      <c r="S1648">
        <f>VLOOKUP(A1648,'VXZ-IV'!A$1:C$4500,3,0)</f>
        <v>343.72</v>
      </c>
      <c r="T1648" s="61">
        <f t="shared" si="132"/>
        <v>421.24300649132675</v>
      </c>
      <c r="V1648">
        <f>V1647*$E1648/$E1647*(1-(V$1+V$5+IF(AND(WEEKDAY(A1648)&lt;&gt;1,WEEKDAY(A1648)&lt;&gt;7),IF(A1648&lt;W$2,W$1,W$3),0)))^($A1648-$A1647)</f>
        <v>58352.432539167254</v>
      </c>
      <c r="X1648" s="63">
        <f>X1647*(1-X$1+IF(AND(WEEKDAY($A1648)&lt;&gt;1,WEEKDAY($A1648)&lt;&gt;7),-X$5,0))^($A1648-$A1647)*(1+(F1648/F1647-1))</f>
        <v>1.7604062542562684</v>
      </c>
      <c r="Y1648" s="63"/>
      <c r="Z1648" s="63">
        <f>Z1647*(1-Z$1+IF(AND(WEEKDAY($A1648)&lt;&gt;1,WEEKDAY($A1648)&lt;&gt;7),-Z$5,0))^($A1648-$A1647)*(1+2*(G1648/G1647-1))</f>
        <v>31992615370.654686</v>
      </c>
      <c r="AA1648" s="63"/>
      <c r="AB1648">
        <f>ROW()</f>
        <v>1648</v>
      </c>
      <c r="AC1648">
        <f>B1648/C1648</f>
        <v>0.8754863813229572</v>
      </c>
      <c r="AD1648">
        <f>AD1647*(1-(AD$1+AD$5))^($A1648-$A1647)*(1+2*(E1648/E1647-1))</f>
        <v>103168071.65354431</v>
      </c>
      <c r="AG1648">
        <f t="shared" si="135"/>
        <v>7.0938894905628409</v>
      </c>
      <c r="AJ1648">
        <f>AJ1647*(1-AJ$1+J1647)^($A1648-$A1647)*(2-E1648/E1647)</f>
        <v>7.1025436998047216</v>
      </c>
      <c r="AL1648">
        <f>AL1647*(1-AL$1+J1648)^($A1648-$A1647)*(1+2*(E1648/E1647-1))</f>
        <v>5684195484.0708961</v>
      </c>
      <c r="AN1648">
        <f>AN1647*(1-AN$1+J1648)^($A1648-$A1647)*(2-I1648/I1647)</f>
        <v>10.633233844492809</v>
      </c>
      <c r="AR1648" s="72">
        <f>Z1648/Z1647-1</f>
        <v>-2.4106848221537525E-2</v>
      </c>
    </row>
    <row r="1649" spans="1:44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 s="73">
        <f>IFERROR(VLOOKUP(A1649,SHORTVOL!$A$2:$E$10000,5,0),"")</f>
        <v>79.099999999999994</v>
      </c>
      <c r="G1649" s="73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133"/>
        <v>70717.68089490461</v>
      </c>
      <c r="L1649">
        <f>VLOOKUP(A1649,'VXX-IV'!A$1:C$4500,3,0)</f>
        <v>17679.490000000002</v>
      </c>
      <c r="M1649" s="10">
        <f t="shared" si="136"/>
        <v>2.9999842130573113</v>
      </c>
      <c r="N1649">
        <f t="shared" si="131"/>
        <v>26690145.601641495</v>
      </c>
      <c r="P1649">
        <f>P1648*(1-IF($A1649&lt;=P1644,P$1,P$1+IF(AND(WEEKDAY($A1649)&lt;&gt;1,WEEKDAY($A1649)&lt;&gt;7),Q$1,0)))^($A1649-$A1648)*(1-0.5*(E1649/E1648-1))</f>
        <v>13.710030141574231</v>
      </c>
      <c r="R1649" s="2">
        <f t="shared" si="134"/>
        <v>346.82158229533479</v>
      </c>
      <c r="S1649">
        <f>VLOOKUP(A1649,'VXZ-IV'!A$1:C$4500,3,0)</f>
        <v>346.68</v>
      </c>
      <c r="T1649" s="61">
        <f t="shared" si="132"/>
        <v>424.8844648351357</v>
      </c>
      <c r="V1649">
        <f>V1648*$E1649/$E1648*(1-(V$1+V$5+IF(AND(WEEKDAY(A1649)&lt;&gt;1,WEEKDAY(A1649)&lt;&gt;7),IF(A1649&lt;W$2,W$1,W$3),0)))^($A1649-$A1648)</f>
        <v>59175.180271120131</v>
      </c>
      <c r="X1649" s="63">
        <f>X1648*(1-X$1+IF(AND(WEEKDAY($A1649)&lt;&gt;1,WEEKDAY($A1649)&lt;&gt;7),-X$5,0))^($A1649-$A1648)*(1+(F1649/F1648-1))</f>
        <v>1.7265021257888877</v>
      </c>
      <c r="Y1649" s="63"/>
      <c r="Z1649" s="63">
        <f>Z1648*(1-Z$1+IF(AND(WEEKDAY($A1649)&lt;&gt;1,WEEKDAY($A1649)&lt;&gt;7),-Z$5,0))^($A1649-$A1648)*(1+2*(G1649/G1648-1))</f>
        <v>33208274089.200199</v>
      </c>
      <c r="AA1649" s="63"/>
      <c r="AB1649">
        <f>ROW()</f>
        <v>1649</v>
      </c>
      <c r="AC1649">
        <f>B1649/C1649</f>
        <v>0.89399696048632227</v>
      </c>
      <c r="AD1649">
        <f>AD1648*(1-(AD$1+AD$5))^($A1649-$A1648)*(1+2*(E1649/E1648-1))</f>
        <v>106084668.77041686</v>
      </c>
      <c r="AG1649">
        <f t="shared" si="135"/>
        <v>6.9922702973848292</v>
      </c>
      <c r="AJ1649">
        <f>AJ1648*(1-AJ$1+J1648)^($A1649-$A1648)*(2-E1649/E1648)</f>
        <v>7.0010923914853116</v>
      </c>
      <c r="AL1649">
        <f>AL1648*(1-AL$1+J1649)^($A1649-$A1648)*(1+2*(E1649/E1648-1))</f>
        <v>5844751216.8620625</v>
      </c>
      <c r="AN1649">
        <f>AN1648*(1-AN$1+J1649)^($A1649-$A1648)*(2-I1649/I1648)</f>
        <v>10.539647048975544</v>
      </c>
      <c r="AR1649" s="72">
        <f>Z1649/Z1648-1</f>
        <v>3.7998103764301128E-2</v>
      </c>
    </row>
    <row r="1650" spans="1:44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 s="73">
        <f>IFERROR(VLOOKUP(A1650,SHORTVOL!$A$2:$E$10000,5,0),"")</f>
        <v>83.59</v>
      </c>
      <c r="G1650" s="73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133"/>
        <v>67282.842789391128</v>
      </c>
      <c r="L1650">
        <f>VLOOKUP(A1650,'VXX-IV'!A$1:C$4500,3,0)</f>
        <v>16820.77</v>
      </c>
      <c r="M1650" s="10">
        <f t="shared" si="136"/>
        <v>2.9999858977556393</v>
      </c>
      <c r="N1650">
        <f t="shared" si="131"/>
        <v>24746127.353866793</v>
      </c>
      <c r="P1650">
        <f>P1649*(1-IF($A1650&lt;=P1645,P$1,P$1+IF(AND(WEEKDAY($A1650)&lt;&gt;1,WEEKDAY($A1650)&lt;&gt;7),Q$1,0)))^($A1650-$A1649)*(1-0.5*(E1650/E1649-1))</f>
        <v>14.042487798483222</v>
      </c>
      <c r="R1650" s="2">
        <f t="shared" si="134"/>
        <v>339.66321203657668</v>
      </c>
      <c r="S1650">
        <f>VLOOKUP(A1650,'VXZ-IV'!A$1:C$4500,3,0)</f>
        <v>339.52</v>
      </c>
      <c r="T1650" s="61">
        <f t="shared" si="132"/>
        <v>416.11533883034258</v>
      </c>
      <c r="V1650">
        <f>V1649*$E1650/$E1649*(1-(V$1+V$5+IF(AND(WEEKDAY(A1650)&lt;&gt;1,WEEKDAY(A1650)&lt;&gt;7),IF(A1650&lt;W$2,W$1,W$3),0)))^($A1650-$A1649)</f>
        <v>56300.500526938573</v>
      </c>
      <c r="X1650" s="63">
        <f>X1649*(1-X$1+IF(AND(WEEKDAY($A1650)&lt;&gt;1,WEEKDAY($A1650)&lt;&gt;7),-X$5,0))^($A1650-$A1649)*(1+(F1650/F1649-1))</f>
        <v>1.8244041125496713</v>
      </c>
      <c r="Y1650" s="63"/>
      <c r="Z1650" s="63">
        <f>Z1649*(1-Z$1+IF(AND(WEEKDAY($A1650)&lt;&gt;1,WEEKDAY($A1650)&lt;&gt;7),-Z$5,0))^($A1650-$A1649)*(1+2*(G1650/G1649-1))</f>
        <v>29439689215.417191</v>
      </c>
      <c r="AA1650" s="63"/>
      <c r="AB1650">
        <f>ROW()</f>
        <v>1650</v>
      </c>
      <c r="AC1650">
        <f>B1650/C1650</f>
        <v>0.86762360446570985</v>
      </c>
      <c r="AD1650">
        <f>AD1649*(1-(AD$1+AD$5))^($A1650-$A1649)*(1+2*(E1650/E1649-1))</f>
        <v>95780242.859552577</v>
      </c>
      <c r="AG1650">
        <f t="shared" si="135"/>
        <v>7.3314159591110313</v>
      </c>
      <c r="AJ1650">
        <f>AJ1649*(1-AJ$1+J1649)^($A1650-$A1649)*(2-E1650/E1649)</f>
        <v>7.3407628575316259</v>
      </c>
      <c r="AL1650">
        <f>AL1649*(1-AL$1+J1650)^($A1650-$A1649)*(1+2*(E1650/E1649-1))</f>
        <v>5276985614.9204149</v>
      </c>
      <c r="AN1650">
        <f>AN1649*(1-AN$1+J1650)^($A1650-$A1649)*(2-I1650/I1649)</f>
        <v>10.756611791231306</v>
      </c>
      <c r="AR1650" s="72">
        <f>Z1650/Z1649-1</f>
        <v>-0.11348331032381498</v>
      </c>
    </row>
    <row r="1651" spans="1:44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 s="73">
        <f>IFERROR(VLOOKUP(A1651,SHORTVOL!$A$2:$E$10000,5,0),"")</f>
        <v>84.27</v>
      </c>
      <c r="G1651" s="73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133"/>
        <v>66469.56634409797</v>
      </c>
      <c r="L1651">
        <f>VLOOKUP(A1651,'VXX-IV'!A$1:C$4500,3,0)</f>
        <v>16617.45</v>
      </c>
      <c r="M1651" s="10">
        <f t="shared" si="136"/>
        <v>2.9999859391241115</v>
      </c>
      <c r="N1651">
        <f t="shared" si="131"/>
        <v>24297977.439449191</v>
      </c>
      <c r="P1651">
        <f>P1650*(1-IF($A1651&lt;=P1646,P$1,P$1+IF(AND(WEEKDAY($A1651)&lt;&gt;1,WEEKDAY($A1651)&lt;&gt;7),Q$1,0)))^($A1651-$A1650)*(1-0.5*(E1651/E1650-1))</f>
        <v>14.126845385878141</v>
      </c>
      <c r="R1651" s="2">
        <f t="shared" si="134"/>
        <v>339.98328080171308</v>
      </c>
      <c r="S1651">
        <f>VLOOKUP(A1651,'VXZ-IV'!A$1:C$4500,3,0)</f>
        <v>339.84</v>
      </c>
      <c r="T1651" s="61">
        <f t="shared" si="132"/>
        <v>416.50790581964287</v>
      </c>
      <c r="V1651">
        <f>V1650*$E1651/$E1650*(1-(V$1+V$5+IF(AND(WEEKDAY(A1651)&lt;&gt;1,WEEKDAY(A1651)&lt;&gt;7),IF(A1651&lt;W$2,W$1,W$3),0)))^($A1651-$A1650)</f>
        <v>55619.522873847942</v>
      </c>
      <c r="X1651" s="63">
        <f>X1650*(1-X$1+IF(AND(WEEKDAY($A1651)&lt;&gt;1,WEEKDAY($A1651)&lt;&gt;7),-X$5,0))^($A1651-$A1650)*(1+(F1651/F1650-1))</f>
        <v>1.8391442540357597</v>
      </c>
      <c r="Y1651" s="63"/>
      <c r="Z1651" s="63">
        <f>Z1650*(1-Z$1+IF(AND(WEEKDAY($A1651)&lt;&gt;1,WEEKDAY($A1651)&lt;&gt;7),-Z$5,0))^($A1651-$A1650)*(1+2*(G1651/G1650-1))</f>
        <v>28954756060.605911</v>
      </c>
      <c r="AA1651" s="63"/>
      <c r="AB1651">
        <f>ROW()</f>
        <v>1651</v>
      </c>
      <c r="AC1651">
        <f>B1651/C1651</f>
        <v>0.86270574066639893</v>
      </c>
      <c r="AD1651">
        <f>AD1650*(1-(AD$1+AD$5))^($A1651-$A1650)*(1+2*(E1651/E1650-1))</f>
        <v>93465534.571098134</v>
      </c>
      <c r="AG1651">
        <f t="shared" si="135"/>
        <v>7.4195385006865182</v>
      </c>
      <c r="AJ1651">
        <f>AJ1650*(1-AJ$1+J1650)^($A1651-$A1650)*(2-E1651/E1650)</f>
        <v>7.4290958203774791</v>
      </c>
      <c r="AL1651">
        <f>AL1650*(1-AL$1+J1651)^($A1651-$A1650)*(1+2*(E1651/E1650-1))</f>
        <v>5149416753.9730444</v>
      </c>
      <c r="AN1651">
        <f>AN1650*(1-AN$1+J1651)^($A1651-$A1650)*(2-I1651/I1650)</f>
        <v>10.745893389278686</v>
      </c>
      <c r="AR1651" s="72">
        <f>Z1651/Z1650-1</f>
        <v>-1.6472088114208971E-2</v>
      </c>
    </row>
    <row r="1652" spans="1:44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 s="73">
        <f>IFERROR(VLOOKUP(A1652,SHORTVOL!$A$2:$E$10000,5,0),"")</f>
        <v>84.81</v>
      </c>
      <c r="G1652" s="73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133"/>
        <v>66020.231602403626</v>
      </c>
      <c r="L1652">
        <f>VLOOKUP(A1652,'VXX-IV'!A$1:C$4500,3,0)</f>
        <v>16505.12</v>
      </c>
      <c r="M1652" s="10">
        <f t="shared" si="136"/>
        <v>2.9999849502701967</v>
      </c>
      <c r="N1652">
        <f t="shared" si="131"/>
        <v>24052123.798122048</v>
      </c>
      <c r="P1652">
        <f>P1651*(1-IF($A1652&lt;=P1647,P$1,P$1+IF(AND(WEEKDAY($A1652)&lt;&gt;1,WEEKDAY($A1652)&lt;&gt;7),Q$1,0)))^($A1652-$A1651)*(1-0.5*(E1652/E1651-1))</f>
        <v>14.17407820414903</v>
      </c>
      <c r="R1652" s="2">
        <f t="shared" si="134"/>
        <v>339.61302046297118</v>
      </c>
      <c r="S1652">
        <f>VLOOKUP(A1652,'VXZ-IV'!A$1:C$4500,3,0)</f>
        <v>339.48</v>
      </c>
      <c r="T1652" s="61">
        <f t="shared" si="132"/>
        <v>416.05476195091182</v>
      </c>
      <c r="V1652">
        <f>V1651*$E1652/$E1651*(1-(V$1+V$5+IF(AND(WEEKDAY(A1652)&lt;&gt;1,WEEKDAY(A1652)&lt;&gt;7),IF(A1652&lt;W$2,W$1,W$3),0)))^($A1652-$A1651)</f>
        <v>55243.103152669937</v>
      </c>
      <c r="X1652" s="63">
        <f>X1651*(1-X$1+IF(AND(WEEKDAY($A1652)&lt;&gt;1,WEEKDAY($A1652)&lt;&gt;7),-X$5,0))^($A1652-$A1651)*(1+(F1652/F1651-1))</f>
        <v>1.8508275153794949</v>
      </c>
      <c r="Y1652" s="63"/>
      <c r="Z1652" s="63">
        <f>Z1651*(1-Z$1+IF(AND(WEEKDAY($A1652)&lt;&gt;1,WEEKDAY($A1652)&lt;&gt;7),-Z$5,0))^($A1652-$A1651)*(1+2*(G1652/G1651-1))</f>
        <v>28580700397.391453</v>
      </c>
      <c r="AA1652" s="63"/>
      <c r="AB1652">
        <f>ROW()</f>
        <v>1652</v>
      </c>
      <c r="AC1652">
        <f>B1652/C1652</f>
        <v>0.86621132985134586</v>
      </c>
      <c r="AD1652">
        <f>AD1651*(1-(AD$1+AD$5))^($A1652-$A1651)*(1+2*(E1652/E1651-1))</f>
        <v>92202663.512423888</v>
      </c>
      <c r="AG1652">
        <f t="shared" si="135"/>
        <v>7.4691922783532041</v>
      </c>
      <c r="AJ1652">
        <f>AJ1651*(1-AJ$1+J1651)^($A1652-$A1651)*(2-E1652/E1651)</f>
        <v>7.4789122890577691</v>
      </c>
      <c r="AL1652">
        <f>AL1651*(1-AL$1+J1652)^($A1652-$A1651)*(1+2*(E1652/E1651-1))</f>
        <v>5079799669.1723728</v>
      </c>
      <c r="AN1652">
        <f>AN1651*(1-AN$1+J1652)^($A1652-$A1651)*(2-I1652/I1651)</f>
        <v>10.75701449977019</v>
      </c>
      <c r="AR1652" s="72">
        <f>Z1652/Z1651-1</f>
        <v>-1.2918625956699903E-2</v>
      </c>
    </row>
    <row r="1653" spans="1:44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 s="73">
        <f>IFERROR(VLOOKUP(A1653,SHORTVOL!$A$2:$E$10000,5,0),"")</f>
        <v>88.57</v>
      </c>
      <c r="G1653" s="73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133"/>
        <v>63429.882061112949</v>
      </c>
      <c r="L1653">
        <f>VLOOKUP(A1653,'VXX-IV'!A$1:C$4500,3,0)</f>
        <v>15857.54</v>
      </c>
      <c r="M1653" s="10">
        <f t="shared" si="136"/>
        <v>2.9999824727614084</v>
      </c>
      <c r="N1653">
        <f t="shared" si="131"/>
        <v>22637079.254089512</v>
      </c>
      <c r="P1653">
        <f>P1652*(1-IF($A1653&lt;=P1648,P$1,P$1+IF(AND(WEEKDAY($A1653)&lt;&gt;1,WEEKDAY($A1653)&lt;&gt;7),Q$1,0)))^($A1653-$A1652)*(1-0.5*(E1653/E1652-1))</f>
        <v>14.45162450260832</v>
      </c>
      <c r="R1653" s="2">
        <f t="shared" si="134"/>
        <v>336.59361661104572</v>
      </c>
      <c r="S1653">
        <f>VLOOKUP(A1653,'VXZ-IV'!A$1:C$4500,3,0)</f>
        <v>336.48</v>
      </c>
      <c r="T1653" s="61">
        <f t="shared" si="132"/>
        <v>412.35618798166377</v>
      </c>
      <c r="V1653">
        <f>V1652*$E1653/$E1652*(1-(V$1+V$5+IF(AND(WEEKDAY(A1653)&lt;&gt;1,WEEKDAY(A1653)&lt;&gt;7),IF(A1653&lt;W$2,W$1,W$3),0)))^($A1653-$A1652)</f>
        <v>53075.185196814396</v>
      </c>
      <c r="X1653" s="63">
        <f>X1652*(1-X$1+IF(AND(WEEKDAY($A1653)&lt;&gt;1,WEEKDAY($A1653)&lt;&gt;7),-X$5,0))^($A1653-$A1652)*(1+(F1653/F1652-1))</f>
        <v>1.9327763917063292</v>
      </c>
      <c r="Y1653" s="63"/>
      <c r="Z1653" s="63">
        <f>Z1652*(1-Z$1+IF(AND(WEEKDAY($A1653)&lt;&gt;1,WEEKDAY($A1653)&lt;&gt;7),-Z$5,0))^($A1653-$A1652)*(1+2*(G1653/G1652-1))</f>
        <v>26044060150.222679</v>
      </c>
      <c r="AA1653" s="63"/>
      <c r="AB1653">
        <f>ROW()</f>
        <v>1653</v>
      </c>
      <c r="AC1653">
        <f>B1653/C1653</f>
        <v>0.86076475477971748</v>
      </c>
      <c r="AD1653">
        <f>AD1652*(1-(AD$1+AD$5))^($A1653-$A1652)*(1+2*(E1653/E1652-1))</f>
        <v>84968235.710131064</v>
      </c>
      <c r="AG1653">
        <f t="shared" si="135"/>
        <v>7.761739565975013</v>
      </c>
      <c r="AJ1653">
        <f>AJ1652*(1-AJ$1+J1652)^($A1653-$A1652)*(2-E1653/E1652)</f>
        <v>7.7719428811206921</v>
      </c>
      <c r="AL1653">
        <f>AL1652*(1-AL$1+J1653)^($A1653-$A1652)*(1+2*(E1653/E1652-1))</f>
        <v>4681190232.2666559</v>
      </c>
      <c r="AN1653">
        <f>AN1652*(1-AN$1+J1653)^($A1653-$A1652)*(2-I1653/I1652)</f>
        <v>10.852068905429324</v>
      </c>
      <c r="AR1653" s="72">
        <f>Z1653/Z1652-1</f>
        <v>-8.8753606871030066E-2</v>
      </c>
    </row>
    <row r="1654" spans="1:44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 s="73">
        <f>IFERROR(VLOOKUP(A1654,SHORTVOL!$A$2:$E$10000,5,0),"")</f>
        <v>90.16</v>
      </c>
      <c r="G1654" s="73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133"/>
        <v>61846.082491705922</v>
      </c>
      <c r="L1654">
        <f>VLOOKUP(A1654,'VXX-IV'!A$1:C$4500,3,0)</f>
        <v>15461.58</v>
      </c>
      <c r="M1654" s="10">
        <f t="shared" si="136"/>
        <v>2.9999846388083187</v>
      </c>
      <c r="N1654">
        <f t="shared" si="131"/>
        <v>21790663.686267111</v>
      </c>
      <c r="P1654">
        <f>P1653*(1-IF($A1654&lt;=P1649,P$1,P$1+IF(AND(WEEKDAY($A1654)&lt;&gt;1,WEEKDAY($A1654)&lt;&gt;7),Q$1,0)))^($A1654-$A1653)*(1-0.5*(E1654/E1653-1))</f>
        <v>14.630467308446439</v>
      </c>
      <c r="R1654" s="2">
        <f t="shared" si="134"/>
        <v>330.69108359753778</v>
      </c>
      <c r="S1654">
        <f>VLOOKUP(A1654,'VXZ-IV'!A$1:C$4500,3,0)</f>
        <v>330.56</v>
      </c>
      <c r="T1654" s="61">
        <f t="shared" si="132"/>
        <v>405.12640831190134</v>
      </c>
      <c r="V1654">
        <f>V1653*$E1654/$E1653*(1-(V$1+V$5+IF(AND(WEEKDAY(A1654)&lt;&gt;1,WEEKDAY(A1654)&lt;&gt;7),IF(A1654&lt;W$2,W$1,W$3),0)))^($A1654-$A1653)</f>
        <v>51748.68762847851</v>
      </c>
      <c r="X1654" s="63">
        <f>X1653*(1-X$1+IF(AND(WEEKDAY($A1654)&lt;&gt;1,WEEKDAY($A1654)&lt;&gt;7),-X$5,0))^($A1654-$A1653)*(1+(F1654/F1653-1))</f>
        <v>1.967148385459798</v>
      </c>
      <c r="Y1654" s="63"/>
      <c r="Z1654" s="63">
        <f>Z1653*(1-Z$1+IF(AND(WEEKDAY($A1654)&lt;&gt;1,WEEKDAY($A1654)&lt;&gt;7),-Z$5,0))^($A1654-$A1653)*(1+2*(G1654/G1653-1))</f>
        <v>25104868190.742313</v>
      </c>
      <c r="AA1654" s="63"/>
      <c r="AB1654">
        <f>ROW()</f>
        <v>1654</v>
      </c>
      <c r="AC1654">
        <f>B1654/C1654</f>
        <v>0.79065888240200166</v>
      </c>
      <c r="AD1654">
        <f>AD1653*(1-(AD$1+AD$5))^($A1654-$A1653)*(1+2*(E1654/E1653-1))</f>
        <v>80727185.509927675</v>
      </c>
      <c r="AG1654">
        <f t="shared" si="135"/>
        <v>7.9539625582003932</v>
      </c>
      <c r="AJ1654">
        <f>AJ1653*(1-AJ$1+J1653)^($A1654-$A1653)*(2-E1654/E1653)</f>
        <v>7.964733990864489</v>
      </c>
      <c r="AL1654">
        <f>AL1653*(1-AL$1+J1654)^($A1654-$A1653)*(1+2*(E1654/E1653-1))</f>
        <v>4447430951.0643549</v>
      </c>
      <c r="AN1654">
        <f>AN1653*(1-AN$1+J1654)^($A1654-$A1653)*(2-I1654/I1653)</f>
        <v>11.040604206947384</v>
      </c>
      <c r="AR1654" s="72">
        <f>Z1654/Z1653-1</f>
        <v>-3.6061656825513655E-2</v>
      </c>
    </row>
    <row r="1655" spans="1:44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 s="73">
        <f>IFERROR(VLOOKUP(A1655,SHORTVOL!$A$2:$E$10000,5,0),"")</f>
        <v>93.9</v>
      </c>
      <c r="G1655" s="73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133"/>
        <v>59794.23014594923</v>
      </c>
      <c r="L1655">
        <f>VLOOKUP(A1655,'VXX-IV'!A$1:C$4500,3,0)</f>
        <v>14948.62</v>
      </c>
      <c r="M1655" s="10">
        <f t="shared" si="136"/>
        <v>2.9999832858116151</v>
      </c>
      <c r="N1655">
        <f t="shared" si="131"/>
        <v>20706692.192482639</v>
      </c>
      <c r="P1655">
        <f>P1654*(1-IF($A1655&lt;=P1650,P$1,P$1+IF(AND(WEEKDAY($A1655)&lt;&gt;1,WEEKDAY($A1655)&lt;&gt;7),Q$1,0)))^($A1655-$A1654)*(1-0.5*(E1655/E1654-1))</f>
        <v>14.872632161370488</v>
      </c>
      <c r="R1655" s="2">
        <f t="shared" si="134"/>
        <v>325.79288551700512</v>
      </c>
      <c r="S1655">
        <f>VLOOKUP(A1655,'VXZ-IV'!A$1:C$4500,3,0)</f>
        <v>325.68</v>
      </c>
      <c r="T1655" s="61">
        <f t="shared" si="132"/>
        <v>399.12611121639168</v>
      </c>
      <c r="V1655">
        <f>V1654*$E1655/$E1654*(1-(V$1+V$5+IF(AND(WEEKDAY(A1655)&lt;&gt;1,WEEKDAY(A1655)&lt;&gt;7),IF(A1655&lt;W$2,W$1,W$3),0)))^($A1655-$A1654)</f>
        <v>50031.411739097704</v>
      </c>
      <c r="X1655" s="63">
        <f>X1654*(1-X$1+IF(AND(WEEKDAY($A1655)&lt;&gt;1,WEEKDAY($A1655)&lt;&gt;7),-X$5,0))^($A1655-$A1654)*(1+(F1655/F1654-1))</f>
        <v>2.0486364397194992</v>
      </c>
      <c r="Y1655" s="63"/>
      <c r="Z1655" s="63">
        <f>Z1654*(1-Z$1+IF(AND(WEEKDAY($A1655)&lt;&gt;1,WEEKDAY($A1655)&lt;&gt;7),-Z$5,0))^($A1655-$A1654)*(1+2*(G1655/G1654-1))</f>
        <v>23019682954.963657</v>
      </c>
      <c r="AA1655" s="63"/>
      <c r="AB1655">
        <f>ROW()</f>
        <v>1655</v>
      </c>
      <c r="AC1655">
        <f>B1655/C1655</f>
        <v>0.81001283697047488</v>
      </c>
      <c r="AD1655">
        <f>AD1654*(1-(AD$1+AD$5))^($A1655-$A1654)*(1+2*(E1655/E1654-1))</f>
        <v>75371286.235723093</v>
      </c>
      <c r="AG1655">
        <f t="shared" si="135"/>
        <v>8.2173101755778752</v>
      </c>
      <c r="AJ1655">
        <f>AJ1654*(1-AJ$1+J1654)^($A1655-$A1654)*(2-E1655/E1654)</f>
        <v>8.2285468660647947</v>
      </c>
      <c r="AL1655">
        <f>AL1654*(1-AL$1+J1655)^($A1655-$A1654)*(1+2*(E1655/E1654-1))</f>
        <v>4152329799.7825089</v>
      </c>
      <c r="AN1655">
        <f>AN1654*(1-AN$1+J1655)^($A1655-$A1654)*(2-I1655/I1654)</f>
        <v>11.203537079965006</v>
      </c>
      <c r="AR1655" s="72">
        <f>Z1655/Z1654-1</f>
        <v>-8.3058999550835733E-2</v>
      </c>
    </row>
    <row r="1656" spans="1:44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 s="73">
        <f>IFERROR(VLOOKUP(A1656,SHORTVOL!$A$2:$E$10000,5,0),"")</f>
        <v>96.1</v>
      </c>
      <c r="G1656" s="73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133"/>
        <v>58369.950043804267</v>
      </c>
      <c r="L1656">
        <f>VLOOKUP(A1656,'VXX-IV'!A$1:C$4500,3,0)</f>
        <v>14592.54</v>
      </c>
      <c r="M1656" s="10">
        <f t="shared" si="136"/>
        <v>2.9999856120870159</v>
      </c>
      <c r="N1656">
        <f t="shared" si="131"/>
        <v>19967284.860792831</v>
      </c>
      <c r="P1656">
        <f>P1655*(1-IF($A1656&lt;=P1651,P$1,P$1+IF(AND(WEEKDAY($A1656)&lt;&gt;1,WEEKDAY($A1656)&lt;&gt;7),Q$1,0)))^($A1656-$A1655)*(1-0.5*(E1656/E1655-1))</f>
        <v>15.049221657778393</v>
      </c>
      <c r="R1656" s="2">
        <f t="shared" si="134"/>
        <v>317.67674159010465</v>
      </c>
      <c r="S1656">
        <f>VLOOKUP(A1656,'VXZ-IV'!A$1:C$4500,3,0)</f>
        <v>317.56</v>
      </c>
      <c r="T1656" s="61">
        <f t="shared" si="132"/>
        <v>389.18351838240631</v>
      </c>
      <c r="V1656">
        <f>V1655*$E1656/$E1655*(1-(V$1+V$5+IF(AND(WEEKDAY(A1656)&lt;&gt;1,WEEKDAY(A1656)&lt;&gt;7),IF(A1656&lt;W$2,W$1,W$3),0)))^($A1656-$A1655)</f>
        <v>48839.280152231477</v>
      </c>
      <c r="X1656" s="63">
        <f>X1655*(1-X$1+IF(AND(WEEKDAY($A1656)&lt;&gt;1,WEEKDAY($A1656)&lt;&gt;7),-X$5,0))^($A1656-$A1655)*(1+(F1656/F1655-1))</f>
        <v>2.096518853084385</v>
      </c>
      <c r="Y1656" s="63"/>
      <c r="Z1656" s="63">
        <f>Z1655*(1-Z$1+IF(AND(WEEKDAY($A1656)&lt;&gt;1,WEEKDAY($A1656)&lt;&gt;7),-Z$5,0))^($A1656-$A1655)*(1+2*(G1656/G1655-1))</f>
        <v>21939032322.502674</v>
      </c>
      <c r="AA1656" s="63"/>
      <c r="AB1656">
        <f>ROW()</f>
        <v>1656</v>
      </c>
      <c r="AC1656">
        <f>B1656/C1656</f>
        <v>0.82985204525674494</v>
      </c>
      <c r="AD1656">
        <f>AD1655*(1-(AD$1+AD$5))^($A1656-$A1655)*(1+2*(E1656/E1655-1))</f>
        <v>71781257.327321842</v>
      </c>
      <c r="AG1656">
        <f t="shared" si="135"/>
        <v>8.4124868729020044</v>
      </c>
      <c r="AJ1656">
        <f>AJ1655*(1-AJ$1+J1655)^($A1656-$A1655)*(2-E1656/E1655)</f>
        <v>8.4241004938490622</v>
      </c>
      <c r="AL1656">
        <f>AL1655*(1-AL$1+J1656)^($A1656-$A1655)*(1+2*(E1656/E1655-1))</f>
        <v>3954517350.572979</v>
      </c>
      <c r="AN1656">
        <f>AN1655*(1-AN$1+J1656)^($A1656-$A1655)*(2-I1656/I1655)</f>
        <v>11.482026794474377</v>
      </c>
      <c r="AR1656" s="72">
        <f>Z1656/Z1655-1</f>
        <v>-4.6944635796035805E-2</v>
      </c>
    </row>
    <row r="1657" spans="1:44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 s="73">
        <f>IFERROR(VLOOKUP(A1657,SHORTVOL!$A$2:$E$10000,5,0),"")</f>
        <v>91.98</v>
      </c>
      <c r="G1657" s="73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133"/>
        <v>60113.268022673561</v>
      </c>
      <c r="L1657">
        <f>VLOOKUP(A1657,'VXX-IV'!A$1:C$4500,3,0)</f>
        <v>15028.38</v>
      </c>
      <c r="M1657" s="10">
        <f t="shared" si="136"/>
        <v>2.9999832332342917</v>
      </c>
      <c r="N1657">
        <f t="shared" si="131"/>
        <v>20862264.04189191</v>
      </c>
      <c r="P1657">
        <f>P1656*(1-IF($A1657&lt;=P1652,P$1,P$1+IF(AND(WEEKDAY($A1657)&lt;&gt;1,WEEKDAY($A1657)&lt;&gt;7),Q$1,0)))^($A1657-$A1656)*(1-0.5*(E1657/E1656-1))</f>
        <v>14.823938764141621</v>
      </c>
      <c r="R1657" s="2">
        <f t="shared" si="134"/>
        <v>322.49554327214673</v>
      </c>
      <c r="S1657">
        <f>VLOOKUP(A1657,'VXZ-IV'!A$1:C$4500,3,0)</f>
        <v>322.36</v>
      </c>
      <c r="T1657" s="61">
        <f t="shared" si="132"/>
        <v>395.08743105829564</v>
      </c>
      <c r="V1657">
        <f>V1656*$E1657/$E1656*(1-(V$1+V$5+IF(AND(WEEKDAY(A1657)&lt;&gt;1,WEEKDAY(A1657)&lt;&gt;7),IF(A1657&lt;W$2,W$1,W$3),0)))^($A1657-$A1656)</f>
        <v>50297.551248855809</v>
      </c>
      <c r="X1657" s="63">
        <f>X1656*(1-X$1+IF(AND(WEEKDAY($A1657)&lt;&gt;1,WEEKDAY($A1657)&lt;&gt;7),-X$5,0))^($A1657-$A1656)*(1+(F1657/F1656-1))</f>
        <v>2.0065263768928938</v>
      </c>
      <c r="Y1657" s="63"/>
      <c r="Z1657" s="63">
        <f>Z1656*(1-Z$1+IF(AND(WEEKDAY($A1657)&lt;&gt;1,WEEKDAY($A1657)&lt;&gt;7),-Z$5,0))^($A1657-$A1656)*(1+2*(G1657/G1656-1))</f>
        <v>23820204530.934822</v>
      </c>
      <c r="AA1657" s="63"/>
      <c r="AB1657">
        <f>ROW()</f>
        <v>1657</v>
      </c>
      <c r="AC1657">
        <f>B1657/C1657</f>
        <v>0.84380305602716466</v>
      </c>
      <c r="AD1657">
        <f>AD1656*(1-(AD$1+AD$5))^($A1657-$A1656)*(1+2*(E1657/E1656-1))</f>
        <v>76069518.603243679</v>
      </c>
      <c r="AG1657">
        <f t="shared" si="135"/>
        <v>8.1606726994051844</v>
      </c>
      <c r="AJ1657">
        <f>AJ1656*(1-AJ$1+J1656)^($A1657-$A1656)*(2-E1657/E1656)</f>
        <v>8.1720454307610737</v>
      </c>
      <c r="AL1657">
        <f>AL1656*(1-AL$1+J1657)^($A1657-$A1656)*(1+2*(E1657/E1656-1))</f>
        <v>4190729244.5109277</v>
      </c>
      <c r="AN1657">
        <f>AN1656*(1-AN$1+J1657)^($A1657-$A1656)*(2-I1657/I1656)</f>
        <v>11.307233650796638</v>
      </c>
      <c r="AR1657" s="72">
        <f>Z1657/Z1656-1</f>
        <v>8.574545042730275E-2</v>
      </c>
    </row>
    <row r="1658" spans="1:44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 s="73">
        <f>IFERROR(VLOOKUP(A1658,SHORTVOL!$A$2:$E$10000,5,0),"")</f>
        <v>93.93</v>
      </c>
      <c r="G1658" s="73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133"/>
        <v>59598.526051118788</v>
      </c>
      <c r="L1658">
        <f>VLOOKUP(A1658,'VXX-IV'!A$1:C$4500,3,0)</f>
        <v>14899.69</v>
      </c>
      <c r="M1658" s="10">
        <f t="shared" si="136"/>
        <v>2.9999842984061269</v>
      </c>
      <c r="N1658">
        <f t="shared" si="131"/>
        <v>20594763.884994663</v>
      </c>
      <c r="P1658">
        <f>P1657*(1-IF($A1658&lt;=P1653,P$1,P$1+IF(AND(WEEKDAY($A1658)&lt;&gt;1,WEEKDAY($A1658)&lt;&gt;7),Q$1,0)))^($A1658-$A1657)*(1-0.5*(E1658/E1657-1))</f>
        <v>14.886863023211482</v>
      </c>
      <c r="R1658" s="2">
        <f t="shared" si="134"/>
        <v>319.64080847456972</v>
      </c>
      <c r="S1658">
        <f>VLOOKUP(A1658,'VXZ-IV'!A$1:C$4500,3,0)</f>
        <v>319.52</v>
      </c>
      <c r="T1658" s="61">
        <f t="shared" si="132"/>
        <v>391.59054106402851</v>
      </c>
      <c r="V1658">
        <f>V1657*$E1658/$E1657*(1-(V$1+V$5+IF(AND(WEEKDAY(A1658)&lt;&gt;1,WEEKDAY(A1658)&lt;&gt;7),IF(A1658&lt;W$2,W$1,W$3),0)))^($A1658-$A1657)</f>
        <v>49866.483878880004</v>
      </c>
      <c r="X1658" s="63">
        <f>X1657*(1-X$1+IF(AND(WEEKDAY($A1658)&lt;&gt;1,WEEKDAY($A1658)&lt;&gt;7),-X$5,0))^($A1658-$A1657)*(1+(F1658/F1657-1))</f>
        <v>2.0489524207022876</v>
      </c>
      <c r="Y1658" s="63"/>
      <c r="Z1658" s="63">
        <f>Z1657*(1-Z$1+IF(AND(WEEKDAY($A1658)&lt;&gt;1,WEEKDAY($A1658)&lt;&gt;7),-Z$5,0))^($A1658-$A1657)*(1+2*(G1658/G1657-1))</f>
        <v>22807904470.921177</v>
      </c>
      <c r="AA1658" s="63"/>
      <c r="AB1658">
        <f>ROW()</f>
        <v>1658</v>
      </c>
      <c r="AC1658">
        <f>B1658/C1658</f>
        <v>0.82025862068965527</v>
      </c>
      <c r="AD1658">
        <f>AD1657*(1-(AD$1+AD$5))^($A1658-$A1657)*(1+2*(E1658/E1657-1))</f>
        <v>74767454.129567489</v>
      </c>
      <c r="AG1658">
        <f t="shared" si="135"/>
        <v>8.2299963938156484</v>
      </c>
      <c r="AJ1658">
        <f>AJ1657*(1-AJ$1+J1657)^($A1658-$A1657)*(2-E1658/E1657)</f>
        <v>8.2415733883636744</v>
      </c>
      <c r="AL1658">
        <f>AL1657*(1-AL$1+J1658)^($A1658-$A1657)*(1+2*(E1658/E1657-1))</f>
        <v>4118964401.3739848</v>
      </c>
      <c r="AN1658">
        <f>AN1657*(1-AN$1+J1658)^($A1658-$A1657)*(2-I1658/I1657)</f>
        <v>11.406709224259563</v>
      </c>
      <c r="AR1658" s="72">
        <f>Z1658/Z1657-1</f>
        <v>-4.2497538537042856E-2</v>
      </c>
    </row>
    <row r="1659" spans="1:44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 s="73">
        <f>IFERROR(VLOOKUP(A1659,SHORTVOL!$A$2:$E$10000,5,0),"")</f>
        <v>97.64</v>
      </c>
      <c r="G1659" s="73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133"/>
        <v>57646.866010639955</v>
      </c>
      <c r="L1659">
        <f>VLOOKUP(A1659,'VXX-IV'!A$1:C$4500,3,0)</f>
        <v>14411.78</v>
      </c>
      <c r="M1659" s="10">
        <f t="shared" si="136"/>
        <v>2.9999823762671891</v>
      </c>
      <c r="N1659">
        <f t="shared" si="131"/>
        <v>19584446.921276141</v>
      </c>
      <c r="P1659">
        <f>P1658*(1-IF($A1659&lt;=P1654,P$1,P$1+IF(AND(WEEKDAY($A1659)&lt;&gt;1,WEEKDAY($A1659)&lt;&gt;7),Q$1,0)))^($A1659-$A1658)*(1-0.5*(E1659/E1658-1))</f>
        <v>15.128980765043332</v>
      </c>
      <c r="R1659" s="2">
        <f t="shared" si="134"/>
        <v>317.03522274450359</v>
      </c>
      <c r="S1659">
        <f>VLOOKUP(A1659,'VXZ-IV'!A$1:C$4500,3,0)</f>
        <v>316.92</v>
      </c>
      <c r="T1659" s="61">
        <f t="shared" si="132"/>
        <v>388.39972646653416</v>
      </c>
      <c r="V1659">
        <f>V1658*$E1659/$E1658*(1-(V$1+V$5+IF(AND(WEEKDAY(A1659)&lt;&gt;1,WEEKDAY(A1659)&lt;&gt;7),IF(A1659&lt;W$2,W$1,W$3),0)))^($A1659-$A1658)</f>
        <v>48232.364427135457</v>
      </c>
      <c r="X1659" s="63">
        <f>X1658*(1-X$1+IF(AND(WEEKDAY($A1659)&lt;&gt;1,WEEKDAY($A1659)&lt;&gt;7),-X$5,0))^($A1659-$A1658)*(1+(F1659/F1658-1))</f>
        <v>2.129529066500321</v>
      </c>
      <c r="Y1659" s="63"/>
      <c r="Z1659" s="63">
        <f>Z1658*(1-Z$1+IF(AND(WEEKDAY($A1659)&lt;&gt;1,WEEKDAY($A1659)&lt;&gt;7),-Z$5,0))^($A1659-$A1658)*(1+2*(G1659/G1658-1))</f>
        <v>20999623695.164978</v>
      </c>
      <c r="AA1659" s="63"/>
      <c r="AB1659">
        <f>ROW()</f>
        <v>1659</v>
      </c>
      <c r="AC1659">
        <f>B1659/C1659</f>
        <v>0.83728070175438596</v>
      </c>
      <c r="AD1659">
        <f>AD1658*(1-(AD$1+AD$5))^($A1659-$A1658)*(1+2*(E1659/E1658-1))</f>
        <v>69872629.430158824</v>
      </c>
      <c r="AG1659">
        <f t="shared" si="135"/>
        <v>8.4978180119990174</v>
      </c>
      <c r="AJ1659">
        <f>AJ1658*(1-AJ$1+J1658)^($A1659-$A1658)*(2-E1659/E1658)</f>
        <v>8.5101052257742822</v>
      </c>
      <c r="AL1659">
        <f>AL1658*(1-AL$1+J1659)^($A1659-$A1658)*(1+2*(E1659/E1658-1))</f>
        <v>3849217278.534543</v>
      </c>
      <c r="AN1659">
        <f>AN1658*(1-AN$1+J1659)^($A1659-$A1658)*(2-I1659/I1658)</f>
        <v>11.497836798550276</v>
      </c>
      <c r="AR1659" s="72">
        <f>Z1659/Z1658-1</f>
        <v>-7.928307390368361E-2</v>
      </c>
    </row>
    <row r="1660" spans="1:44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 s="73">
        <f>IFERROR(VLOOKUP(A1660,SHORTVOL!$A$2:$E$10000,5,0),"")</f>
        <v>93.45</v>
      </c>
      <c r="G1660" s="73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133"/>
        <v>59069.263703202916</v>
      </c>
      <c r="L1660">
        <f>VLOOKUP(A1660,'VXX-IV'!A$1:C$4500,3,0)</f>
        <v>14767.38</v>
      </c>
      <c r="M1660" s="10">
        <f t="shared" si="136"/>
        <v>2.999982644396157</v>
      </c>
      <c r="N1660">
        <f t="shared" si="131"/>
        <v>20309732.608146425</v>
      </c>
      <c r="P1660">
        <f>P1659*(1-IF($A1660&lt;=P1655,P$1,P$1+IF(AND(WEEKDAY($A1660)&lt;&gt;1,WEEKDAY($A1660)&lt;&gt;7),Q$1,0)))^($A1660-$A1659)*(1-0.5*(E1660/E1659-1))</f>
        <v>14.941780701401326</v>
      </c>
      <c r="R1660" s="2">
        <f t="shared" si="134"/>
        <v>321.19212042970139</v>
      </c>
      <c r="S1660">
        <f>VLOOKUP(A1660,'VXZ-IV'!A$1:C$4500,3,0)</f>
        <v>321.08</v>
      </c>
      <c r="T1660" s="61">
        <f t="shared" si="132"/>
        <v>393.49277141777264</v>
      </c>
      <c r="V1660">
        <f>V1659*$E1660/$E1659*(1-(V$1+V$5+IF(AND(WEEKDAY(A1660)&lt;&gt;1,WEEKDAY(A1660)&lt;&gt;7),IF(A1660&lt;W$2,W$1,W$3),0)))^($A1660-$A1659)</f>
        <v>49422.079584332147</v>
      </c>
      <c r="X1660" s="63">
        <f>X1659*(1-X$1+IF(AND(WEEKDAY($A1660)&lt;&gt;1,WEEKDAY($A1660)&lt;&gt;7),-X$5,0))^($A1660-$A1659)*(1+(F1660/F1659-1))</f>
        <v>2.0380329003173991</v>
      </c>
      <c r="Y1660" s="63"/>
      <c r="Z1660" s="63">
        <f>Z1659*(1-Z$1+IF(AND(WEEKDAY($A1660)&lt;&gt;1,WEEKDAY($A1660)&lt;&gt;7),-Z$5,0))^($A1660-$A1659)*(1+2*(G1660/G1659-1))</f>
        <v>22802097628.931957</v>
      </c>
      <c r="AA1660" s="63"/>
      <c r="AB1660">
        <f>ROW()</f>
        <v>1660</v>
      </c>
      <c r="AC1660">
        <f>B1660/C1660</f>
        <v>0.87452310300974989</v>
      </c>
      <c r="AD1660">
        <f>AD1659*(1-(AD$1+AD$5))^($A1660-$A1659)*(1+2*(E1660/E1659-1))</f>
        <v>73321279.784518182</v>
      </c>
      <c r="AG1660">
        <f t="shared" si="135"/>
        <v>8.2875715651993289</v>
      </c>
      <c r="AJ1660">
        <f>AJ1659*(1-AJ$1+J1659)^($A1660-$A1659)*(2-E1660/E1659)</f>
        <v>8.2996654968549937</v>
      </c>
      <c r="AL1660">
        <f>AL1659*(1-AL$1+J1660)^($A1660-$A1659)*(1+2*(E1660/E1659-1))</f>
        <v>4039168845.2168736</v>
      </c>
      <c r="AN1660">
        <f>AN1659*(1-AN$1+J1660)^($A1660-$A1659)*(2-I1660/I1659)</f>
        <v>11.346461705825842</v>
      </c>
      <c r="AR1660" s="72">
        <f>Z1660/Z1659-1</f>
        <v>8.5833630160810248E-2</v>
      </c>
    </row>
    <row r="1661" spans="1:44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 s="73">
        <f>IFERROR(VLOOKUP(A1661,SHORTVOL!$A$2:$E$10000,5,0),"")</f>
        <v>98.17</v>
      </c>
      <c r="G1661" s="73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133"/>
        <v>55972.245142432424</v>
      </c>
      <c r="L1661">
        <f>VLOOKUP(A1661,'VXX-IV'!A$1:C$4500,3,0)</f>
        <v>13993.12</v>
      </c>
      <c r="M1661" s="10">
        <f t="shared" si="136"/>
        <v>2.9999832162114255</v>
      </c>
      <c r="N1661">
        <f t="shared" si="131"/>
        <v>18712870.995002717</v>
      </c>
      <c r="P1661">
        <f>P1660*(1-IF($A1661&lt;=P1656,P$1,P$1+IF(AND(WEEKDAY($A1661)&lt;&gt;1,WEEKDAY($A1661)&lt;&gt;7),Q$1,0)))^($A1661-$A1660)*(1-0.5*(E1661/E1660-1))</f>
        <v>15.332938958613084</v>
      </c>
      <c r="R1661" s="2">
        <f t="shared" si="134"/>
        <v>314.51668726393422</v>
      </c>
      <c r="S1661">
        <f>VLOOKUP(A1661,'VXZ-IV'!A$1:C$4500,3,0)</f>
        <v>314.39999999999998</v>
      </c>
      <c r="T1661" s="61">
        <f t="shared" si="132"/>
        <v>385.31511418712068</v>
      </c>
      <c r="V1661">
        <f>V1660*$E1661/$E1660*(1-(V$1+V$5+IF(AND(WEEKDAY(A1661)&lt;&gt;1,WEEKDAY(A1661)&lt;&gt;7),IF(A1661&lt;W$2,W$1,W$3),0)))^($A1661-$A1660)</f>
        <v>46830.468381345701</v>
      </c>
      <c r="X1661" s="63">
        <f>X1660*(1-X$1+IF(AND(WEEKDAY($A1661)&lt;&gt;1,WEEKDAY($A1661)&lt;&gt;7),-X$5,0))^($A1661-$A1660)*(1+(F1661/F1660-1))</f>
        <v>2.1408525635905975</v>
      </c>
      <c r="Y1661" s="63"/>
      <c r="Z1661" s="63">
        <f>Z1660*(1-Z$1+IF(AND(WEEKDAY($A1661)&lt;&gt;1,WEEKDAY($A1661)&lt;&gt;7),-Z$5,0))^($A1661-$A1660)*(1+2*(G1661/G1660-1))</f>
        <v>20493586403.92638</v>
      </c>
      <c r="AA1661" s="63"/>
      <c r="AB1661">
        <f>ROW()</f>
        <v>1661</v>
      </c>
      <c r="AC1661">
        <f>B1661/C1661</f>
        <v>0.87334510150044131</v>
      </c>
      <c r="AD1661">
        <f>AD1660*(1-(AD$1+AD$5))^($A1661-$A1660)*(1+2*(E1661/E1660-1))</f>
        <v>65633374.756575882</v>
      </c>
      <c r="AG1661">
        <f t="shared" si="135"/>
        <v>8.7215258171950545</v>
      </c>
      <c r="AJ1661">
        <f>AJ1660*(1-AJ$1+J1660)^($A1661-$A1660)*(2-E1661/E1660)</f>
        <v>8.7343695295651056</v>
      </c>
      <c r="AL1661">
        <f>AL1660*(1-AL$1+J1661)^($A1661-$A1660)*(1+2*(E1661/E1660-1))</f>
        <v>3615624645.81318</v>
      </c>
      <c r="AN1661">
        <f>AN1660*(1-AN$1+J1661)^($A1661-$A1660)*(2-I1661/I1660)</f>
        <v>11.581665221587039</v>
      </c>
      <c r="AR1661" s="72">
        <f>Z1661/Z1660-1</f>
        <v>-0.10124117800795973</v>
      </c>
    </row>
    <row r="1662" spans="1:44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 s="73">
        <f>IFERROR(VLOOKUP(A1662,SHORTVOL!$A$2:$E$10000,5,0),"")</f>
        <v>100.6</v>
      </c>
      <c r="G1662" s="73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133"/>
        <v>54517.793194154445</v>
      </c>
      <c r="L1662">
        <f>VLOOKUP(A1662,'VXX-IV'!A$1:C$4500,3,0)</f>
        <v>13629.5</v>
      </c>
      <c r="M1662" s="10">
        <f t="shared" si="136"/>
        <v>2.999984826600715</v>
      </c>
      <c r="N1662">
        <f t="shared" si="131"/>
        <v>17983859.616711505</v>
      </c>
      <c r="P1662">
        <f>P1661*(1-IF($A1662&lt;=P1657,P$1,P$1+IF(AND(WEEKDAY($A1662)&lt;&gt;1,WEEKDAY($A1662)&lt;&gt;7),Q$1,0)))^($A1662-$A1661)*(1-0.5*(E1662/E1661-1))</f>
        <v>15.53159987571866</v>
      </c>
      <c r="R1662" s="2">
        <f t="shared" si="134"/>
        <v>309.82758937361893</v>
      </c>
      <c r="S1662">
        <f>VLOOKUP(A1662,'VXZ-IV'!A$1:C$4500,3,0)</f>
        <v>309.72000000000003</v>
      </c>
      <c r="T1662" s="61">
        <f t="shared" si="132"/>
        <v>379.57090559584549</v>
      </c>
      <c r="V1662">
        <f>V1661*$E1662/$E1661*(1-(V$1+V$5+IF(AND(WEEKDAY(A1662)&lt;&gt;1,WEEKDAY(A1662)&lt;&gt;7),IF(A1662&lt;W$2,W$1,W$3),0)))^($A1662-$A1661)</f>
        <v>45613.170729700723</v>
      </c>
      <c r="X1662" s="63">
        <f>X1661*(1-X$1+IF(AND(WEEKDAY($A1662)&lt;&gt;1,WEEKDAY($A1662)&lt;&gt;7),-X$5,0))^($A1662-$A1661)*(1+(F1662/F1661-1))</f>
        <v>2.1937242315231313</v>
      </c>
      <c r="Y1662" s="63"/>
      <c r="Z1662" s="63">
        <f>Z1661*(1-Z$1+IF(AND(WEEKDAY($A1662)&lt;&gt;1,WEEKDAY($A1662)&lt;&gt;7),-Z$5,0))^($A1662-$A1661)*(1+2*(G1662/G1661-1))</f>
        <v>19479746981.137932</v>
      </c>
      <c r="AA1662" s="63"/>
      <c r="AB1662">
        <f>ROW()</f>
        <v>1662</v>
      </c>
      <c r="AC1662">
        <f>B1662/C1662</f>
        <v>0.86723672367236726</v>
      </c>
      <c r="AD1662">
        <f>AD1661*(1-(AD$1+AD$5))^($A1662-$A1661)*(1+2*(E1662/E1661-1))</f>
        <v>62222846.052973449</v>
      </c>
      <c r="AG1662">
        <f t="shared" si="135"/>
        <v>8.947569502888145</v>
      </c>
      <c r="AJ1662">
        <f>AJ1661*(1-AJ$1+J1661)^($A1662-$A1661)*(2-E1662/E1661)</f>
        <v>8.9608656365130184</v>
      </c>
      <c r="AL1662">
        <f>AL1661*(1-AL$1+J1662)^($A1662-$A1661)*(1+2*(E1662/E1661-1))</f>
        <v>3427718162.4435124</v>
      </c>
      <c r="AN1662">
        <f>AN1661*(1-AN$1+J1662)^($A1662-$A1661)*(2-I1662/I1661)</f>
        <v>11.753709676441119</v>
      </c>
      <c r="AR1662" s="72">
        <f>Z1662/Z1661-1</f>
        <v>-4.9471059033093678E-2</v>
      </c>
    </row>
    <row r="1663" spans="1:44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 s="73">
        <f>IFERROR(VLOOKUP(A1663,SHORTVOL!$A$2:$E$10000,5,0),"")</f>
        <v>104.4</v>
      </c>
      <c r="G1663" s="73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133"/>
        <v>52361.9624595348</v>
      </c>
      <c r="L1663">
        <f>VLOOKUP(A1663,'VXX-IV'!A$1:C$4500,3,0)</f>
        <v>13090.55</v>
      </c>
      <c r="M1663" s="10">
        <f t="shared" si="136"/>
        <v>2.999981854050044</v>
      </c>
      <c r="N1663">
        <f t="shared" si="131"/>
        <v>16917508.768103909</v>
      </c>
      <c r="P1663">
        <f>P1662*(1-IF($A1663&lt;=P1658,P$1,P$1+IF(AND(WEEKDAY($A1663)&lt;&gt;1,WEEKDAY($A1663)&lt;&gt;7),Q$1,0)))^($A1663-$A1662)*(1-0.5*(E1663/E1662-1))</f>
        <v>15.838122403586972</v>
      </c>
      <c r="R1663" s="2">
        <f t="shared" si="134"/>
        <v>303.73853399257359</v>
      </c>
      <c r="S1663">
        <f>VLOOKUP(A1663,'VXZ-IV'!A$1:C$4500,3,0)</f>
        <v>303.64</v>
      </c>
      <c r="T1663" s="61">
        <f t="shared" si="132"/>
        <v>372.11158952508333</v>
      </c>
      <c r="V1663">
        <f>V1662*$E1663/$E1662*(1-(V$1+V$5+IF(AND(WEEKDAY(A1663)&lt;&gt;1,WEEKDAY(A1663)&lt;&gt;7),IF(A1663&lt;W$2,W$1,W$3),0)))^($A1663-$A1662)</f>
        <v>43809.099659877691</v>
      </c>
      <c r="X1663" s="63">
        <f>X1662*(1-X$1+IF(AND(WEEKDAY($A1663)&lt;&gt;1,WEEKDAY($A1663)&lt;&gt;7),-X$5,0))^($A1663-$A1662)*(1+(F1663/F1662-1))</f>
        <v>2.2764631980104051</v>
      </c>
      <c r="Y1663" s="63"/>
      <c r="Z1663" s="63">
        <f>Z1662*(1-Z$1+IF(AND(WEEKDAY($A1663)&lt;&gt;1,WEEKDAY($A1663)&lt;&gt;7),-Z$5,0))^($A1663-$A1662)*(1+2*(G1663/G1662-1))</f>
        <v>18006946448.408199</v>
      </c>
      <c r="AA1663" s="63"/>
      <c r="AB1663">
        <f>ROW()</f>
        <v>1663</v>
      </c>
      <c r="AC1663">
        <f>B1663/C1663</f>
        <v>0.86743648960739039</v>
      </c>
      <c r="AD1663">
        <f>AD1662*(1-(AD$1+AD$5))^($A1663-$A1662)*(1+2*(E1663/E1662-1))</f>
        <v>57302334.869306706</v>
      </c>
      <c r="AG1663">
        <f t="shared" si="135"/>
        <v>9.3007792112159322</v>
      </c>
      <c r="AJ1663">
        <f>AJ1662*(1-AJ$1+J1662)^($A1663-$A1662)*(2-E1663/E1662)</f>
        <v>9.3147244759066119</v>
      </c>
      <c r="AL1663">
        <f>AL1662*(1-AL$1+J1663)^($A1663-$A1662)*(1+2*(E1663/E1662-1))</f>
        <v>3156633663.4487267</v>
      </c>
      <c r="AN1663">
        <f>AN1662*(1-AN$1+J1663)^($A1663-$A1662)*(2-I1663/I1662)</f>
        <v>11.984070820132565</v>
      </c>
      <c r="AR1663" s="72">
        <f>Z1663/Z1662-1</f>
        <v>-7.560675886374868E-2</v>
      </c>
    </row>
    <row r="1664" spans="1:44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 s="73">
        <f>IFERROR(VLOOKUP(A1664,SHORTVOL!$A$2:$E$10000,5,0),"")</f>
        <v>106.06</v>
      </c>
      <c r="G1664" s="73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133"/>
        <v>51957.4235341643</v>
      </c>
      <c r="L1664">
        <f>VLOOKUP(A1664,'VXX-IV'!A$1:C$4500,3,0)</f>
        <v>12989.4</v>
      </c>
      <c r="M1664" s="10">
        <f t="shared" si="136"/>
        <v>2.9999864146276427</v>
      </c>
      <c r="N1664">
        <f t="shared" si="131"/>
        <v>16722534.837072296</v>
      </c>
      <c r="P1664">
        <f>P1663*(1-IF($A1664&lt;=P1659,P$1,P$1+IF(AND(WEEKDAY($A1664)&lt;&gt;1,WEEKDAY($A1664)&lt;&gt;7),Q$1,0)))^($A1664-$A1663)*(1-0.5*(E1664/E1663-1))</f>
        <v>15.897575571794032</v>
      </c>
      <c r="R1664" s="2">
        <f t="shared" si="134"/>
        <v>299.91698955307413</v>
      </c>
      <c r="S1664">
        <f>VLOOKUP(A1664,'VXZ-IV'!A$1:C$4500,3,0)</f>
        <v>299.8</v>
      </c>
      <c r="T1664" s="61">
        <f t="shared" si="132"/>
        <v>367.43100443379046</v>
      </c>
      <c r="V1664">
        <f>V1663*$E1664/$E1663*(1-(V$1+V$5+IF(AND(WEEKDAY(A1664)&lt;&gt;1,WEEKDAY(A1664)&lt;&gt;7),IF(A1664&lt;W$2,W$1,W$3),0)))^($A1664-$A1663)</f>
        <v>43469.579168743934</v>
      </c>
      <c r="X1664" s="63">
        <f>X1663*(1-X$1+IF(AND(WEEKDAY($A1664)&lt;&gt;1,WEEKDAY($A1664)&lt;&gt;7),-X$5,0))^($A1664-$A1663)*(1+(F1664/F1663-1))</f>
        <v>2.3122777920293376</v>
      </c>
      <c r="Y1664" s="63"/>
      <c r="Z1664" s="63">
        <f>Z1663*(1-Z$1+IF(AND(WEEKDAY($A1664)&lt;&gt;1,WEEKDAY($A1664)&lt;&gt;7),-Z$5,0))^($A1664-$A1663)*(1+2*(G1664/G1663-1))</f>
        <v>17430129222.396564</v>
      </c>
      <c r="AA1664" s="63"/>
      <c r="AB1664">
        <f>ROW()</f>
        <v>1664</v>
      </c>
      <c r="AC1664">
        <f>B1664/C1664</f>
        <v>0.90597900502053863</v>
      </c>
      <c r="AD1664">
        <f>AD1663*(1-(AD$1+AD$5))^($A1664-$A1663)*(1+2*(E1664/E1663-1))</f>
        <v>56418259.174926966</v>
      </c>
      <c r="AG1664">
        <f t="shared" si="135"/>
        <v>9.3707542881067667</v>
      </c>
      <c r="AJ1664">
        <f>AJ1663*(1-AJ$1+J1663)^($A1664-$A1663)*(2-E1664/E1663)</f>
        <v>9.3851800645904255</v>
      </c>
      <c r="AL1664">
        <f>AL1663*(1-AL$1+J1664)^($A1664-$A1663)*(1+2*(E1664/E1663-1))</f>
        <v>3107858663.4298682</v>
      </c>
      <c r="AN1664">
        <f>AN1663*(1-AN$1+J1664)^($A1664-$A1663)*(2-I1664/I1663)</f>
        <v>12.132905400759983</v>
      </c>
      <c r="AR1664" s="72">
        <f>Z1664/Z1663-1</f>
        <v>-3.2033039453095324E-2</v>
      </c>
    </row>
    <row r="1665" spans="1:44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 s="73">
        <f>IFERROR(VLOOKUP(A1665,SHORTVOL!$A$2:$E$10000,5,0),"")</f>
        <v>103.96</v>
      </c>
      <c r="G1665" s="73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133"/>
        <v>52922.975323252009</v>
      </c>
      <c r="L1665">
        <f>VLOOKUP(A1665,'VXX-IV'!A$1:C$4500,3,0)</f>
        <v>13230.79</v>
      </c>
      <c r="M1665" s="10">
        <f t="shared" si="136"/>
        <v>2.999986041895609</v>
      </c>
      <c r="N1665">
        <f t="shared" si="131"/>
        <v>17189047.815110624</v>
      </c>
      <c r="P1665">
        <f>P1664*(1-IF($A1665&lt;=P1660,P$1,P$1+IF(AND(WEEKDAY($A1665)&lt;&gt;1,WEEKDAY($A1665)&lt;&gt;7),Q$1,0)))^($A1665-$A1664)*(1-0.5*(E1665/E1664-1))</f>
        <v>15.749280459038529</v>
      </c>
      <c r="R1665" s="2">
        <f t="shared" si="134"/>
        <v>300.77308949639172</v>
      </c>
      <c r="S1665">
        <f>VLOOKUP(A1665,'VXZ-IV'!A$1:C$4500,3,0)</f>
        <v>300.64</v>
      </c>
      <c r="T1665" s="61">
        <f t="shared" si="132"/>
        <v>368.48022400624859</v>
      </c>
      <c r="V1665">
        <f>V1664*$E1665/$E1664*(1-(V$1+V$5+IF(AND(WEEKDAY(A1665)&lt;&gt;1,WEEKDAY(A1665)&lt;&gt;7),IF(A1665&lt;W$2,W$1,W$3),0)))^($A1665-$A1664)</f>
        <v>44277.045951146698</v>
      </c>
      <c r="X1665" s="63">
        <f>X1664*(1-X$1+IF(AND(WEEKDAY($A1665)&lt;&gt;1,WEEKDAY($A1665)&lt;&gt;7),-X$5,0))^($A1665-$A1664)*(1+(F1665/F1664-1))</f>
        <v>2.2663696176949446</v>
      </c>
      <c r="Y1665" s="63"/>
      <c r="Z1665" s="63">
        <f>Z1664*(1-Z$1+IF(AND(WEEKDAY($A1665)&lt;&gt;1,WEEKDAY($A1665)&lt;&gt;7),-Z$5,0))^($A1665-$A1664)*(1+2*(G1665/G1664-1))</f>
        <v>18117719082.77972</v>
      </c>
      <c r="AA1665" s="63"/>
      <c r="AB1665">
        <f>ROW()</f>
        <v>1665</v>
      </c>
      <c r="AC1665">
        <f>B1665/C1665</f>
        <v>0.91081081081081083</v>
      </c>
      <c r="AD1665">
        <f>AD1664*(1-(AD$1+AD$5))^($A1665-$A1664)*(1+2*(E1665/E1664-1))</f>
        <v>58515582.140791446</v>
      </c>
      <c r="AG1665">
        <f t="shared" si="135"/>
        <v>9.1959854450197263</v>
      </c>
      <c r="AJ1665">
        <f>AJ1664*(1-AJ$1+J1664)^($A1665-$A1664)*(2-E1665/E1664)</f>
        <v>9.2102637606572451</v>
      </c>
      <c r="AL1665">
        <f>AL1664*(1-AL$1+J1665)^($A1665-$A1664)*(1+2*(E1665/E1664-1))</f>
        <v>3223366436.9962039</v>
      </c>
      <c r="AN1665">
        <f>AN1664*(1-AN$1+J1665)^($A1665-$A1664)*(2-I1665/I1664)</f>
        <v>12.097615802661727</v>
      </c>
      <c r="AR1665" s="72">
        <f>Z1665/Z1664-1</f>
        <v>3.944835127783497E-2</v>
      </c>
    </row>
    <row r="1666" spans="1:44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 s="73">
        <f>IFERROR(VLOOKUP(A1666,SHORTVOL!$A$2:$E$10000,5,0),"")</f>
        <v>102.04</v>
      </c>
      <c r="G1666" s="73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133"/>
        <v>53913.021794432221</v>
      </c>
      <c r="L1666">
        <f>VLOOKUP(A1666,'VXX-IV'!A$1:C$4500,3,0)</f>
        <v>13478.31</v>
      </c>
      <c r="M1666" s="10">
        <f t="shared" si="136"/>
        <v>2.9999838106136618</v>
      </c>
      <c r="N1666">
        <f t="shared" si="131"/>
        <v>17671769.668177042</v>
      </c>
      <c r="P1666">
        <f>P1665*(1-IF($A1666&lt;=P1661,P$1,P$1+IF(AND(WEEKDAY($A1666)&lt;&gt;1,WEEKDAY($A1666)&lt;&gt;7),Q$1,0)))^($A1666-$A1665)*(1-0.5*(E1666/E1665-1))</f>
        <v>15.601393059215161</v>
      </c>
      <c r="R1666" s="2">
        <f t="shared" si="134"/>
        <v>301.08098294254762</v>
      </c>
      <c r="S1666">
        <f>VLOOKUP(A1666,'VXZ-IV'!A$1:C$4500,3,0)</f>
        <v>300.95999999999998</v>
      </c>
      <c r="T1666" s="61">
        <f t="shared" si="132"/>
        <v>368.85783169004645</v>
      </c>
      <c r="V1666">
        <f>V1665*$E1666/$E1665*(1-(V$1+V$5+IF(AND(WEEKDAY(A1666)&lt;&gt;1,WEEKDAY(A1666)&lt;&gt;7),IF(A1666&lt;W$2,W$1,W$3),0)))^($A1666-$A1665)</f>
        <v>45104.997359441062</v>
      </c>
      <c r="X1666" s="63">
        <f>X1665*(1-X$1+IF(AND(WEEKDAY($A1666)&lt;&gt;1,WEEKDAY($A1666)&lt;&gt;7),-X$5,0))^($A1666-$A1665)*(1+(F1666/F1665-1))</f>
        <v>2.2243903485020526</v>
      </c>
      <c r="Y1666" s="63"/>
      <c r="Z1666" s="63">
        <f>Z1665*(1-Z$1+IF(AND(WEEKDAY($A1666)&lt;&gt;1,WEEKDAY($A1666)&lt;&gt;7),-Z$5,0))^($A1666-$A1665)*(1+2*(G1666/G1665-1))</f>
        <v>18787574385.784012</v>
      </c>
      <c r="AA1666" s="63"/>
      <c r="AB1666">
        <f>ROW()</f>
        <v>1666</v>
      </c>
      <c r="AC1666">
        <f>B1666/C1666</f>
        <v>0.91637168141592917</v>
      </c>
      <c r="AD1666">
        <f>AD1665*(1-(AD$1+AD$5))^($A1666-$A1665)*(1+2*(E1666/E1665-1))</f>
        <v>60705371.279512689</v>
      </c>
      <c r="AG1666">
        <f t="shared" si="135"/>
        <v>9.0233368320236202</v>
      </c>
      <c r="AJ1666">
        <f>AJ1665*(1-AJ$1+J1665)^($A1666-$A1665)*(2-E1666/E1665)</f>
        <v>9.0374663869582985</v>
      </c>
      <c r="AL1666">
        <f>AL1665*(1-AL$1+J1666)^($A1666-$A1665)*(1+2*(E1666/E1665-1))</f>
        <v>3343965901.5705628</v>
      </c>
      <c r="AN1666">
        <f>AN1665*(1-AN$1+J1666)^($A1666-$A1665)*(2-I1666/I1665)</f>
        <v>12.084577309739217</v>
      </c>
      <c r="AR1666" s="72">
        <f>Z1666/Z1665-1</f>
        <v>3.6972385979919808E-2</v>
      </c>
    </row>
    <row r="1667" spans="1:44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 s="73">
        <f>IFERROR(VLOOKUP(A1667,SHORTVOL!$A$2:$E$10000,5,0),"")</f>
        <v>102.76</v>
      </c>
      <c r="G1667" s="73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133"/>
        <v>53816.300118609455</v>
      </c>
      <c r="L1667">
        <f>VLOOKUP(A1667,'VXX-IV'!A$1:C$4500,3,0)</f>
        <v>13454.13</v>
      </c>
      <c r="M1667" s="10">
        <f t="shared" si="136"/>
        <v>2.9999836569595697</v>
      </c>
      <c r="N1667">
        <f t="shared" si="131"/>
        <v>17624589.629522398</v>
      </c>
      <c r="P1667">
        <f>P1666*(1-IF($A1667&lt;=P1662,P$1,P$1+IF(AND(WEEKDAY($A1667)&lt;&gt;1,WEEKDAY($A1667)&lt;&gt;7),Q$1,0)))^($A1667-$A1666)*(1-0.5*(E1667/E1666-1))</f>
        <v>15.614821085103804</v>
      </c>
      <c r="R1667" s="2">
        <f t="shared" si="134"/>
        <v>299.65770209496395</v>
      </c>
      <c r="S1667">
        <f>VLOOKUP(A1667,'VXZ-IV'!A$1:C$4500,3,0)</f>
        <v>299.56</v>
      </c>
      <c r="T1667" s="61">
        <f t="shared" si="132"/>
        <v>367.11455601291652</v>
      </c>
      <c r="V1667">
        <f>V1666*$E1667/$E1666*(1-(V$1+V$5+IF(AND(WEEKDAY(A1667)&lt;&gt;1,WEEKDAY(A1667)&lt;&gt;7),IF(A1667&lt;W$2,W$1,W$3),0)))^($A1667-$A1666)</f>
        <v>45023.70890217799</v>
      </c>
      <c r="X1667" s="63">
        <f>X1666*(1-X$1+IF(AND(WEEKDAY($A1667)&lt;&gt;1,WEEKDAY($A1667)&lt;&gt;7),-X$5,0))^($A1667-$A1666)*(1+(F1667/F1666-1))</f>
        <v>2.2399624142164618</v>
      </c>
      <c r="Y1667" s="63"/>
      <c r="Z1667" s="63">
        <f>Z1666*(1-Z$1+IF(AND(WEEKDAY($A1667)&lt;&gt;1,WEEKDAY($A1667)&lt;&gt;7),-Z$5,0))^($A1667-$A1666)*(1+2*(G1667/G1666-1))</f>
        <v>18517450136.628616</v>
      </c>
      <c r="AA1667" s="63"/>
      <c r="AB1667">
        <f>ROW()</f>
        <v>1667</v>
      </c>
      <c r="AC1667">
        <f>B1667/C1667</f>
        <v>0.91538798772468222</v>
      </c>
      <c r="AD1667">
        <f>AD1666*(1-(AD$1+AD$5))^($A1667-$A1666)*(1+2*(E1667/E1666-1))</f>
        <v>60488012.229223572</v>
      </c>
      <c r="AG1667">
        <f t="shared" si="135"/>
        <v>9.0389186104512227</v>
      </c>
      <c r="AJ1667">
        <f>AJ1666*(1-AJ$1+J1666)^($A1667-$A1666)*(2-E1667/E1666)</f>
        <v>9.0531920776742112</v>
      </c>
      <c r="AL1667">
        <f>AL1666*(1-AL$1+J1667)^($A1667-$A1666)*(1+2*(E1667/E1666-1))</f>
        <v>3331966333.1723266</v>
      </c>
      <c r="AN1667">
        <f>AN1666*(1-AN$1+J1667)^($A1667-$A1666)*(2-I1667/I1666)</f>
        <v>12.141049317605141</v>
      </c>
      <c r="AR1667" s="72">
        <f>Z1667/Z1666-1</f>
        <v>-1.4377813953449503E-2</v>
      </c>
    </row>
    <row r="1668" spans="1:44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 s="73">
        <f>IFERROR(VLOOKUP(A1668,SHORTVOL!$A$2:$E$10000,5,0),"")</f>
        <v>102.46</v>
      </c>
      <c r="G1668" s="73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133"/>
        <v>53773.597754528913</v>
      </c>
      <c r="L1668">
        <f>VLOOKUP(A1668,'VXX-IV'!A$1:C$4500,3,0)</f>
        <v>13443.45</v>
      </c>
      <c r="M1668" s="10">
        <f t="shared" si="136"/>
        <v>2.9999849558356604</v>
      </c>
      <c r="N1668">
        <f t="shared" si="131"/>
        <v>17603981.459177103</v>
      </c>
      <c r="P1668">
        <f>P1667*(1-IF($A1668&lt;=P1663,P$1,P$1+IF(AND(WEEKDAY($A1668)&lt;&gt;1,WEEKDAY($A1668)&lt;&gt;7),Q$1,0)))^($A1668-$A1667)*(1-0.5*(E1668/E1667-1))</f>
        <v>15.620450721639221</v>
      </c>
      <c r="R1668" s="2">
        <f t="shared" si="134"/>
        <v>298.28021664413285</v>
      </c>
      <c r="S1668">
        <f>VLOOKUP(A1668,'VXZ-IV'!A$1:C$4500,3,0)</f>
        <v>298.16000000000003</v>
      </c>
      <c r="T1668" s="61">
        <f t="shared" si="132"/>
        <v>365.42738111323098</v>
      </c>
      <c r="V1668">
        <f>V1667*$E1668/$E1667*(1-(V$1+V$5+IF(AND(WEEKDAY(A1668)&lt;&gt;1,WEEKDAY(A1668)&lt;&gt;7),IF(A1668&lt;W$2,W$1,W$3),0)))^($A1668-$A1667)</f>
        <v>44987.605154818761</v>
      </c>
      <c r="X1668" s="63">
        <f>X1667*(1-X$1+IF(AND(WEEKDAY($A1668)&lt;&gt;1,WEEKDAY($A1668)&lt;&gt;7),-X$5,0))^($A1668-$A1667)*(1+(F1668/F1667-1))</f>
        <v>2.2333000231685398</v>
      </c>
      <c r="Y1668" s="63"/>
      <c r="Z1668" s="63">
        <f>Z1667*(1-Z$1+IF(AND(WEEKDAY($A1668)&lt;&gt;1,WEEKDAY($A1668)&lt;&gt;7),-Z$5,0))^($A1668-$A1667)*(1+2*(G1668/G1667-1))</f>
        <v>18624708835.281281</v>
      </c>
      <c r="AA1668" s="63"/>
      <c r="AB1668">
        <f>ROW()</f>
        <v>1668</v>
      </c>
      <c r="AC1668">
        <f>B1668/C1668</f>
        <v>0.92374727668845313</v>
      </c>
      <c r="AD1668">
        <f>AD1667*(1-(AD$1+AD$5))^($A1668-$A1667)*(1+2*(E1668/E1667-1))</f>
        <v>60392445.840515994</v>
      </c>
      <c r="AG1668">
        <f t="shared" si="135"/>
        <v>9.0454856268768857</v>
      </c>
      <c r="AJ1668">
        <f>AJ1667*(1-AJ$1+J1667)^($A1668-$A1667)*(2-E1668/E1667)</f>
        <v>9.0598890654980657</v>
      </c>
      <c r="AL1668">
        <f>AL1667*(1-AL$1+J1668)^($A1668-$A1667)*(1+2*(E1668/E1667-1))</f>
        <v>3326675817.9875932</v>
      </c>
      <c r="AN1668">
        <f>AN1667*(1-AN$1+J1668)^($A1668-$A1667)*(2-I1668/I1667)</f>
        <v>12.196202282496753</v>
      </c>
      <c r="AR1668" s="72">
        <f>Z1668/Z1667-1</f>
        <v>5.7923039004437182E-3</v>
      </c>
    </row>
    <row r="1669" spans="1:44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 s="73">
        <f>IFERROR(VLOOKUP(A1669,SHORTVOL!$A$2:$E$10000,5,0),"")</f>
        <v>101.53</v>
      </c>
      <c r="G1669" s="73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133"/>
        <v>53439.35167795718</v>
      </c>
      <c r="L1669">
        <f>VLOOKUP(A1669,'VXX-IV'!A$1:C$4500,3,0)</f>
        <v>13359.89</v>
      </c>
      <c r="M1669" s="10">
        <f t="shared" si="136"/>
        <v>2.9999844069043369</v>
      </c>
      <c r="N1669">
        <f t="shared" si="131"/>
        <v>17440974.761059284</v>
      </c>
      <c r="P1669">
        <f>P1668*(1-IF($A1669&lt;=P1664,P$1,P$1+IF(AND(WEEKDAY($A1669)&lt;&gt;1,WEEKDAY($A1669)&lt;&gt;7),Q$1,0)))^($A1669-$A1668)*(1-0.5*(E1669/E1668-1))</f>
        <v>15.66729221997997</v>
      </c>
      <c r="R1669" s="2">
        <f t="shared" si="134"/>
        <v>298.08252465255038</v>
      </c>
      <c r="S1669">
        <f>VLOOKUP(A1669,'VXZ-IV'!A$1:C$4500,3,0)</f>
        <v>297.95999999999998</v>
      </c>
      <c r="T1669" s="61">
        <f t="shared" si="132"/>
        <v>365.18638645199269</v>
      </c>
      <c r="V1669">
        <f>V1668*$E1669/$E1668*(1-(V$1+V$5+IF(AND(WEEKDAY(A1669)&lt;&gt;1,WEEKDAY(A1669)&lt;&gt;7),IF(A1669&lt;W$2,W$1,W$3),0)))^($A1669-$A1668)</f>
        <v>44706.888500097659</v>
      </c>
      <c r="X1669" s="63">
        <f>X1668*(1-X$1+IF(AND(WEEKDAY($A1669)&lt;&gt;1,WEEKDAY($A1669)&lt;&gt;7),-X$5,0))^($A1669-$A1668)*(1+(F1669/F1668-1))</f>
        <v>2.2126634157359795</v>
      </c>
      <c r="Y1669" s="63"/>
      <c r="Z1669" s="63">
        <f>Z1668*(1-Z$1+IF(AND(WEEKDAY($A1669)&lt;&gt;1,WEEKDAY($A1669)&lt;&gt;7),-Z$5,0))^($A1669-$A1668)*(1+2*(G1669/G1668-1))</f>
        <v>18958686588.062481</v>
      </c>
      <c r="AA1669" s="63"/>
      <c r="AB1669">
        <f>ROW()</f>
        <v>1669</v>
      </c>
      <c r="AC1669">
        <f>B1669/C1669</f>
        <v>0.9373121511378274</v>
      </c>
      <c r="AD1669">
        <f>AD1668*(1-(AD$1+AD$5))^($A1669-$A1668)*(1+2*(E1669/E1668-1))</f>
        <v>59643093.605207153</v>
      </c>
      <c r="AG1669">
        <f t="shared" si="135"/>
        <v>9.0998808304931789</v>
      </c>
      <c r="AJ1669">
        <f>AJ1668*(1-AJ$1+J1668)^($A1669-$A1668)*(2-E1669/E1668)</f>
        <v>9.1147318557039441</v>
      </c>
      <c r="AL1669">
        <f>AL1668*(1-AL$1+J1669)^($A1669-$A1668)*(1+2*(E1669/E1668-1))</f>
        <v>3285319084.5872302</v>
      </c>
      <c r="AN1669">
        <f>AN1668*(1-AN$1+J1669)^($A1669-$A1668)*(2-I1669/I1668)</f>
        <v>12.202299623372019</v>
      </c>
      <c r="AR1669" s="72">
        <f>Z1669/Z1668-1</f>
        <v>1.7931971755098752E-2</v>
      </c>
    </row>
    <row r="1670" spans="1:44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 s="73">
        <f>IFERROR(VLOOKUP(A1670,SHORTVOL!$A$2:$E$10000,5,0),"")</f>
        <v>104.25</v>
      </c>
      <c r="G1670" s="73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133"/>
        <v>52251.638836745522</v>
      </c>
      <c r="L1670">
        <f>VLOOKUP(A1670,'VXX-IV'!A$1:C$4500,3,0)</f>
        <v>13062.96</v>
      </c>
      <c r="M1670" s="10">
        <f t="shared" si="136"/>
        <v>2.9999846004845399</v>
      </c>
      <c r="N1670">
        <f t="shared" si="131"/>
        <v>16859898.333660763</v>
      </c>
      <c r="P1670">
        <f>P1669*(1-IF($A1670&lt;=P1665,P$1,P$1+IF(AND(WEEKDAY($A1670)&lt;&gt;1,WEEKDAY($A1670)&lt;&gt;7),Q$1,0)))^($A1670-$A1669)*(1-0.5*(E1670/E1669-1))</f>
        <v>15.840825872563089</v>
      </c>
      <c r="R1670" s="2">
        <f t="shared" si="134"/>
        <v>293.97749856269559</v>
      </c>
      <c r="S1670">
        <f>VLOOKUP(A1670,'VXZ-IV'!A$1:C$4500,3,0)</f>
        <v>293.88</v>
      </c>
      <c r="T1670" s="61">
        <f t="shared" si="132"/>
        <v>360.15763814856018</v>
      </c>
      <c r="V1670">
        <f>V1669*$E1670/$E1669*(1-(V$1+V$5+IF(AND(WEEKDAY(A1670)&lt;&gt;1,WEEKDAY(A1670)&lt;&gt;7),IF(A1670&lt;W$2,W$1,W$3),0)))^($A1670-$A1669)</f>
        <v>43712.915383641441</v>
      </c>
      <c r="X1670" s="63">
        <f>X1669*(1-X$1+IF(AND(WEEKDAY($A1670)&lt;&gt;1,WEEKDAY($A1670)&lt;&gt;7),-X$5,0))^($A1670-$A1669)*(1+(F1670/F1669-1))</f>
        <v>2.271815802543975</v>
      </c>
      <c r="Y1670" s="63"/>
      <c r="Z1670" s="63">
        <f>Z1669*(1-Z$1+IF(AND(WEEKDAY($A1670)&lt;&gt;1,WEEKDAY($A1670)&lt;&gt;7),-Z$5,0))^($A1670-$A1669)*(1+2*(G1670/G1669-1))</f>
        <v>17941816050.388004</v>
      </c>
      <c r="AA1670" s="63"/>
      <c r="AB1670">
        <f>ROW()</f>
        <v>1670</v>
      </c>
      <c r="AC1670">
        <f>B1670/C1670</f>
        <v>0.93701129452649867</v>
      </c>
      <c r="AD1670">
        <f>AD1669*(1-(AD$1+AD$5))^($A1670-$A1669)*(1+2*(E1670/E1669-1))</f>
        <v>56992425.517974742</v>
      </c>
      <c r="AG1670">
        <f t="shared" si="135"/>
        <v>9.3015102652942776</v>
      </c>
      <c r="AJ1670">
        <f>AJ1669*(1-AJ$1+J1669)^($A1670-$A1669)*(2-E1670/E1669)</f>
        <v>9.3168120487611539</v>
      </c>
      <c r="AL1670">
        <f>AL1669*(1-AL$1+J1670)^($A1670-$A1669)*(1+2*(E1670/E1669-1))</f>
        <v>3139287176.0427356</v>
      </c>
      <c r="AN1670">
        <f>AN1669*(1-AN$1+J1670)^($A1670-$A1669)*(2-I1670/I1669)</f>
        <v>12.369676900461455</v>
      </c>
      <c r="AR1670" s="72">
        <f>Z1670/Z1669-1</f>
        <v>-5.3636127848368909E-2</v>
      </c>
    </row>
    <row r="1671" spans="1:44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 s="73">
        <f>IFERROR(VLOOKUP(A1671,SHORTVOL!$A$2:$E$10000,5,0),"")</f>
        <v>109.53</v>
      </c>
      <c r="G1671" s="73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133"/>
        <v>49214.758647848917</v>
      </c>
      <c r="L1671">
        <f>VLOOKUP(A1671,'VXX-IV'!A$1:C$4500,3,0)</f>
        <v>12303.74</v>
      </c>
      <c r="M1671" s="10">
        <f t="shared" si="136"/>
        <v>2.9999836348824762</v>
      </c>
      <c r="N1671">
        <f t="shared" si="131"/>
        <v>15390401.015138512</v>
      </c>
      <c r="P1671">
        <f>P1670*(1-IF($A1671&lt;=P1666,P$1,P$1+IF(AND(WEEKDAY($A1671)&lt;&gt;1,WEEKDAY($A1671)&lt;&gt;7),Q$1,0)))^($A1671-$A1670)*(1-0.5*(E1671/E1670-1))</f>
        <v>16.300580597429828</v>
      </c>
      <c r="R1671" s="2">
        <f t="shared" si="134"/>
        <v>284.31246194804902</v>
      </c>
      <c r="S1671">
        <f>VLOOKUP(A1671,'VXZ-IV'!A$1:C$4500,3,0)</f>
        <v>284.2</v>
      </c>
      <c r="T1671" s="61">
        <f t="shared" si="132"/>
        <v>348.31719267974694</v>
      </c>
      <c r="V1671">
        <f>V1670*$E1671/$E1670*(1-(V$1+V$5+IF(AND(WEEKDAY(A1671)&lt;&gt;1,WEEKDAY(A1671)&lt;&gt;7),IF(A1671&lt;W$2,W$1,W$3),0)))^($A1671-$A1670)</f>
        <v>41171.993975788551</v>
      </c>
      <c r="X1671" s="63">
        <f>X1670*(1-X$1+IF(AND(WEEKDAY($A1671)&lt;&gt;1,WEEKDAY($A1671)&lt;&gt;7),-X$5,0))^($A1671-$A1670)*(1+(F1671/F1670-1))</f>
        <v>2.3867461107931707</v>
      </c>
      <c r="Y1671" s="63"/>
      <c r="Z1671" s="63">
        <f>Z1670*(1-Z$1+IF(AND(WEEKDAY($A1671)&lt;&gt;1,WEEKDAY($A1671)&lt;&gt;7),-Z$5,0))^($A1671-$A1670)*(1+2*(G1671/G1670-1))</f>
        <v>16123654899.05051</v>
      </c>
      <c r="AA1671" s="63"/>
      <c r="AB1671">
        <f>ROW()</f>
        <v>1671</v>
      </c>
      <c r="AC1671">
        <f>B1671/C1671</f>
        <v>0.90346420323325638</v>
      </c>
      <c r="AD1671">
        <f>AD1670*(1-(AD$1+AD$5))^($A1671-$A1670)*(1+2*(E1671/E1670-1))</f>
        <v>50368165.017270736</v>
      </c>
      <c r="AG1671">
        <f t="shared" si="135"/>
        <v>9.8414731505356539</v>
      </c>
      <c r="AJ1671">
        <f>AJ1670*(1-AJ$1+J1670)^($A1671-$A1670)*(2-E1671/E1670)</f>
        <v>9.8577919843366644</v>
      </c>
      <c r="AL1671">
        <f>AL1670*(1-AL$1+J1671)^($A1671-$A1670)*(1+2*(E1671/E1670-1))</f>
        <v>2774383835.9403901</v>
      </c>
      <c r="AN1671">
        <f>AN1670*(1-AN$1+J1671)^($A1671-$A1670)*(2-I1671/I1670)</f>
        <v>12.775675432211608</v>
      </c>
      <c r="AR1671" s="72">
        <f>Z1671/Z1670-1</f>
        <v>-0.10133651723054948</v>
      </c>
    </row>
    <row r="1672" spans="1:44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 s="73">
        <f>IFERROR(VLOOKUP(A1672,SHORTVOL!$A$2:$E$10000,5,0),"")</f>
        <v>117.4</v>
      </c>
      <c r="G1672" s="73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133"/>
        <v>46132.443334120457</v>
      </c>
      <c r="L1672">
        <f>VLOOKUP(A1672,'VXX-IV'!A$1:C$4500,3,0)</f>
        <v>11533.15</v>
      </c>
      <c r="M1672" s="10">
        <f t="shared" si="136"/>
        <v>2.9999864160372889</v>
      </c>
      <c r="N1672">
        <f t="shared" ref="N1672:N1735" si="137">N1671*(1-(N$1+N$5))^($A1672-$A1671)*(1+1.5*(E1672/E1671-1))</f>
        <v>13944862.529313024</v>
      </c>
      <c r="P1672">
        <f>P1671*(1-IF($A1672&lt;=P1667,P$1,P$1+IF(AND(WEEKDAY($A1672)&lt;&gt;1,WEEKDAY($A1672)&lt;&gt;7),Q$1,0)))^($A1672-$A1671)*(1-0.5*(E1672/E1671-1))</f>
        <v>16.810438115539696</v>
      </c>
      <c r="R1672" s="2">
        <f t="shared" si="134"/>
        <v>273.79687530085789</v>
      </c>
      <c r="S1672">
        <f>VLOOKUP(A1672,'VXZ-IV'!A$1:C$4500,3,0)</f>
        <v>273.68</v>
      </c>
      <c r="T1672" s="61">
        <f t="shared" ref="T1672:T1735" si="138">T1671*$H1672/$H1671*(1-(T$1+T$5+IF(AND(WEEKDAY($A1672)&lt;&gt;1,WEEKDAY($A1672)&lt;&gt;7),IF($A1672&lt;U$2,U$1,U$3),0)))^($A1672-$A1671)</f>
        <v>335.43469333506431</v>
      </c>
      <c r="V1672">
        <f>V1671*$E1672/$E1671*(1-(V$1+V$5+IF(AND(WEEKDAY(A1672)&lt;&gt;1,WEEKDAY(A1672)&lt;&gt;7),IF(A1672&lt;W$2,W$1,W$3),0)))^($A1672-$A1671)</f>
        <v>38593.077982060146</v>
      </c>
      <c r="X1672" s="63">
        <f>X1671*(1-X$1+IF(AND(WEEKDAY($A1672)&lt;&gt;1,WEEKDAY($A1672)&lt;&gt;7),-X$5,0))^($A1672-$A1671)*(1+(F1672/F1671-1))</f>
        <v>2.5580988130688076</v>
      </c>
      <c r="Y1672" s="63"/>
      <c r="Z1672" s="63">
        <f>Z1671*(1-Z$1+IF(AND(WEEKDAY($A1672)&lt;&gt;1,WEEKDAY($A1672)&lt;&gt;7),-Z$5,0))^($A1672-$A1671)*(1+2*(G1672/G1671-1))</f>
        <v>13804146221.199821</v>
      </c>
      <c r="AA1672" s="63"/>
      <c r="AB1672">
        <f>ROW()</f>
        <v>1672</v>
      </c>
      <c r="AC1672">
        <f>B1672/C1672</f>
        <v>0.90034030140982013</v>
      </c>
      <c r="AD1672">
        <f>AD1671*(1-(AD$1+AD$5))^($A1672-$A1671)*(1+2*(E1672/E1671-1))</f>
        <v>44059512.030342489</v>
      </c>
      <c r="AG1672">
        <f t="shared" si="135"/>
        <v>10.45716721906879</v>
      </c>
      <c r="AJ1672">
        <f>AJ1671*(1-AJ$1+J1671)^($A1672-$A1671)*(2-E1672/E1671)</f>
        <v>10.474643800671624</v>
      </c>
      <c r="AL1672">
        <f>AL1671*(1-AL$1+J1672)^($A1672-$A1671)*(1+2*(E1672/E1671-1))</f>
        <v>2426870541.1934304</v>
      </c>
      <c r="AN1672">
        <f>AN1671*(1-AN$1+J1672)^($A1672-$A1671)*(2-I1672/I1671)</f>
        <v>13.247496962441224</v>
      </c>
      <c r="AR1672" s="72">
        <f>Z1672/Z1671-1</f>
        <v>-0.14385749957891247</v>
      </c>
    </row>
    <row r="1673" spans="1:44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 s="73">
        <f>IFERROR(VLOOKUP(A1673,SHORTVOL!$A$2:$E$10000,5,0),"")</f>
        <v>118.11</v>
      </c>
      <c r="G1673" s="73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139">K1672*$D1673/$D1672*(1-K$1)^($A1673-$A1672)</f>
        <v>46108.400943381348</v>
      </c>
      <c r="L1673">
        <f>VLOOKUP(A1673,'VXX-IV'!A$1:C$4500,3,0)</f>
        <v>11527.15</v>
      </c>
      <c r="M1673" s="10">
        <f t="shared" si="136"/>
        <v>2.9999827314974952</v>
      </c>
      <c r="N1673">
        <f t="shared" si="137"/>
        <v>13934270.944926681</v>
      </c>
      <c r="P1673">
        <f>P1672*(1-IF($A1673&lt;=P1668,P$1,P$1+IF(AND(WEEKDAY($A1673)&lt;&gt;1,WEEKDAY($A1673)&lt;&gt;7),Q$1,0)))^($A1673-$A1672)*(1-0.5*(E1673/E1672-1))</f>
        <v>16.814202810460991</v>
      </c>
      <c r="R1673" s="2">
        <f t="shared" ref="R1673:R1736" si="140">R1672*$H1673/$H1672*(1-R$1)^($A1673-$A1672)</f>
        <v>274.14830014422756</v>
      </c>
      <c r="S1673">
        <f>VLOOKUP(A1673,'VXZ-IV'!A$1:C$4500,3,0)</f>
        <v>274.04000000000002</v>
      </c>
      <c r="T1673" s="61">
        <f t="shared" si="138"/>
        <v>335.86559987377751</v>
      </c>
      <c r="V1673">
        <f>V1672*$E1673/$E1672*(1-(V$1+V$5+IF(AND(WEEKDAY(A1673)&lt;&gt;1,WEEKDAY(A1673)&lt;&gt;7),IF(A1673&lt;W$2,W$1,W$3),0)))^($A1673-$A1672)</f>
        <v>38572.673041091934</v>
      </c>
      <c r="X1673" s="63">
        <f>X1672*(1-X$1+IF(AND(WEEKDAY($A1673)&lt;&gt;1,WEEKDAY($A1673)&lt;&gt;7),-X$5,0))^($A1673-$A1672)*(1+(F1673/F1672-1))</f>
        <v>2.5734277051059937</v>
      </c>
      <c r="Y1673" s="63"/>
      <c r="Z1673" s="63">
        <f>Z1672*(1-Z$1+IF(AND(WEEKDAY($A1673)&lt;&gt;1,WEEKDAY($A1673)&lt;&gt;7),-Z$5,0))^($A1673-$A1672)*(1+2*(G1673/G1672-1))</f>
        <v>13638149457.392799</v>
      </c>
      <c r="AA1673" s="63"/>
      <c r="AB1673">
        <f>ROW()</f>
        <v>1673</v>
      </c>
      <c r="AC1673">
        <f>B1673/C1673</f>
        <v>0.88383349467570194</v>
      </c>
      <c r="AD1673">
        <f>AD1672*(1-(AD$1+AD$5))^($A1673-$A1672)*(1+2*(E1673/E1672-1))</f>
        <v>44013972.12279436</v>
      </c>
      <c r="AG1673">
        <f t="shared" ref="AG1673:AG1736" si="141">AG1672*(1-IF($A1673&lt;=AH$3,AG$1,AG$1+IF(AND(WEEKDAY($A1673)&lt;&gt;1,WEEKDAY($A1673)&lt;&gt;7),AH$1,0)))^($A1673-$A1672)*(2-$E1673/$E1672)</f>
        <v>10.461908173030427</v>
      </c>
      <c r="AJ1673">
        <f>AJ1672*(1-AJ$1+J1672)^($A1673-$A1672)*(2-E1673/E1672)</f>
        <v>10.479529564266823</v>
      </c>
      <c r="AL1673">
        <f>AL1672*(1-AL$1+J1673)^($A1673-$A1672)*(1+2*(E1673/E1672-1))</f>
        <v>2424342649.8699303</v>
      </c>
      <c r="AN1673">
        <f>AN1672*(1-AN$1+J1673)^($A1673-$A1672)*(2-I1673/I1672)</f>
        <v>13.229772774021431</v>
      </c>
      <c r="AR1673" s="72">
        <f>Z1673/Z1672-1</f>
        <v>-1.2025138038025962E-2</v>
      </c>
    </row>
    <row r="1674" spans="1:44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 s="73">
        <f>IFERROR(VLOOKUP(A1674,SHORTVOL!$A$2:$E$10000,5,0),"")</f>
        <v>117.38</v>
      </c>
      <c r="G1674" s="73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139"/>
        <v>46374.883692545911</v>
      </c>
      <c r="L1674">
        <f>VLOOKUP(A1674,'VXX-IV'!A$1:C$4500,3,0)</f>
        <v>11593.77</v>
      </c>
      <c r="M1674" s="10">
        <f t="shared" si="136"/>
        <v>2.9999830678498807</v>
      </c>
      <c r="N1674">
        <f t="shared" si="137"/>
        <v>14055994.180247875</v>
      </c>
      <c r="P1674">
        <f>P1673*(1-IF($A1674&lt;=P1669,P$1,P$1+IF(AND(WEEKDAY($A1674)&lt;&gt;1,WEEKDAY($A1674)&lt;&gt;7),Q$1,0)))^($A1674-$A1673)*(1-0.5*(E1674/E1673-1))</f>
        <v>16.763770824977897</v>
      </c>
      <c r="R1674" s="2">
        <f t="shared" si="140"/>
        <v>276.50389138103907</v>
      </c>
      <c r="S1674">
        <f>VLOOKUP(A1674,'VXZ-IV'!A$1:C$4500,3,0)</f>
        <v>276.39999999999998</v>
      </c>
      <c r="T1674" s="61">
        <f t="shared" si="138"/>
        <v>338.75260442971393</v>
      </c>
      <c r="V1674">
        <f>V1673*$E1674/$E1673*(1-(V$1+V$5+IF(AND(WEEKDAY(A1674)&lt;&gt;1,WEEKDAY(A1674)&lt;&gt;7),IF(A1674&lt;W$2,W$1,W$3),0)))^($A1674-$A1673)</f>
        <v>38794.706188086719</v>
      </c>
      <c r="X1674" s="63">
        <f>X1673*(1-X$1+IF(AND(WEEKDAY($A1674)&lt;&gt;1,WEEKDAY($A1674)&lt;&gt;7),-X$5,0))^($A1674-$A1673)*(1+(F1674/F1673-1))</f>
        <v>2.5570996810487965</v>
      </c>
      <c r="Y1674" s="63"/>
      <c r="Z1674" s="63">
        <f>Z1673*(1-Z$1+IF(AND(WEEKDAY($A1674)&lt;&gt;1,WEEKDAY($A1674)&lt;&gt;7),-Z$5,0))^($A1674-$A1673)*(1+2*(G1674/G1673-1))</f>
        <v>13803336083.737156</v>
      </c>
      <c r="AA1674" s="63"/>
      <c r="AB1674">
        <f>ROW()</f>
        <v>1674</v>
      </c>
      <c r="AC1674">
        <f>B1674/C1674</f>
        <v>0.88229618909792562</v>
      </c>
      <c r="AD1674">
        <f>AD1673*(1-(AD$1+AD$5))^($A1674-$A1673)*(1+2*(E1674/E1673-1))</f>
        <v>44523820.768925242</v>
      </c>
      <c r="AG1674">
        <f t="shared" si="141"/>
        <v>10.399325713431464</v>
      </c>
      <c r="AJ1674">
        <f>AJ1673*(1-AJ$1+J1673)^($A1674-$A1673)*(2-E1674/E1673)</f>
        <v>10.417249907659068</v>
      </c>
      <c r="AL1674">
        <f>AL1673*(1-AL$1+J1674)^($A1674-$A1673)*(1+2*(E1674/E1673-1))</f>
        <v>2452366617.5822029</v>
      </c>
      <c r="AN1674">
        <f>AN1673*(1-AN$1+J1674)^($A1674-$A1673)*(2-I1674/I1673)</f>
        <v>13.113940519021963</v>
      </c>
      <c r="AR1674" s="72">
        <f>Z1674/Z1673-1</f>
        <v>1.211209972881E-2</v>
      </c>
    </row>
    <row r="1675" spans="1:44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 s="73">
        <f>IFERROR(VLOOKUP(A1675,SHORTVOL!$A$2:$E$10000,5,0),"")</f>
        <v>115.22</v>
      </c>
      <c r="G1675" s="73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139"/>
        <v>46590.461670145123</v>
      </c>
      <c r="L1675">
        <f>VLOOKUP(A1675,'VXX-IV'!A$1:C$4500,3,0)</f>
        <v>11647.67</v>
      </c>
      <c r="M1675" s="10">
        <f t="shared" ref="M1675:M1738" si="142">K1675/L1675-1</f>
        <v>2.999981255491023</v>
      </c>
      <c r="N1675">
        <f t="shared" si="137"/>
        <v>14154304.644031571</v>
      </c>
      <c r="P1675">
        <f>P1674*(1-IF($A1675&lt;=P1670,P$1,P$1+IF(AND(WEEKDAY($A1675)&lt;&gt;1,WEEKDAY($A1675)&lt;&gt;7),Q$1,0)))^($A1675-$A1674)*(1-0.5*(E1675/E1674-1))</f>
        <v>16.724198501229488</v>
      </c>
      <c r="R1675" s="2">
        <f t="shared" si="140"/>
        <v>279.11816696141358</v>
      </c>
      <c r="S1675">
        <f>VLOOKUP(A1675,'VXZ-IV'!A$1:C$4500,3,0)</f>
        <v>279</v>
      </c>
      <c r="T1675" s="61">
        <f t="shared" si="138"/>
        <v>341.95580087764995</v>
      </c>
      <c r="V1675">
        <f>V1674*$E1675/$E1674*(1-(V$1+V$5+IF(AND(WEEKDAY(A1675)&lt;&gt;1,WEEKDAY(A1675)&lt;&gt;7),IF(A1675&lt;W$2,W$1,W$3),0)))^($A1675-$A1674)</f>
        <v>38974.726714631834</v>
      </c>
      <c r="X1675" s="63">
        <f>X1674*(1-X$1+IF(AND(WEEKDAY($A1675)&lt;&gt;1,WEEKDAY($A1675)&lt;&gt;7),-X$5,0))^($A1675-$A1674)*(1+(F1675/F1674-1))</f>
        <v>2.5099062913101324</v>
      </c>
      <c r="Y1675" s="63"/>
      <c r="Z1675" s="63">
        <f>Z1674*(1-Z$1+IF(AND(WEEKDAY($A1675)&lt;&gt;1,WEEKDAY($A1675)&lt;&gt;7),-Z$5,0))^($A1675-$A1674)*(1+2*(G1675/G1674-1))</f>
        <v>14309142143.918236</v>
      </c>
      <c r="AA1675" s="63"/>
      <c r="AB1675">
        <f>ROW()</f>
        <v>1675</v>
      </c>
      <c r="AC1675">
        <f>B1675/C1675</f>
        <v>0.88620529493729672</v>
      </c>
      <c r="AD1675">
        <f>AD1674*(1-(AD$1+AD$5))^($A1675-$A1674)*(1+2*(E1675/E1674-1))</f>
        <v>44938091.073748484</v>
      </c>
      <c r="AG1675">
        <f t="shared" si="141"/>
        <v>10.350286687126143</v>
      </c>
      <c r="AJ1675">
        <f>AJ1674*(1-AJ$1+J1674)^($A1675-$A1674)*(2-E1675/E1674)</f>
        <v>10.368261790969699</v>
      </c>
      <c r="AL1675">
        <f>AL1674*(1-AL$1+J1675)^($A1675-$A1674)*(1+2*(E1675/E1674-1))</f>
        <v>2475164688.9629898</v>
      </c>
      <c r="AN1675">
        <f>AN1674*(1-AN$1+J1675)^($A1675-$A1674)*(2-I1675/I1674)</f>
        <v>12.989238705581288</v>
      </c>
      <c r="AR1675" s="72">
        <f>Z1675/Z1674-1</f>
        <v>3.6643754604875012E-2</v>
      </c>
    </row>
    <row r="1676" spans="1:44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 s="73">
        <f>IFERROR(VLOOKUP(A1676,SHORTVOL!$A$2:$E$10000,5,0),"")</f>
        <v>117.87</v>
      </c>
      <c r="G1676" s="73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139"/>
        <v>46107.711759254555</v>
      </c>
      <c r="L1676">
        <f>VLOOKUP(A1676,'VXX-IV'!A$1:C$4500,3,0)</f>
        <v>11526.98</v>
      </c>
      <c r="M1676" s="10">
        <f t="shared" si="142"/>
        <v>2.9999819344923435</v>
      </c>
      <c r="N1676">
        <f t="shared" si="137"/>
        <v>13934630.374448828</v>
      </c>
      <c r="P1676">
        <f>P1675*(1-IF($A1676&lt;=P1671,P$1,P$1+IF(AND(WEEKDAY($A1676)&lt;&gt;1,WEEKDAY($A1676)&lt;&gt;7),Q$1,0)))^($A1676-$A1675)*(1-0.5*(E1676/E1675-1))</f>
        <v>16.810227977645511</v>
      </c>
      <c r="R1676" s="2">
        <f t="shared" si="140"/>
        <v>279.15684694924079</v>
      </c>
      <c r="S1676">
        <f>VLOOKUP(A1676,'VXZ-IV'!A$1:C$4500,3,0)</f>
        <v>279.04000000000002</v>
      </c>
      <c r="T1676" s="61">
        <f t="shared" si="138"/>
        <v>342.00356366516894</v>
      </c>
      <c r="V1676">
        <f>V1675*$E1676/$E1675*(1-(V$1+V$5+IF(AND(WEEKDAY(A1676)&lt;&gt;1,WEEKDAY(A1676)&lt;&gt;7),IF(A1676&lt;W$2,W$1,W$3),0)))^($A1676-$A1675)</f>
        <v>38570.604889142851</v>
      </c>
      <c r="X1676" s="63">
        <f>X1675*(1-X$1+IF(AND(WEEKDAY($A1676)&lt;&gt;1,WEEKDAY($A1676)&lt;&gt;7),-X$5,0))^($A1676-$A1675)*(1+(F1676/F1675-1))</f>
        <v>2.5674914333234615</v>
      </c>
      <c r="Y1676" s="63"/>
      <c r="Z1676" s="63">
        <f>Z1675*(1-Z$1+IF(AND(WEEKDAY($A1676)&lt;&gt;1,WEEKDAY($A1676)&lt;&gt;7),-Z$5,0))^($A1676-$A1675)*(1+2*(G1676/G1675-1))</f>
        <v>13650769372.318686</v>
      </c>
      <c r="AA1676" s="63"/>
      <c r="AB1676">
        <f>ROW()</f>
        <v>1676</v>
      </c>
      <c r="AC1676">
        <f>B1676/C1676</f>
        <v>0.86795112781954875</v>
      </c>
      <c r="AD1676">
        <f>AD1675*(1-(AD$1+AD$5))^($A1676-$A1675)*(1+2*(E1676/E1675-1))</f>
        <v>44007257.060418002</v>
      </c>
      <c r="AG1676">
        <f t="shared" si="141"/>
        <v>10.456825198025257</v>
      </c>
      <c r="AJ1676">
        <f>AJ1675*(1-AJ$1+J1675)^($A1676-$A1675)*(2-E1676/E1675)</f>
        <v>10.475122153565112</v>
      </c>
      <c r="AL1676">
        <f>AL1675*(1-AL$1+J1676)^($A1676-$A1675)*(1+2*(E1676/E1675-1))</f>
        <v>2423875402.5578022</v>
      </c>
      <c r="AN1676">
        <f>AN1675*(1-AN$1+J1676)^($A1676-$A1675)*(2-I1676/I1675)</f>
        <v>12.986731746292374</v>
      </c>
      <c r="AR1676" s="72">
        <f>Z1676/Z1675-1</f>
        <v>-4.6010638861350373E-2</v>
      </c>
    </row>
    <row r="1677" spans="1:44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 s="73">
        <f>IFERROR(VLOOKUP(A1677,SHORTVOL!$A$2:$E$10000,5,0),"")</f>
        <v>116.36</v>
      </c>
      <c r="G1677" s="73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139"/>
        <v>46512.567812891597</v>
      </c>
      <c r="L1677">
        <f>VLOOKUP(A1677,'VXX-IV'!A$1:C$4500,3,0)</f>
        <v>11628.2</v>
      </c>
      <c r="M1677" s="10">
        <f t="shared" si="142"/>
        <v>2.9999800324118602</v>
      </c>
      <c r="N1677">
        <f t="shared" si="137"/>
        <v>14118469.896785157</v>
      </c>
      <c r="P1677">
        <f>P1676*(1-IF($A1677&lt;=P1672,P$1,P$1+IF(AND(WEEKDAY($A1677)&lt;&gt;1,WEEKDAY($A1677)&lt;&gt;7),Q$1,0)))^($A1677-$A1676)*(1-0.5*(E1677/E1676-1))</f>
        <v>16.735812179314774</v>
      </c>
      <c r="R1677" s="2">
        <f t="shared" si="140"/>
        <v>282.77957146223798</v>
      </c>
      <c r="S1677">
        <f>VLOOKUP(A1677,'VXZ-IV'!A$1:C$4500,3,0)</f>
        <v>282.68</v>
      </c>
      <c r="T1677" s="61">
        <f t="shared" si="138"/>
        <v>346.44225358120082</v>
      </c>
      <c r="V1677">
        <f>V1676*$E1677/$E1676*(1-(V$1+V$5+IF(AND(WEEKDAY(A1677)&lt;&gt;1,WEEKDAY(A1677)&lt;&gt;7),IF(A1677&lt;W$2,W$1,W$3),0)))^($A1677-$A1676)</f>
        <v>38908.97660625969</v>
      </c>
      <c r="X1677" s="63">
        <f>X1676*(1-X$1+IF(AND(WEEKDAY($A1677)&lt;&gt;1,WEEKDAY($A1677)&lt;&gt;7),-X$5,0))^($A1677-$A1676)*(1+(F1677/F1676-1))</f>
        <v>2.534460433420616</v>
      </c>
      <c r="Y1677" s="63"/>
      <c r="Z1677" s="63">
        <f>Z1676*(1-Z$1+IF(AND(WEEKDAY($A1677)&lt;&gt;1,WEEKDAY($A1677)&lt;&gt;7),-Z$5,0))^($A1677-$A1676)*(1+2*(G1677/G1676-1))</f>
        <v>13999998212.087486</v>
      </c>
      <c r="AA1677" s="63"/>
      <c r="AB1677">
        <f>ROW()</f>
        <v>1677</v>
      </c>
      <c r="AC1677">
        <f>B1677/C1677</f>
        <v>0.86818816953889155</v>
      </c>
      <c r="AD1677">
        <f>AD1676*(1-(AD$1+AD$5))^($A1677-$A1676)*(1+2*(E1677/E1676-1))</f>
        <v>44780434.801861562</v>
      </c>
      <c r="AG1677">
        <f t="shared" si="141"/>
        <v>10.364303489594667</v>
      </c>
      <c r="AJ1677">
        <f>AJ1676*(1-AJ$1+J1676)^($A1677-$A1676)*(2-E1677/E1676)</f>
        <v>10.382574174003059</v>
      </c>
      <c r="AL1677">
        <f>AL1676*(1-AL$1+J1677)^($A1677-$A1676)*(1+2*(E1677/E1676-1))</f>
        <v>2466441437.5525365</v>
      </c>
      <c r="AN1677">
        <f>AN1676*(1-AN$1+J1677)^($A1677-$A1676)*(2-I1677/I1676)</f>
        <v>12.817492501186123</v>
      </c>
      <c r="AR1677" s="72">
        <f>Z1677/Z1676-1</f>
        <v>2.5583088413827726E-2</v>
      </c>
    </row>
    <row r="1678" spans="1:44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 s="73">
        <f>IFERROR(VLOOKUP(A1678,SHORTVOL!$A$2:$E$10000,5,0),"")</f>
        <v>110.75</v>
      </c>
      <c r="G1678" s="73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139"/>
        <v>49270.651672067739</v>
      </c>
      <c r="L1678">
        <f>VLOOKUP(A1678,'VXX-IV'!A$1:C$4500,3,0)</f>
        <v>12317.72</v>
      </c>
      <c r="M1678" s="10">
        <f t="shared" si="142"/>
        <v>2.9999814634581514</v>
      </c>
      <c r="N1678">
        <f t="shared" si="137"/>
        <v>15374583.53792125</v>
      </c>
      <c r="P1678">
        <f>P1677*(1-IF($A1678&lt;=P1673,P$1,P$1+IF(AND(WEEKDAY($A1678)&lt;&gt;1,WEEKDAY($A1678)&lt;&gt;7),Q$1,0)))^($A1678-$A1677)*(1-0.5*(E1678/E1677-1))</f>
        <v>16.239005470711991</v>
      </c>
      <c r="R1678" s="2">
        <f t="shared" si="140"/>
        <v>291.38291203597845</v>
      </c>
      <c r="S1678">
        <f>VLOOKUP(A1678,'VXZ-IV'!A$1:C$4500,3,0)</f>
        <v>291.27999999999997</v>
      </c>
      <c r="T1678" s="61">
        <f t="shared" si="138"/>
        <v>356.98287117678501</v>
      </c>
      <c r="V1678">
        <f>V1677*$E1678/$E1677*(1-(V$1+V$5+IF(AND(WEEKDAY(A1678)&lt;&gt;1,WEEKDAY(A1678)&lt;&gt;7),IF(A1678&lt;W$2,W$1,W$3),0)))^($A1678-$A1677)</f>
        <v>41215.87070175539</v>
      </c>
      <c r="X1678" s="63">
        <f>X1677*(1-X$1+IF(AND(WEEKDAY($A1678)&lt;&gt;1,WEEKDAY($A1678)&lt;&gt;7),-X$5,0))^($A1678-$A1677)*(1+(F1678/F1677-1))</f>
        <v>2.4121350613937214</v>
      </c>
      <c r="Y1678" s="63"/>
      <c r="Z1678" s="63">
        <f>Z1677*(1-Z$1+IF(AND(WEEKDAY($A1678)&lt;&gt;1,WEEKDAY($A1678)&lt;&gt;7),-Z$5,0))^($A1678-$A1677)*(1+2*(G1678/G1677-1))</f>
        <v>15348610447.413181</v>
      </c>
      <c r="AA1678" s="63"/>
      <c r="AB1678">
        <f>ROW()</f>
        <v>1678</v>
      </c>
      <c r="AC1678">
        <f>B1678/C1678</f>
        <v>0.89882250327082425</v>
      </c>
      <c r="AD1678">
        <f>AD1677*(1-(AD$1+AD$5))^($A1678-$A1677)*(1+2*(E1678/E1677-1))</f>
        <v>50091495.902328007</v>
      </c>
      <c r="AG1678">
        <f t="shared" si="141"/>
        <v>9.7490391072404403</v>
      </c>
      <c r="AJ1678">
        <f>AJ1677*(1-AJ$1+J1677)^($A1678-$A1677)*(2-E1678/E1677)</f>
        <v>9.7663527450921617</v>
      </c>
      <c r="AL1678">
        <f>AL1677*(1-AL$1+J1678)^($A1678-$A1677)*(1+2*(E1678/E1677-1))</f>
        <v>2758944817.8474007</v>
      </c>
      <c r="AN1678">
        <f>AN1677*(1-AN$1+J1678)^($A1678-$A1677)*(2-I1678/I1677)</f>
        <v>12.426836389816948</v>
      </c>
      <c r="AR1678" s="72">
        <f>Z1678/Z1677-1</f>
        <v>9.6329457682452713E-2</v>
      </c>
    </row>
    <row r="1679" spans="1:44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 s="73">
        <f>IFERROR(VLOOKUP(A1679,SHORTVOL!$A$2:$E$10000,5,0),"")</f>
        <v>112.09</v>
      </c>
      <c r="G1679" s="73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139"/>
        <v>48530.552946135467</v>
      </c>
      <c r="L1679">
        <f>VLOOKUP(A1679,'VXX-IV'!A$1:C$4500,3,0)</f>
        <v>12132.7</v>
      </c>
      <c r="M1679" s="10">
        <f t="shared" si="142"/>
        <v>2.9999796373548726</v>
      </c>
      <c r="N1679">
        <f t="shared" si="137"/>
        <v>15029167.824829921</v>
      </c>
      <c r="P1679">
        <f>P1678*(1-IF($A1679&lt;=P1674,P$1,P$1+IF(AND(WEEKDAY($A1679)&lt;&gt;1,WEEKDAY($A1679)&lt;&gt;7),Q$1,0)))^($A1679-$A1678)*(1-0.5*(E1679/E1678-1))</f>
        <v>16.359187954128945</v>
      </c>
      <c r="R1679" s="2">
        <f t="shared" si="140"/>
        <v>287.654269548282</v>
      </c>
      <c r="S1679">
        <f>VLOOKUP(A1679,'VXZ-IV'!A$1:C$4500,3,0)</f>
        <v>287.56</v>
      </c>
      <c r="T1679" s="61">
        <f t="shared" si="138"/>
        <v>352.41594623349948</v>
      </c>
      <c r="V1679">
        <f>V1678*$E1679/$E1678*(1-(V$1+V$5+IF(AND(WEEKDAY(A1679)&lt;&gt;1,WEEKDAY(A1679)&lt;&gt;7),IF(A1679&lt;W$2,W$1,W$3),0)))^($A1679-$A1678)</f>
        <v>40595.817446420835</v>
      </c>
      <c r="X1679" s="63">
        <f>X1678*(1-X$1+IF(AND(WEEKDAY($A1679)&lt;&gt;1,WEEKDAY($A1679)&lt;&gt;7),-X$5,0))^($A1679-$A1678)*(1+(F1679/F1678-1))</f>
        <v>2.4409169648619304</v>
      </c>
      <c r="Y1679" s="63"/>
      <c r="Z1679" s="63">
        <f>Z1678*(1-Z$1+IF(AND(WEEKDAY($A1679)&lt;&gt;1,WEEKDAY($A1679)&lt;&gt;7),-Z$5,0))^($A1679-$A1678)*(1+2*(G1679/G1678-1))</f>
        <v>14971850105.271587</v>
      </c>
      <c r="AA1679" s="63"/>
      <c r="AB1679">
        <f>ROW()</f>
        <v>1679</v>
      </c>
      <c r="AC1679">
        <f>B1679/C1679</f>
        <v>0.8855765015344147</v>
      </c>
      <c r="AD1679">
        <f>AD1678*(1-(AD$1+AD$5))^($A1679-$A1678)*(1+2*(E1679/E1678-1))</f>
        <v>48587942.827228665</v>
      </c>
      <c r="AG1679">
        <f t="shared" si="141"/>
        <v>9.8934927999021411</v>
      </c>
      <c r="AJ1679">
        <f>AJ1678*(1-AJ$1+J1678)^($A1679-$A1678)*(2-E1679/E1678)</f>
        <v>9.9114513704636078</v>
      </c>
      <c r="AL1679">
        <f>AL1678*(1-AL$1+J1679)^($A1679-$A1678)*(1+2*(E1679/E1678-1))</f>
        <v>2676069687.8156977</v>
      </c>
      <c r="AN1679">
        <f>AN1678*(1-AN$1+J1679)^($A1679-$A1678)*(2-I1679/I1678)</f>
        <v>12.583832244447477</v>
      </c>
      <c r="AR1679" s="72">
        <f>Z1679/Z1678-1</f>
        <v>-2.4546869792052894E-2</v>
      </c>
    </row>
    <row r="1680" spans="1:44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 s="73">
        <f>IFERROR(VLOOKUP(A1680,SHORTVOL!$A$2:$E$10000,5,0),"")</f>
        <v>105.99</v>
      </c>
      <c r="G1680" s="73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139"/>
        <v>50601.609564624341</v>
      </c>
      <c r="L1680">
        <f>VLOOKUP(A1680,'VXX-IV'!A$1:C$4500,3,0)</f>
        <v>12650.47</v>
      </c>
      <c r="M1680" s="10">
        <f t="shared" si="142"/>
        <v>2.9999786225036971</v>
      </c>
      <c r="N1680">
        <f t="shared" si="137"/>
        <v>15991556.570531199</v>
      </c>
      <c r="P1680">
        <f>P1679*(1-IF($A1680&lt;=P1675,P$1,P$1+IF(AND(WEEKDAY($A1680)&lt;&gt;1,WEEKDAY($A1680)&lt;&gt;7),Q$1,0)))^($A1680-$A1679)*(1-0.5*(E1680/E1679-1))</f>
        <v>16.009530208590519</v>
      </c>
      <c r="R1680" s="2">
        <f t="shared" si="140"/>
        <v>295.09827495148295</v>
      </c>
      <c r="S1680">
        <f>VLOOKUP(A1680,'VXZ-IV'!A$1:C$4500,3,0)</f>
        <v>295</v>
      </c>
      <c r="T1680" s="61">
        <f t="shared" si="138"/>
        <v>361.53627037998433</v>
      </c>
      <c r="V1680">
        <f>V1679*$E1680/$E1679*(1-(V$1+V$5+IF(AND(WEEKDAY(A1680)&lt;&gt;1,WEEKDAY(A1680)&lt;&gt;7),IF(A1680&lt;W$2,W$1,W$3),0)))^($A1680-$A1679)</f>
        <v>42327.904111740056</v>
      </c>
      <c r="X1680" s="63">
        <f>X1679*(1-X$1+IF(AND(WEEKDAY($A1680)&lt;&gt;1,WEEKDAY($A1680)&lt;&gt;7),-X$5,0))^($A1680-$A1679)*(1+(F1680/F1679-1))</f>
        <v>2.3079538066041678</v>
      </c>
      <c r="Y1680" s="63"/>
      <c r="Z1680" s="63">
        <f>Z1679*(1-Z$1+IF(AND(WEEKDAY($A1680)&lt;&gt;1,WEEKDAY($A1680)&lt;&gt;7),-Z$5,0))^($A1680-$A1679)*(1+2*(G1680/G1679-1))</f>
        <v>16601756639.88759</v>
      </c>
      <c r="AA1680" s="63"/>
      <c r="AB1680">
        <f>ROW()</f>
        <v>1680</v>
      </c>
      <c r="AC1680">
        <f>B1680/C1680</f>
        <v>0.93770764119601324</v>
      </c>
      <c r="AD1680">
        <f>AD1679*(1-(AD$1+AD$5))^($A1680-$A1679)*(1+2*(E1680/E1679-1))</f>
        <v>52735247.910753585</v>
      </c>
      <c r="AG1680">
        <f t="shared" si="141"/>
        <v>9.4706329395277855</v>
      </c>
      <c r="AJ1680">
        <f>AJ1679*(1-AJ$1+J1679)^($A1680-$A1679)*(2-E1680/E1679)</f>
        <v>9.4879505095482504</v>
      </c>
      <c r="AL1680">
        <f>AL1679*(1-AL$1+J1680)^($A1680-$A1679)*(1+2*(E1680/E1679-1))</f>
        <v>2904467560.9803119</v>
      </c>
      <c r="AN1680">
        <f>AN1679*(1-AN$1+J1680)^($A1680-$A1679)*(2-I1680/I1679)</f>
        <v>12.257509003908888</v>
      </c>
      <c r="AR1680" s="72">
        <f>Z1680/Z1679-1</f>
        <v>0.10886473770146243</v>
      </c>
    </row>
    <row r="1681" spans="1:44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 s="73">
        <f>IFERROR(VLOOKUP(A1681,SHORTVOL!$A$2:$E$10000,5,0),"")</f>
        <v>109.13</v>
      </c>
      <c r="G1681" s="73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139"/>
        <v>49490.895591871958</v>
      </c>
      <c r="L1681">
        <f>VLOOKUP(A1681,'VXX-IV'!A$1:C$4500,3,0)</f>
        <v>12372.79</v>
      </c>
      <c r="M1681" s="10">
        <f t="shared" si="142"/>
        <v>2.9999786298702196</v>
      </c>
      <c r="N1681">
        <f t="shared" si="137"/>
        <v>15465369.755357465</v>
      </c>
      <c r="P1681">
        <f>P1680*(1-IF($A1681&lt;=P1676,P$1,P$1+IF(AND(WEEKDAY($A1681)&lt;&gt;1,WEEKDAY($A1681)&lt;&gt;7),Q$1,0)))^($A1681-$A1680)*(1-0.5*(E1681/E1680-1))</f>
        <v>16.18465220469006</v>
      </c>
      <c r="R1681" s="2">
        <f t="shared" si="140"/>
        <v>291.37032002665859</v>
      </c>
      <c r="S1681">
        <f>VLOOKUP(A1681,'VXZ-IV'!A$1:C$4500,3,0)</f>
        <v>291.24</v>
      </c>
      <c r="T1681" s="61">
        <f t="shared" si="138"/>
        <v>356.96940032644846</v>
      </c>
      <c r="V1681">
        <f>V1680*$E1681/$E1680*(1-(V$1+V$5+IF(AND(WEEKDAY(A1681)&lt;&gt;1,WEEKDAY(A1681)&lt;&gt;7),IF(A1681&lt;W$2,W$1,W$3),0)))^($A1681-$A1680)</f>
        <v>41398.468820979127</v>
      </c>
      <c r="X1681" s="63">
        <f>X1680*(1-X$1+IF(AND(WEEKDAY($A1681)&lt;&gt;1,WEEKDAY($A1681)&lt;&gt;7),-X$5,0))^($A1681-$A1680)*(1+(F1681/F1680-1))</f>
        <v>2.3761970844287976</v>
      </c>
      <c r="Y1681" s="63"/>
      <c r="Z1681" s="63">
        <f>Z1680*(1-Z$1+IF(AND(WEEKDAY($A1681)&lt;&gt;1,WEEKDAY($A1681)&lt;&gt;7),-Z$5,0))^($A1681-$A1680)*(1+2*(G1681/G1680-1))</f>
        <v>15615863171.932581</v>
      </c>
      <c r="AA1681" s="63"/>
      <c r="AB1681">
        <f>ROW()</f>
        <v>1681</v>
      </c>
      <c r="AC1681">
        <f>B1681/C1681</f>
        <v>0.91313470415442732</v>
      </c>
      <c r="AD1681">
        <f>AD1680*(1-(AD$1+AD$5))^($A1681-$A1680)*(1+2*(E1681/E1680-1))</f>
        <v>50420597.209465027</v>
      </c>
      <c r="AG1681">
        <f t="shared" si="141"/>
        <v>9.6778716729970213</v>
      </c>
      <c r="AJ1681">
        <f>AJ1680*(1-AJ$1+J1680)^($A1681-$A1680)*(2-E1681/E1680)</f>
        <v>9.6956975322498042</v>
      </c>
      <c r="AL1681">
        <f>AL1680*(1-AL$1+J1681)^($A1681-$A1680)*(1+2*(E1681/E1680-1))</f>
        <v>2776963395.57827</v>
      </c>
      <c r="AN1681">
        <f>AN1680*(1-AN$1+J1681)^($A1681-$A1680)*(2-I1681/I1680)</f>
        <v>12.411695993007882</v>
      </c>
      <c r="AR1681" s="72">
        <f>Z1681/Z1680-1</f>
        <v>-5.9384888559701476E-2</v>
      </c>
    </row>
    <row r="1682" spans="1:44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 s="73">
        <f>IFERROR(VLOOKUP(A1682,SHORTVOL!$A$2:$E$10000,5,0),"")</f>
        <v>115.56</v>
      </c>
      <c r="G1682" s="73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139"/>
        <v>46102.005708232893</v>
      </c>
      <c r="L1682">
        <f>VLOOKUP(A1682,'VXX-IV'!A$1:C$4500,3,0)</f>
        <v>11525.56</v>
      </c>
      <c r="M1682" s="10">
        <f t="shared" si="142"/>
        <v>2.9999796719840854</v>
      </c>
      <c r="N1682">
        <f t="shared" si="137"/>
        <v>13877190.660884051</v>
      </c>
      <c r="P1682">
        <f>P1681*(1-IF($A1682&lt;=P1677,P$1,P$1+IF(AND(WEEKDAY($A1682)&lt;&gt;1,WEEKDAY($A1682)&lt;&gt;7),Q$1,0)))^($A1682-$A1681)*(1-0.5*(E1682/E1681-1))</f>
        <v>16.738184816332073</v>
      </c>
      <c r="R1682" s="2">
        <f t="shared" si="140"/>
        <v>283.0377463515444</v>
      </c>
      <c r="S1682">
        <f>VLOOKUP(A1682,'VXZ-IV'!A$1:C$4500,3,0)</f>
        <v>282.92</v>
      </c>
      <c r="T1682" s="61">
        <f t="shared" si="138"/>
        <v>346.7612119947438</v>
      </c>
      <c r="V1682">
        <f>V1681*$E1682/$E1681*(1-(V$1+V$5+IF(AND(WEEKDAY(A1682)&lt;&gt;1,WEEKDAY(A1682)&lt;&gt;7),IF(A1682&lt;W$2,W$1,W$3),0)))^($A1682-$A1681)</f>
        <v>38563.385856407484</v>
      </c>
      <c r="X1682" s="63">
        <f>X1681*(1-X$1+IF(AND(WEEKDAY($A1682)&lt;&gt;1,WEEKDAY($A1682)&lt;&gt;7),-X$5,0))^($A1682-$A1681)*(1+(F1682/F1681-1))</f>
        <v>2.5160653682342162</v>
      </c>
      <c r="Y1682" s="63"/>
      <c r="Z1682" s="63">
        <f>Z1681*(1-Z$1+IF(AND(WEEKDAY($A1682)&lt;&gt;1,WEEKDAY($A1682)&lt;&gt;7),-Z$5,0))^($A1682-$A1681)*(1+2*(G1682/G1681-1))</f>
        <v>13774095191.35659</v>
      </c>
      <c r="AA1682" s="63"/>
      <c r="AB1682">
        <f>ROW()</f>
        <v>1682</v>
      </c>
      <c r="AC1682">
        <f>B1682/C1682</f>
        <v>0.83593401694159608</v>
      </c>
      <c r="AD1682">
        <f>AD1681*(1-(AD$1+AD$5))^($A1682-$A1681)*(1+2*(E1682/E1681-1))</f>
        <v>43515945.943278544</v>
      </c>
      <c r="AG1682">
        <f t="shared" si="141"/>
        <v>10.339898447952313</v>
      </c>
      <c r="AJ1682">
        <f>AJ1681*(1-AJ$1+J1681)^($A1682-$A1681)*(2-E1682/E1681)</f>
        <v>10.359081898657077</v>
      </c>
      <c r="AL1682">
        <f>AL1681*(1-AL$1+J1682)^($A1682-$A1681)*(1+2*(E1682/E1681-1))</f>
        <v>2396664426.6108251</v>
      </c>
      <c r="AN1682">
        <f>AN1681*(1-AN$1+J1682)^($A1682-$A1681)*(2-I1682/I1681)</f>
        <v>12.765972552709496</v>
      </c>
      <c r="AR1682" s="72">
        <f>Z1682/Z1681-1</f>
        <v>-0.11794211823566192</v>
      </c>
    </row>
    <row r="1683" spans="1:44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 s="73">
        <f>IFERROR(VLOOKUP(A1683,SHORTVOL!$A$2:$E$10000,5,0),"")</f>
        <v>117.63</v>
      </c>
      <c r="G1683" s="73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139"/>
        <v>45544.069776163444</v>
      </c>
      <c r="L1683">
        <f>VLOOKUP(A1683,'VXX-IV'!A$1:C$4500,3,0)</f>
        <v>11386.08</v>
      </c>
      <c r="M1683" s="10">
        <f t="shared" si="142"/>
        <v>2.9999780237064417</v>
      </c>
      <c r="N1683">
        <f t="shared" si="137"/>
        <v>13625572.81909398</v>
      </c>
      <c r="P1683">
        <f>P1682*(1-IF($A1683&lt;=P1678,P$1,P$1+IF(AND(WEEKDAY($A1683)&lt;&gt;1,WEEKDAY($A1683)&lt;&gt;7),Q$1,0)))^($A1683-$A1682)*(1-0.5*(E1683/E1682-1))</f>
        <v>16.838858232164981</v>
      </c>
      <c r="R1683" s="2">
        <f t="shared" si="140"/>
        <v>281.43810638950521</v>
      </c>
      <c r="S1683">
        <f>VLOOKUP(A1683,'VXZ-IV'!A$1:C$4500,3,0)</f>
        <v>281.32</v>
      </c>
      <c r="T1683" s="61">
        <f t="shared" si="138"/>
        <v>344.80180500188027</v>
      </c>
      <c r="V1683">
        <f>V1682*$E1683/$E1682*(1-(V$1+V$5+IF(AND(WEEKDAY(A1683)&lt;&gt;1,WEEKDAY(A1683)&lt;&gt;7),IF(A1683&lt;W$2,W$1,W$3),0)))^($A1683-$A1682)</f>
        <v>38096.384010060399</v>
      </c>
      <c r="X1683" s="63">
        <f>X1682*(1-X$1+IF(AND(WEEKDAY($A1683)&lt;&gt;1,WEEKDAY($A1683)&lt;&gt;7),-X$5,0))^($A1683-$A1682)*(1+(F1683/F1682-1))</f>
        <v>2.5609940371367403</v>
      </c>
      <c r="Y1683" s="63"/>
      <c r="Z1683" s="63">
        <f>Z1682*(1-Z$1+IF(AND(WEEKDAY($A1683)&lt;&gt;1,WEEKDAY($A1683)&lt;&gt;7),-Z$5,0))^($A1683-$A1682)*(1+2*(G1683/G1682-1))</f>
        <v>13279126703.971014</v>
      </c>
      <c r="AA1683" s="63"/>
      <c r="AB1683">
        <f>ROW()</f>
        <v>1683</v>
      </c>
      <c r="AC1683">
        <f>B1683/C1683</f>
        <v>0.84299065420560748</v>
      </c>
      <c r="AD1683">
        <f>AD1682*(1-(AD$1+AD$5))^($A1683-$A1682)*(1+2*(E1683/E1682-1))</f>
        <v>42463033.85433995</v>
      </c>
      <c r="AG1683">
        <f t="shared" si="141"/>
        <v>10.464333157267397</v>
      </c>
      <c r="AJ1683">
        <f>AJ1682*(1-AJ$1+J1682)^($A1683-$A1682)*(2-E1683/E1682)</f>
        <v>10.483887326163543</v>
      </c>
      <c r="AL1683">
        <f>AL1682*(1-AL$1+J1683)^($A1683-$A1682)*(1+2*(E1683/E1682-1))</f>
        <v>2338656579.9301038</v>
      </c>
      <c r="AN1683">
        <f>AN1682*(1-AN$1+J1683)^($A1683-$A1682)*(2-I1683/I1682)</f>
        <v>12.837433108561211</v>
      </c>
      <c r="AR1683" s="72">
        <f>Z1683/Z1682-1</f>
        <v>-3.593473694709004E-2</v>
      </c>
    </row>
    <row r="1684" spans="1:44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 s="73">
        <f>IFERROR(VLOOKUP(A1684,SHORTVOL!$A$2:$E$10000,5,0),"")</f>
        <v>121.23</v>
      </c>
      <c r="G1684" s="73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139"/>
        <v>44031.388036794655</v>
      </c>
      <c r="L1684">
        <f>VLOOKUP(A1684,'VXX-IV'!A$1:C$4500,3,0)</f>
        <v>11007.91</v>
      </c>
      <c r="M1684" s="10">
        <f t="shared" si="142"/>
        <v>2.9999771107135373</v>
      </c>
      <c r="N1684">
        <f t="shared" si="137"/>
        <v>12947587.054241579</v>
      </c>
      <c r="P1684">
        <f>P1683*(1-IF($A1684&lt;=P1679,P$1,P$1+IF(AND(WEEKDAY($A1684)&lt;&gt;1,WEEKDAY($A1684)&lt;&gt;7),Q$1,0)))^($A1684-$A1683)*(1-0.5*(E1684/E1683-1))</f>
        <v>17.116659380804542</v>
      </c>
      <c r="R1684" s="2">
        <f t="shared" si="140"/>
        <v>278.83196910801252</v>
      </c>
      <c r="S1684">
        <f>VLOOKUP(A1684,'VXZ-IV'!A$1:C$4500,3,0)</f>
        <v>278.72000000000003</v>
      </c>
      <c r="T1684" s="61">
        <f t="shared" si="138"/>
        <v>341.61003840107321</v>
      </c>
      <c r="V1684">
        <f>V1683*$E1684/$E1683*(1-(V$1+V$5+IF(AND(WEEKDAY(A1684)&lt;&gt;1,WEEKDAY(A1684)&lt;&gt;7),IF(A1684&lt;W$2,W$1,W$3),0)))^($A1684-$A1683)</f>
        <v>36830.157947222273</v>
      </c>
      <c r="X1684" s="63">
        <f>X1683*(1-X$1+IF(AND(WEEKDAY($A1684)&lt;&gt;1,WEEKDAY($A1684)&lt;&gt;7),-X$5,0))^($A1684-$A1683)*(1+(F1684/F1683-1))</f>
        <v>2.6389358047762288</v>
      </c>
      <c r="Y1684" s="63"/>
      <c r="Z1684" s="63">
        <f>Z1683*(1-Z$1+IF(AND(WEEKDAY($A1684)&lt;&gt;1,WEEKDAY($A1684)&lt;&gt;7),-Z$5,0))^($A1684-$A1683)*(1+2*(G1684/G1683-1))</f>
        <v>12463518414.591967</v>
      </c>
      <c r="AA1684" s="63"/>
      <c r="AB1684">
        <f>ROW()</f>
        <v>1684</v>
      </c>
      <c r="AC1684">
        <f>B1684/C1684</f>
        <v>0.86122831692451962</v>
      </c>
      <c r="AD1684">
        <f>AD1683*(1-(AD$1+AD$5))^($A1684-$A1683)*(1+2*(E1684/E1683-1))</f>
        <v>39643387.238536328</v>
      </c>
      <c r="AG1684">
        <f t="shared" si="141"/>
        <v>10.809757078320953</v>
      </c>
      <c r="AJ1684">
        <f>AJ1683*(1-AJ$1+J1683)^($A1684-$A1683)*(2-E1684/E1683)</f>
        <v>10.83039015409164</v>
      </c>
      <c r="AL1684">
        <f>AL1683*(1-AL$1+J1684)^($A1684-$A1683)*(1+2*(E1684/E1683-1))</f>
        <v>2183314316.1001577</v>
      </c>
      <c r="AN1684">
        <f>AN1683*(1-AN$1+J1684)^($A1684-$A1683)*(2-I1684/I1683)</f>
        <v>12.954235948489755</v>
      </c>
      <c r="AR1684" s="72">
        <f>Z1684/Z1683-1</f>
        <v>-6.1420325866395009E-2</v>
      </c>
    </row>
    <row r="1685" spans="1:44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 s="73">
        <f>IFERROR(VLOOKUP(A1685,SHORTVOL!$A$2:$E$10000,5,0),"")</f>
        <v>116.15</v>
      </c>
      <c r="G1685" s="73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139"/>
        <v>46047.409883273671</v>
      </c>
      <c r="L1685">
        <f>VLOOKUP(A1685,'VXX-IV'!A$1:C$4500,3,0)</f>
        <v>11511.91</v>
      </c>
      <c r="M1685" s="10">
        <f t="shared" si="142"/>
        <v>2.9999800105519996</v>
      </c>
      <c r="N1685">
        <f t="shared" si="137"/>
        <v>13837098.790673548</v>
      </c>
      <c r="P1685">
        <f>P1684*(1-IF($A1685&lt;=P1680,P$1,P$1+IF(AND(WEEKDAY($A1685)&lt;&gt;1,WEEKDAY($A1685)&lt;&gt;7),Q$1,0)))^($A1685-$A1684)*(1-0.5*(E1685/E1684-1))</f>
        <v>16.724188601650766</v>
      </c>
      <c r="R1685" s="2">
        <f t="shared" si="140"/>
        <v>285.01843279414055</v>
      </c>
      <c r="S1685">
        <f>VLOOKUP(A1685,'VXZ-IV'!A$1:C$4500,3,0)</f>
        <v>284.92</v>
      </c>
      <c r="T1685" s="61">
        <f t="shared" si="138"/>
        <v>349.18974602316058</v>
      </c>
      <c r="V1685">
        <f>V1684*$E1685/$E1684*(1-(V$1+V$5+IF(AND(WEEKDAY(A1685)&lt;&gt;1,WEEKDAY(A1685)&lt;&gt;7),IF(A1685&lt;W$2,W$1,W$3),0)))^($A1685-$A1684)</f>
        <v>38516.146487822756</v>
      </c>
      <c r="X1685" s="63">
        <f>X1684*(1-X$1+IF(AND(WEEKDAY($A1685)&lt;&gt;1,WEEKDAY($A1685)&lt;&gt;7),-X$5,0))^($A1685-$A1684)*(1+(F1685/F1684-1))</f>
        <v>2.5282150833053252</v>
      </c>
      <c r="Y1685" s="63"/>
      <c r="Z1685" s="63">
        <f>Z1684*(1-Z$1+IF(AND(WEEKDAY($A1685)&lt;&gt;1,WEEKDAY($A1685)&lt;&gt;7),-Z$5,0))^($A1685-$A1684)*(1+2*(G1685/G1684-1))</f>
        <v>13508360260.260553</v>
      </c>
      <c r="AA1685" s="63"/>
      <c r="AB1685">
        <f>ROW()</f>
        <v>1685</v>
      </c>
      <c r="AC1685">
        <f>B1685/C1685</f>
        <v>0.91323594510845507</v>
      </c>
      <c r="AD1685">
        <f>AD1684*(1-(AD$1+AD$5))^($A1685-$A1684)*(1+2*(E1685/E1684-1))</f>
        <v>43273855.927867055</v>
      </c>
      <c r="AG1685">
        <f t="shared" si="141"/>
        <v>10.314108986334013</v>
      </c>
      <c r="AJ1685">
        <f>AJ1684*(1-AJ$1+J1684)^($A1685-$A1684)*(2-E1685/E1684)</f>
        <v>10.333935287869613</v>
      </c>
      <c r="AL1685">
        <f>AL1684*(1-AL$1+J1685)^($A1685-$A1684)*(1+2*(E1685/E1684-1))</f>
        <v>2383240082.0091028</v>
      </c>
      <c r="AN1685">
        <f>AN1684*(1-AN$1+J1685)^($A1685-$A1684)*(2-I1685/I1684)</f>
        <v>12.666127080797265</v>
      </c>
      <c r="AR1685" s="72">
        <f>Z1685/Z1684-1</f>
        <v>8.3832013634714375E-2</v>
      </c>
    </row>
    <row r="1686" spans="1:44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 s="73">
        <f>IFERROR(VLOOKUP(A1686,SHORTVOL!$A$2:$E$10000,5,0),"")</f>
        <v>120.4</v>
      </c>
      <c r="G1686" s="73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139"/>
        <v>44074.017957798736</v>
      </c>
      <c r="L1686">
        <f>VLOOKUP(A1686,'VXX-IV'!A$1:C$4500,3,0)</f>
        <v>11018.56</v>
      </c>
      <c r="M1686" s="10">
        <f t="shared" si="142"/>
        <v>2.9999798483466749</v>
      </c>
      <c r="N1686">
        <f t="shared" si="137"/>
        <v>12947874.562688643</v>
      </c>
      <c r="P1686">
        <f>P1685*(1-IF($A1686&lt;=P1681,P$1,P$1+IF(AND(WEEKDAY($A1686)&lt;&gt;1,WEEKDAY($A1686)&lt;&gt;7),Q$1,0)))^($A1686-$A1685)*(1-0.5*(E1686/E1685-1))</f>
        <v>17.081947144350291</v>
      </c>
      <c r="R1686" s="2">
        <f t="shared" si="140"/>
        <v>280.84227346826464</v>
      </c>
      <c r="S1686">
        <f>VLOOKUP(A1686,'VXZ-IV'!A$1:C$4500,3,0)</f>
        <v>280.72000000000003</v>
      </c>
      <c r="T1686" s="61">
        <f t="shared" si="138"/>
        <v>344.07371010053947</v>
      </c>
      <c r="V1686">
        <f>V1685*$E1686/$E1685*(1-(V$1+V$5+IF(AND(WEEKDAY(A1686)&lt;&gt;1,WEEKDAY(A1686)&lt;&gt;7),IF(A1686&lt;W$2,W$1,W$3),0)))^($A1686-$A1685)</f>
        <v>36865.187659334239</v>
      </c>
      <c r="X1686" s="63">
        <f>X1685*(1-X$1+IF(AND(WEEKDAY($A1686)&lt;&gt;1,WEEKDAY($A1686)&lt;&gt;7),-X$5,0))^($A1686-$A1685)*(1+(F1686/F1685-1))</f>
        <v>2.6205797102071742</v>
      </c>
      <c r="Y1686" s="63"/>
      <c r="Z1686" s="63">
        <f>Z1685*(1-Z$1+IF(AND(WEEKDAY($A1686)&lt;&gt;1,WEEKDAY($A1686)&lt;&gt;7),-Z$5,0))^($A1686-$A1685)*(1+2*(G1686/G1685-1))</f>
        <v>12518185046.212854</v>
      </c>
      <c r="AA1686" s="63"/>
      <c r="AB1686">
        <f>ROW()</f>
        <v>1686</v>
      </c>
      <c r="AC1686">
        <f>B1686/C1686</f>
        <v>0.89683631361760663</v>
      </c>
      <c r="AD1686">
        <f>AD1685*(1-(AD$1+AD$5))^($A1686-$A1685)*(1+2*(E1686/E1685-1))</f>
        <v>39565118.424815722</v>
      </c>
      <c r="AG1686">
        <f t="shared" si="141"/>
        <v>10.755428725316198</v>
      </c>
      <c r="AJ1686">
        <f>AJ1685*(1-AJ$1+J1685)^($A1686-$A1685)*(2-E1686/E1685)</f>
        <v>10.776248607787204</v>
      </c>
      <c r="AL1686">
        <f>AL1685*(1-AL$1+J1686)^($A1686-$A1685)*(1+2*(E1686/E1685-1))</f>
        <v>2178970553.4066043</v>
      </c>
      <c r="AN1686">
        <f>AN1685*(1-AN$1+J1686)^($A1686-$A1685)*(2-I1686/I1685)</f>
        <v>12.851033995084277</v>
      </c>
      <c r="AR1686" s="72">
        <f>Z1686/Z1685-1</f>
        <v>-7.3300918466073006E-2</v>
      </c>
    </row>
    <row r="1687" spans="1:44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 s="73">
        <f>IFERROR(VLOOKUP(A1687,SHORTVOL!$A$2:$E$10000,5,0),"")</f>
        <v>113.56</v>
      </c>
      <c r="G1687" s="73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139"/>
        <v>46896.637368988064</v>
      </c>
      <c r="L1687">
        <f>VLOOKUP(A1687,'VXX-IV'!A$1:C$4500,3,0)</f>
        <v>11724.22</v>
      </c>
      <c r="M1687" s="10">
        <f t="shared" si="142"/>
        <v>2.9999793051467871</v>
      </c>
      <c r="N1687">
        <f t="shared" si="137"/>
        <v>14192290.979732284</v>
      </c>
      <c r="P1687">
        <f>P1686*(1-IF($A1687&lt;=P1682,P$1,P$1+IF(AND(WEEKDAY($A1687)&lt;&gt;1,WEEKDAY($A1687)&lt;&gt;7),Q$1,0)))^($A1687-$A1686)*(1-0.5*(E1687/E1686-1))</f>
        <v>16.533719782400997</v>
      </c>
      <c r="R1687" s="2">
        <f t="shared" si="140"/>
        <v>288.65119160823218</v>
      </c>
      <c r="S1687">
        <f>VLOOKUP(A1687,'VXZ-IV'!A$1:C$4500,3,0)</f>
        <v>288.52</v>
      </c>
      <c r="T1687" s="61">
        <f t="shared" si="138"/>
        <v>353.64157568664621</v>
      </c>
      <c r="V1687">
        <f>V1686*$E1687/$E1686*(1-(V$1+V$5+IF(AND(WEEKDAY(A1687)&lt;&gt;1,WEEKDAY(A1687)&lt;&gt;7),IF(A1687&lt;W$2,W$1,W$3),0)))^($A1687-$A1686)</f>
        <v>39225.51562532621</v>
      </c>
      <c r="X1687" s="63">
        <f>X1686*(1-X$1+IF(AND(WEEKDAY($A1687)&lt;&gt;1,WEEKDAY($A1687)&lt;&gt;7),-X$5,0))^($A1687-$A1686)*(1+(F1687/F1686-1))</f>
        <v>2.4714307042683754</v>
      </c>
      <c r="Y1687" s="63"/>
      <c r="Z1687" s="63">
        <f>Z1686*(1-Z$1+IF(AND(WEEKDAY($A1687)&lt;&gt;1,WEEKDAY($A1687)&lt;&gt;7),-Z$5,0))^($A1687-$A1686)*(1+2*(G1687/G1686-1))</f>
        <v>13938991774.024473</v>
      </c>
      <c r="AA1687" s="63"/>
      <c r="AB1687">
        <f>ROW()</f>
        <v>1687</v>
      </c>
      <c r="AC1687">
        <f>B1687/C1687</f>
        <v>1.0187987161852361</v>
      </c>
      <c r="AD1687">
        <f>AD1686*(1-(AD$1+AD$5))^($A1687-$A1686)*(1+2*(E1687/E1686-1))</f>
        <v>44633341.600623183</v>
      </c>
      <c r="AG1687">
        <f t="shared" si="141"/>
        <v>10.065206286663392</v>
      </c>
      <c r="AJ1687">
        <f>AJ1686*(1-AJ$1+J1686)^($A1687-$A1686)*(2-E1687/E1686)</f>
        <v>10.084961937136539</v>
      </c>
      <c r="AL1687">
        <f>AL1686*(1-AL$1+J1687)^($A1687-$A1686)*(1+2*(E1687/E1686-1))</f>
        <v>2458055460.096446</v>
      </c>
      <c r="AN1687">
        <f>AN1686*(1-AN$1+J1687)^($A1687-$A1686)*(2-I1687/I1686)</f>
        <v>12.492334988693896</v>
      </c>
      <c r="AR1687" s="72">
        <f>Z1687/Z1686-1</f>
        <v>0.11349941885077475</v>
      </c>
    </row>
    <row r="1688" spans="1:44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 s="73">
        <f>IFERROR(VLOOKUP(A1688,SHORTVOL!$A$2:$E$10000,5,0),"")</f>
        <v>113.1</v>
      </c>
      <c r="G1688" s="73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139"/>
        <v>47348.558835591532</v>
      </c>
      <c r="L1688">
        <f>VLOOKUP(A1688,'VXX-IV'!A$1:C$4500,3,0)</f>
        <v>11837.2</v>
      </c>
      <c r="M1688" s="10">
        <f t="shared" si="142"/>
        <v>2.9999796265663781</v>
      </c>
      <c r="N1688">
        <f t="shared" si="137"/>
        <v>14398344.820944434</v>
      </c>
      <c r="P1688">
        <f>P1687*(1-IF($A1688&lt;=P1683,P$1,P$1+IF(AND(WEEKDAY($A1688)&lt;&gt;1,WEEKDAY($A1688)&lt;&gt;7),Q$1,0)))^($A1688-$A1687)*(1-0.5*(E1688/E1687-1))</f>
        <v>16.45225811275623</v>
      </c>
      <c r="R1688" s="2">
        <f t="shared" si="140"/>
        <v>288.53040691233775</v>
      </c>
      <c r="S1688">
        <f>VLOOKUP(A1688,'VXZ-IV'!A$1:C$4500,3,0)</f>
        <v>288.39999999999998</v>
      </c>
      <c r="T1688" s="61">
        <f t="shared" si="138"/>
        <v>353.49475827901284</v>
      </c>
      <c r="V1688">
        <f>V1687*$E1688/$E1687*(1-(V$1+V$5+IF(AND(WEEKDAY(A1688)&lt;&gt;1,WEEKDAY(A1688)&lt;&gt;7),IF(A1688&lt;W$2,W$1,W$3),0)))^($A1688-$A1687)</f>
        <v>39602.530295392156</v>
      </c>
      <c r="X1688" s="63">
        <f>X1687*(1-X$1+IF(AND(WEEKDAY($A1688)&lt;&gt;1,WEEKDAY($A1688)&lt;&gt;7),-X$5,0))^($A1688-$A1687)*(1+(F1688/F1687-1))</f>
        <v>2.4610130077157577</v>
      </c>
      <c r="Y1688" s="63"/>
      <c r="Z1688" s="63">
        <f>Z1687*(1-Z$1+IF(AND(WEEKDAY($A1688)&lt;&gt;1,WEEKDAY($A1688)&lt;&gt;7),-Z$5,0))^($A1688-$A1687)*(1+2*(G1688/G1687-1))</f>
        <v>14048104170.034126</v>
      </c>
      <c r="AA1688" s="63"/>
      <c r="AB1688">
        <f>ROW()</f>
        <v>1688</v>
      </c>
      <c r="AC1688">
        <f>B1688/C1688</f>
        <v>0.92205567451820125</v>
      </c>
      <c r="AD1688">
        <f>AD1687*(1-(AD$1+AD$5))^($A1688-$A1687)*(1+2*(E1688/E1687-1))</f>
        <v>45494503.913139172</v>
      </c>
      <c r="AG1688">
        <f t="shared" si="141"/>
        <v>9.9661952017899846</v>
      </c>
      <c r="AJ1688">
        <f>AJ1687*(1-AJ$1+J1687)^($A1688-$A1687)*(2-E1688/E1687)</f>
        <v>9.9861603236924434</v>
      </c>
      <c r="AK1688">
        <v>10</v>
      </c>
      <c r="AL1688">
        <f>AL1687*(1-AL$1+J1688)^($A1688-$A1687)*(1+2*(E1688/E1687-1))</f>
        <v>2505431601.2016687</v>
      </c>
      <c r="AN1688">
        <f>AN1687*(1-AN$1+J1688)^($A1688-$A1687)*(2-I1688/I1687)</f>
        <v>12.495590843729268</v>
      </c>
      <c r="AO1688">
        <v>12.5</v>
      </c>
      <c r="AR1688" s="72">
        <f>Z1688/Z1687-1</f>
        <v>7.8278542507632665E-3</v>
      </c>
    </row>
    <row r="1689" spans="1:44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 s="73">
        <f>IFERROR(VLOOKUP(A1689,SHORTVOL!$A$2:$E$10000,5,0),"")</f>
        <v>105.57</v>
      </c>
      <c r="G1689" s="73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139"/>
        <v>50719.560397678077</v>
      </c>
      <c r="L1689">
        <f>VLOOKUP(A1689,'VXX-IV'!A$1:C$4500,3,0)</f>
        <v>12679.96</v>
      </c>
      <c r="M1689" s="10">
        <f t="shared" si="142"/>
        <v>2.9999779492741365</v>
      </c>
      <c r="N1689">
        <f t="shared" si="137"/>
        <v>15936296.152172975</v>
      </c>
      <c r="P1689">
        <f>P1688*(1-IF($A1689&lt;=P1684,P$1,P$1+IF(AND(WEEKDAY($A1689)&lt;&gt;1,WEEKDAY($A1689)&lt;&gt;7),Q$1,0)))^($A1689-$A1688)*(1-0.5*(E1689/E1688-1))</f>
        <v>15.866007294141243</v>
      </c>
      <c r="R1689" s="2">
        <f t="shared" si="140"/>
        <v>296.94151921312107</v>
      </c>
      <c r="S1689">
        <f>VLOOKUP(A1689,'VXZ-IV'!A$1:C$4500,3,0)</f>
        <v>296.83999999999997</v>
      </c>
      <c r="T1689" s="61">
        <f t="shared" si="138"/>
        <v>363.80008164812546</v>
      </c>
      <c r="V1689">
        <f>V1688*$E1689/$E1688*(1-(V$1+V$5+IF(AND(WEEKDAY(A1689)&lt;&gt;1,WEEKDAY(A1689)&lt;&gt;7),IF(A1689&lt;W$2,W$1,W$3),0)))^($A1689-$A1688)</f>
        <v>42421.671872163599</v>
      </c>
      <c r="X1689" s="63">
        <f>X1688*(1-X$1+IF(AND(WEEKDAY($A1689)&lt;&gt;1,WEEKDAY($A1689)&lt;&gt;7),-X$5,0))^($A1689-$A1688)*(1+(F1689/F1688-1))</f>
        <v>2.2970365687579877</v>
      </c>
      <c r="Y1689" s="63"/>
      <c r="Z1689" s="63">
        <f>Z1688*(1-Z$1+IF(AND(WEEKDAY($A1689)&lt;&gt;1,WEEKDAY($A1689)&lt;&gt;7),-Z$5,0))^($A1689-$A1688)*(1+2*(G1689/G1688-1))</f>
        <v>15917696311.305731</v>
      </c>
      <c r="AA1689" s="63"/>
      <c r="AB1689">
        <f>ROW()</f>
        <v>1689</v>
      </c>
      <c r="AC1689">
        <f>B1689/C1689</f>
        <v>0.93449781659388642</v>
      </c>
      <c r="AD1689">
        <f>AD1688*(1-(AD$1+AD$5))^($A1689-$A1688)*(1+2*(E1689/E1688-1))</f>
        <v>51972690.334956683</v>
      </c>
      <c r="AG1689">
        <f t="shared" si="141"/>
        <v>9.2560044350609321</v>
      </c>
      <c r="AJ1689">
        <f>AJ1688*(1-AJ$1+J1688)^($A1689-$A1688)*(2-E1689/E1688)</f>
        <v>9.2746808779249861</v>
      </c>
      <c r="AL1689">
        <f>AL1688*(1-AL$1+J1689)^($A1689-$A1688)*(1+2*(E1689/E1688-1))</f>
        <v>2862173324.4396682</v>
      </c>
      <c r="AN1689">
        <f>AN1688*(1-AN$1+J1689)^($A1689-$A1688)*(2-I1689/I1688)</f>
        <v>12.130683084161719</v>
      </c>
      <c r="AP1689">
        <v>12.3</v>
      </c>
      <c r="AR1689" s="72">
        <f>Z1689/Z1688-1</f>
        <v>0.13308501408037765</v>
      </c>
    </row>
    <row r="1690" spans="1:44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 s="73">
        <f>IFERROR(VLOOKUP(A1690,SHORTVOL!$A$2:$E$10000,5,0),"")</f>
        <v>110.09</v>
      </c>
      <c r="G1690" s="73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139"/>
        <v>48187.896877738036</v>
      </c>
      <c r="L1690">
        <f>VLOOKUP(A1690,'VXX-IV'!A$1:C$4500,3,0)</f>
        <v>12047.04</v>
      </c>
      <c r="M1690" s="10">
        <f t="shared" si="142"/>
        <v>2.9999781587624872</v>
      </c>
      <c r="N1690">
        <f t="shared" si="137"/>
        <v>14743398.781629995</v>
      </c>
      <c r="P1690">
        <f>P1689*(1-IF($A1690&lt;=P1685,P$1,P$1+IF(AND(WEEKDAY($A1690)&lt;&gt;1,WEEKDAY($A1690)&lt;&gt;7),Q$1,0)))^($A1690-$A1689)*(1-0.5*(E1690/E1689-1))</f>
        <v>16.261415776567194</v>
      </c>
      <c r="R1690" s="2">
        <f t="shared" si="140"/>
        <v>291.59589516772888</v>
      </c>
      <c r="S1690">
        <f>VLOOKUP(A1690,'VXZ-IV'!A$1:C$4500,3,0)</f>
        <v>291.48</v>
      </c>
      <c r="T1690" s="61">
        <f t="shared" si="138"/>
        <v>357.25124263236012</v>
      </c>
      <c r="V1690">
        <f>V1689*$E1690/$E1689*(1-(V$1+V$5+IF(AND(WEEKDAY(A1690)&lt;&gt;1,WEEKDAY(A1690)&lt;&gt;7),IF(A1690&lt;W$2,W$1,W$3),0)))^($A1690-$A1689)</f>
        <v>40303.805457043498</v>
      </c>
      <c r="X1690" s="63">
        <f>X1689*(1-X$1+IF(AND(WEEKDAY($A1690)&lt;&gt;1,WEEKDAY($A1690)&lt;&gt;7),-X$5,0))^($A1690-$A1689)*(1+(F1690/F1689-1))</f>
        <v>2.3952527241867498</v>
      </c>
      <c r="Y1690" s="63"/>
      <c r="Z1690" s="63">
        <f>Z1689*(1-Z$1+IF(AND(WEEKDAY($A1690)&lt;&gt;1,WEEKDAY($A1690)&lt;&gt;7),-Z$5,0))^($A1690-$A1689)*(1+2*(G1690/G1689-1))</f>
        <v>14551204188.343256</v>
      </c>
      <c r="AA1690" s="63"/>
      <c r="AB1690">
        <f>ROW()</f>
        <v>1690</v>
      </c>
      <c r="AC1690">
        <f>B1690/C1690</f>
        <v>0.89037098791162983</v>
      </c>
      <c r="AD1690">
        <f>AD1689*(1-(AD$1+AD$5))^($A1690-$A1689)*(1+2*(E1690/E1689-1))</f>
        <v>46784568.698990434</v>
      </c>
      <c r="AG1690">
        <f t="shared" si="141"/>
        <v>9.7173971042951717</v>
      </c>
      <c r="AJ1690">
        <f>AJ1689*(1-AJ$1+J1689)^($A1690-$A1689)*(2-E1690/E1689)</f>
        <v>9.7371452475307976</v>
      </c>
      <c r="AL1690">
        <f>AL1689*(1-AL$1+J1690)^($A1690-$A1689)*(1+2*(E1690/E1689-1))</f>
        <v>2576442625.4844532</v>
      </c>
      <c r="AN1690">
        <f>AN1689*(1-AN$1+J1690)^($A1690-$A1689)*(2-I1690/I1689)</f>
        <v>12.348435135271957</v>
      </c>
      <c r="AP1690">
        <v>12.45</v>
      </c>
      <c r="AR1690" s="72">
        <f>Z1690/Z1689-1</f>
        <v>-8.5847354807988663E-2</v>
      </c>
    </row>
    <row r="1691" spans="1:44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 s="73">
        <f>IFERROR(VLOOKUP(A1691,SHORTVOL!$A$2:$E$10000,5,0),"")</f>
        <v>118.44</v>
      </c>
      <c r="G1691" s="73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139"/>
        <v>44169.21527395134</v>
      </c>
      <c r="L1691">
        <f>VLOOKUP(A1691,'VXX-IV'!A$1:C$4500,3,0)</f>
        <v>11042.36</v>
      </c>
      <c r="M1691" s="10">
        <f t="shared" si="142"/>
        <v>2.9999796487301027</v>
      </c>
      <c r="N1691">
        <f t="shared" si="137"/>
        <v>12899349.64253455</v>
      </c>
      <c r="P1691">
        <f>P1690*(1-IF($A1691&lt;=P1686,P$1,P$1+IF(AND(WEEKDAY($A1691)&lt;&gt;1,WEEKDAY($A1691)&lt;&gt;7),Q$1,0)))^($A1691-$A1690)*(1-0.5*(E1691/E1690-1))</f>
        <v>16.938901754207322</v>
      </c>
      <c r="R1691" s="2">
        <f t="shared" si="140"/>
        <v>280.42898389878769</v>
      </c>
      <c r="S1691">
        <f>VLOOKUP(A1691,'VXZ-IV'!A$1:C$4500,3,0)</f>
        <v>280.32</v>
      </c>
      <c r="T1691" s="61">
        <f t="shared" si="138"/>
        <v>343.57038086311974</v>
      </c>
      <c r="V1691">
        <f>V1690*$E1691/$E1690*(1-(V$1+V$5+IF(AND(WEEKDAY(A1691)&lt;&gt;1,WEEKDAY(A1691)&lt;&gt;7),IF(A1691&lt;W$2,W$1,W$3),0)))^($A1691-$A1690)</f>
        <v>36942.268702886024</v>
      </c>
      <c r="X1691" s="63">
        <f>X1690*(1-X$1+IF(AND(WEEKDAY($A1691)&lt;&gt;1,WEEKDAY($A1691)&lt;&gt;7),-X$5,0))^($A1691-$A1690)*(1+(F1691/F1690-1))</f>
        <v>2.5767836321764483</v>
      </c>
      <c r="Y1691" s="63"/>
      <c r="Z1691" s="63">
        <f>Z1690*(1-Z$1+IF(AND(WEEKDAY($A1691)&lt;&gt;1,WEEKDAY($A1691)&lt;&gt;7),-Z$5,0))^($A1691-$A1690)*(1+2*(G1691/G1690-1))</f>
        <v>12344005009.525211</v>
      </c>
      <c r="AA1691" s="63"/>
      <c r="AB1691">
        <f>ROW()</f>
        <v>1691</v>
      </c>
      <c r="AC1691">
        <f>B1691/C1691</f>
        <v>0.88176443838108243</v>
      </c>
      <c r="AD1691">
        <f>AD1690*(1-(AD$1+AD$5))^($A1691-$A1690)*(1+2*(E1691/E1690-1))</f>
        <v>38981593.375479423</v>
      </c>
      <c r="AG1691">
        <f t="shared" si="141"/>
        <v>10.527129532537083</v>
      </c>
      <c r="AJ1691">
        <f>AJ1690*(1-AJ$1+J1690)^($A1691-$A1690)*(2-E1691/E1690)</f>
        <v>10.548675697750813</v>
      </c>
      <c r="AL1691">
        <f>AL1690*(1-AL$1+J1691)^($A1691-$A1690)*(1+2*(E1691/E1690-1))</f>
        <v>2146715769.8467746</v>
      </c>
      <c r="AN1691">
        <f>AN1690*(1-AN$1+J1691)^($A1691-$A1690)*(2-I1691/I1690)</f>
        <v>12.820687364313569</v>
      </c>
      <c r="AP1691">
        <v>12.45</v>
      </c>
      <c r="AR1691" s="72">
        <f>Z1691/Z1690-1</f>
        <v>-0.15168498429746435</v>
      </c>
    </row>
    <row r="1692" spans="1:44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 s="73">
        <f>IFERROR(VLOOKUP(A1692,SHORTVOL!$A$2:$E$10000,5,0),"")</f>
        <v>124.07</v>
      </c>
      <c r="G1692" s="73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139"/>
        <v>42461.442955463128</v>
      </c>
      <c r="L1692">
        <f>VLOOKUP(A1692,'VXX-IV'!A$1:C$4500,3,0)</f>
        <v>10615.42</v>
      </c>
      <c r="M1692" s="10">
        <f t="shared" si="142"/>
        <v>2.9999776697919751</v>
      </c>
      <c r="N1692">
        <f t="shared" si="137"/>
        <v>12151470.53340121</v>
      </c>
      <c r="P1692">
        <f>P1691*(1-IF($A1692&lt;=P1687,P$1,P$1+IF(AND(WEEKDAY($A1692)&lt;&gt;1,WEEKDAY($A1692)&lt;&gt;7),Q$1,0)))^($A1692-$A1691)*(1-0.5*(E1692/E1691-1))</f>
        <v>17.265762840371536</v>
      </c>
      <c r="R1692" s="2">
        <f t="shared" si="140"/>
        <v>274.39798277127932</v>
      </c>
      <c r="S1692">
        <f>VLOOKUP(A1692,'VXZ-IV'!A$1:C$4500,3,0)</f>
        <v>274.27999999999997</v>
      </c>
      <c r="T1692" s="61">
        <f t="shared" si="138"/>
        <v>336.18180779927872</v>
      </c>
      <c r="V1692">
        <f>V1691*$E1692/$E1691*(1-(V$1+V$5+IF(AND(WEEKDAY(A1692)&lt;&gt;1,WEEKDAY(A1692)&lt;&gt;7),IF(A1692&lt;W$2,W$1,W$3),0)))^($A1692-$A1691)</f>
        <v>35513.575775543075</v>
      </c>
      <c r="X1692" s="63">
        <f>X1691*(1-X$1+IF(AND(WEEKDAY($A1692)&lt;&gt;1,WEEKDAY($A1692)&lt;&gt;7),-X$5,0))^($A1692-$A1691)*(1+(F1692/F1691-1))</f>
        <v>2.6991214096739062</v>
      </c>
      <c r="Y1692" s="63"/>
      <c r="Z1692" s="63">
        <f>Z1691*(1-Z$1+IF(AND(WEEKDAY($A1692)&lt;&gt;1,WEEKDAY($A1692)&lt;&gt;7),-Z$5,0))^($A1692-$A1691)*(1+2*(G1692/G1691-1))</f>
        <v>11168903419.728901</v>
      </c>
      <c r="AA1692" s="63"/>
      <c r="AB1692">
        <f>ROW()</f>
        <v>1692</v>
      </c>
      <c r="AC1692">
        <f>B1692/C1692</f>
        <v>0.85761904761904773</v>
      </c>
      <c r="AD1692">
        <f>AD1691*(1-(AD$1+AD$5))^($A1692-$A1691)*(1+2*(E1692/E1691-1))</f>
        <v>35967415.210784055</v>
      </c>
      <c r="AG1692">
        <f t="shared" si="141"/>
        <v>10.933451829556658</v>
      </c>
      <c r="AJ1692">
        <f>AJ1691*(1-AJ$1+J1691)^($A1692-$A1691)*(2-E1692/E1691)</f>
        <v>10.955987958470663</v>
      </c>
      <c r="AL1692">
        <f>AL1691*(1-AL$1+J1692)^($A1692-$A1691)*(1+2*(E1692/E1691-1))</f>
        <v>1980711861.2889919</v>
      </c>
      <c r="AN1692">
        <f>AN1691*(1-AN$1+J1692)^($A1692-$A1691)*(2-I1692/I1691)</f>
        <v>13.095749124126067</v>
      </c>
      <c r="AP1692">
        <v>13.1</v>
      </c>
      <c r="AR1692" s="72">
        <f>Z1692/Z1691-1</f>
        <v>-9.519613682022543E-2</v>
      </c>
    </row>
    <row r="1693" spans="1:44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 s="73">
        <f>IFERROR(VLOOKUP(A1693,SHORTVOL!$A$2:$E$10000,5,0),"")</f>
        <v>126.55</v>
      </c>
      <c r="G1693" s="73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139"/>
        <v>41428.409269262753</v>
      </c>
      <c r="L1693">
        <f>VLOOKUP(A1693,'VXX-IV'!A$1:C$4500,3,0)</f>
        <v>10357.16</v>
      </c>
      <c r="M1693" s="10">
        <f t="shared" si="142"/>
        <v>2.9999777225863804</v>
      </c>
      <c r="N1693">
        <f t="shared" si="137"/>
        <v>11708725.262393709</v>
      </c>
      <c r="P1693">
        <f>P1692*(1-IF($A1693&lt;=P1688,P$1,P$1+IF(AND(WEEKDAY($A1693)&lt;&gt;1,WEEKDAY($A1693)&lt;&gt;7),Q$1,0)))^($A1693-$A1692)*(1-0.5*(E1693/E1692-1))</f>
        <v>17.473934574262696</v>
      </c>
      <c r="R1693" s="2">
        <f t="shared" si="140"/>
        <v>272.26724526174797</v>
      </c>
      <c r="S1693">
        <f>VLOOKUP(A1693,'VXZ-IV'!A$1:C$4500,3,0)</f>
        <v>272.16000000000003</v>
      </c>
      <c r="T1693" s="61">
        <f t="shared" si="138"/>
        <v>333.5724072191561</v>
      </c>
      <c r="V1693">
        <f>V1692*$E1693/$E1692*(1-(V$1+V$5+IF(AND(WEEKDAY(A1693)&lt;&gt;1,WEEKDAY(A1693)&lt;&gt;7),IF(A1693&lt;W$2,W$1,W$3),0)))^($A1693-$A1692)</f>
        <v>34648.604353432456</v>
      </c>
      <c r="X1693" s="63">
        <f>X1692*(1-X$1+IF(AND(WEEKDAY($A1693)&lt;&gt;1,WEEKDAY($A1693)&lt;&gt;7),-X$5,0))^($A1693-$A1692)*(1+(F1693/F1692-1))</f>
        <v>2.7526185833473704</v>
      </c>
      <c r="Y1693" s="63"/>
      <c r="Z1693" s="63">
        <f>Z1692*(1-Z$1+IF(AND(WEEKDAY($A1693)&lt;&gt;1,WEEKDAY($A1693)&lt;&gt;7),-Z$5,0))^($A1693-$A1692)*(1+2*(G1693/G1692-1))</f>
        <v>10719944190.561108</v>
      </c>
      <c r="AA1693" s="63"/>
      <c r="AB1693">
        <f>ROW()</f>
        <v>1693</v>
      </c>
      <c r="AC1693">
        <f>B1693/C1693</f>
        <v>0.85646387832699622</v>
      </c>
      <c r="AD1693">
        <f>AD1692*(1-(AD$1+AD$5))^($A1693-$A1692)*(1+2*(E1693/E1692-1))</f>
        <v>34217962.559185341</v>
      </c>
      <c r="AG1693">
        <f t="shared" si="141"/>
        <v>11.197262497384246</v>
      </c>
      <c r="AJ1693">
        <f>AJ1692*(1-AJ$1+J1692)^($A1693-$A1692)*(2-E1693/E1692)</f>
        <v>11.220828868465818</v>
      </c>
      <c r="AL1693">
        <f>AL1692*(1-AL$1+J1693)^($A1693-$A1692)*(1+2*(E1693/E1692-1))</f>
        <v>1884327892.9519231</v>
      </c>
      <c r="AN1693">
        <f>AN1692*(1-AN$1+J1693)^($A1693-$A1692)*(2-I1693/I1692)</f>
        <v>13.195375324904836</v>
      </c>
      <c r="AP1693">
        <v>13.1</v>
      </c>
      <c r="AR1693" s="72">
        <f>Z1693/Z1692-1</f>
        <v>-4.0197252343927126E-2</v>
      </c>
    </row>
    <row r="1694" spans="1:44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 s="73">
        <f>IFERROR(VLOOKUP(A1694,SHORTVOL!$A$2:$E$10000,5,0),"")</f>
        <v>127.87</v>
      </c>
      <c r="G1694" s="73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139"/>
        <v>41261.136572916781</v>
      </c>
      <c r="L1694">
        <f>VLOOKUP(A1694,'VXX-IV'!A$1:C$4500,3,0)</f>
        <v>10315.34</v>
      </c>
      <c r="M1694" s="10">
        <f t="shared" si="142"/>
        <v>2.9999783403083931</v>
      </c>
      <c r="N1694">
        <f t="shared" si="137"/>
        <v>11638054.183397857</v>
      </c>
      <c r="P1694">
        <f>P1693*(1-IF($A1694&lt;=P1689,P$1,P$1+IF(AND(WEEKDAY($A1694)&lt;&gt;1,WEEKDAY($A1694)&lt;&gt;7),Q$1,0)))^($A1694-$A1693)*(1-0.5*(E1694/E1693-1))</f>
        <v>17.508579513562164</v>
      </c>
      <c r="R1694" s="2">
        <f t="shared" si="140"/>
        <v>271.93887390238444</v>
      </c>
      <c r="S1694">
        <f>VLOOKUP(A1694,'VXZ-IV'!A$1:C$4500,3,0)</f>
        <v>271.83999999999997</v>
      </c>
      <c r="T1694" s="61">
        <f t="shared" si="138"/>
        <v>333.17046311961371</v>
      </c>
      <c r="V1694">
        <f>V1693*$E1694/$E1693*(1-(V$1+V$5+IF(AND(WEEKDAY(A1694)&lt;&gt;1,WEEKDAY(A1694)&lt;&gt;7),IF(A1694&lt;W$2,W$1,W$3),0)))^($A1694-$A1693)</f>
        <v>34508.411293964615</v>
      </c>
      <c r="X1694" s="63">
        <f>X1693*(1-X$1+IF(AND(WEEKDAY($A1694)&lt;&gt;1,WEEKDAY($A1694)&lt;&gt;7),-X$5,0))^($A1694-$A1693)*(1+(F1694/F1693-1))</f>
        <v>2.7811770477359743</v>
      </c>
      <c r="Y1694" s="63"/>
      <c r="Z1694" s="63">
        <f>Z1693*(1-Z$1+IF(AND(WEEKDAY($A1694)&lt;&gt;1,WEEKDAY($A1694)&lt;&gt;7),-Z$5,0))^($A1694-$A1693)*(1+2*(G1694/G1693-1))</f>
        <v>10495212024.629883</v>
      </c>
      <c r="AA1694" s="63"/>
      <c r="AB1694">
        <f>ROW()</f>
        <v>1694</v>
      </c>
      <c r="AC1694">
        <f>B1694/C1694</f>
        <v>0.85789222699093937</v>
      </c>
      <c r="AD1694">
        <f>AD1693*(1-(AD$1+AD$5))^($A1694-$A1693)*(1+2*(E1694/E1693-1))</f>
        <v>33941878.275222555</v>
      </c>
      <c r="AG1694">
        <f t="shared" si="141"/>
        <v>11.24172374420165</v>
      </c>
      <c r="AJ1694">
        <f>AJ1693*(1-AJ$1+J1693)^($A1694-$A1693)*(2-E1694/E1693)</f>
        <v>11.26553710509859</v>
      </c>
      <c r="AL1694">
        <f>AL1693*(1-AL$1+J1694)^($A1694-$A1693)*(1+2*(E1694/E1693-1))</f>
        <v>1869110399.2677534</v>
      </c>
      <c r="AN1694">
        <f>AN1693*(1-AN$1+J1694)^($A1694-$A1693)*(2-I1694/I1693)</f>
        <v>13.210585841286145</v>
      </c>
      <c r="AP1694">
        <v>13.32</v>
      </c>
      <c r="AR1694" s="72">
        <f>Z1694/Z1693-1</f>
        <v>-2.0963930589219082E-2</v>
      </c>
    </row>
    <row r="1695" spans="1:44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 s="73">
        <f>IFERROR(VLOOKUP(A1695,SHORTVOL!$A$2:$E$10000,5,0),"")</f>
        <v>130.72</v>
      </c>
      <c r="G1695" s="73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139"/>
        <v>40030.050330021862</v>
      </c>
      <c r="L1695">
        <f>VLOOKUP(A1695,'VXX-IV'!A$1:C$4500,3,0)</f>
        <v>10007.57</v>
      </c>
      <c r="M1695" s="10">
        <f t="shared" si="142"/>
        <v>2.9999770503750525</v>
      </c>
      <c r="N1695">
        <f t="shared" si="137"/>
        <v>11117427.871695343</v>
      </c>
      <c r="P1695">
        <f>P1694*(1-IF($A1695&lt;=P1690,P$1,P$1+IF(AND(WEEKDAY($A1695)&lt;&gt;1,WEEKDAY($A1695)&lt;&gt;7),Q$1,0)))^($A1695-$A1694)*(1-0.5*(E1695/E1694-1))</f>
        <v>17.76914463385155</v>
      </c>
      <c r="R1695" s="2">
        <f t="shared" si="140"/>
        <v>266.83130671872794</v>
      </c>
      <c r="S1695">
        <f>VLOOKUP(A1695,'VXZ-IV'!A$1:C$4500,3,0)</f>
        <v>266.72000000000003</v>
      </c>
      <c r="T1695" s="61">
        <f t="shared" si="138"/>
        <v>326.91319996263212</v>
      </c>
      <c r="V1695">
        <f>V1694*$E1695/$E1694*(1-(V$1+V$5+IF(AND(WEEKDAY(A1695)&lt;&gt;1,WEEKDAY(A1695)&lt;&gt;7),IF(A1695&lt;W$2,W$1,W$3),0)))^($A1695-$A1694)</f>
        <v>33478.507105168792</v>
      </c>
      <c r="X1695" s="63">
        <f>X1694*(1-X$1+IF(AND(WEEKDAY($A1695)&lt;&gt;1,WEEKDAY($A1695)&lt;&gt;7),-X$5,0))^($A1695-$A1694)*(1+(F1695/F1694-1))</f>
        <v>2.8430080803040978</v>
      </c>
      <c r="Y1695" s="63"/>
      <c r="Z1695" s="63">
        <f>Z1694*(1-Z$1+IF(AND(WEEKDAY($A1695)&lt;&gt;1,WEEKDAY($A1695)&lt;&gt;7),-Z$5,0))^($A1695-$A1694)*(1+2*(G1695/G1694-1))</f>
        <v>10027003340.077124</v>
      </c>
      <c r="AA1695" s="63"/>
      <c r="AB1695">
        <f>ROW()</f>
        <v>1695</v>
      </c>
      <c r="AC1695">
        <f>B1695/C1695</f>
        <v>0.87046123650637874</v>
      </c>
      <c r="AD1695">
        <f>AD1694*(1-(AD$1+AD$5))^($A1695-$A1694)*(1+2*(E1695/E1694-1))</f>
        <v>31916705.282426417</v>
      </c>
      <c r="AG1695">
        <f t="shared" si="141"/>
        <v>11.576380253885741</v>
      </c>
      <c r="AJ1695">
        <f>AJ1694*(1-AJ$1+J1694)^($A1695-$A1694)*(2-E1695/E1694)</f>
        <v>11.601060501593679</v>
      </c>
      <c r="AL1695">
        <f>AL1694*(1-AL$1+J1695)^($A1695-$A1694)*(1+2*(E1695/E1694-1))</f>
        <v>1757575085.5382893</v>
      </c>
      <c r="AN1695">
        <f>AN1694*(1-AN$1+J1695)^($A1695-$A1694)*(2-I1695/I1694)</f>
        <v>13.458001123352703</v>
      </c>
      <c r="AP1695">
        <v>13.47</v>
      </c>
      <c r="AR1695" s="72">
        <f>Z1695/Z1694-1</f>
        <v>-4.461164609671342E-2</v>
      </c>
    </row>
    <row r="1696" spans="1:44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 s="73">
        <f>IFERROR(VLOOKUP(A1696,SHORTVOL!$A$2:$E$10000,5,0),"")</f>
        <v>132.79</v>
      </c>
      <c r="G1696" s="73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139"/>
        <v>39244.35745458481</v>
      </c>
      <c r="L1696">
        <f>VLOOKUP(A1696,'VXX-IV'!A$1:C$4500,3,0)</f>
        <v>9811.14</v>
      </c>
      <c r="M1696" s="10">
        <f t="shared" si="142"/>
        <v>2.9999793555677332</v>
      </c>
      <c r="N1696">
        <f t="shared" si="137"/>
        <v>10790342.384012578</v>
      </c>
      <c r="P1696">
        <f>P1695*(1-IF($A1696&lt;=P1691,P$1,P$1+IF(AND(WEEKDAY($A1696)&lt;&gt;1,WEEKDAY($A1696)&lt;&gt;7),Q$1,0)))^($A1696-$A1695)*(1-0.5*(E1696/E1695-1))</f>
        <v>17.942884300076589</v>
      </c>
      <c r="R1696" s="2">
        <f t="shared" si="140"/>
        <v>263.39827641410767</v>
      </c>
      <c r="S1696">
        <f>VLOOKUP(A1696,'VXZ-IV'!A$1:C$4500,3,0)</f>
        <v>263.27999999999997</v>
      </c>
      <c r="T1696" s="61">
        <f t="shared" si="138"/>
        <v>322.70751447313552</v>
      </c>
      <c r="V1696">
        <f>V1695*$E1696/$E1695*(1-(V$1+V$5+IF(AND(WEEKDAY(A1696)&lt;&gt;1,WEEKDAY(A1696)&lt;&gt;7),IF(A1696&lt;W$2,W$1,W$3),0)))^($A1696-$A1695)</f>
        <v>32821.123911729781</v>
      </c>
      <c r="X1696" s="63">
        <f>X1695*(1-X$1+IF(AND(WEEKDAY($A1696)&lt;&gt;1,WEEKDAY($A1696)&lt;&gt;7),-X$5,0))^($A1696-$A1695)*(1+(F1696/F1695-1))</f>
        <v>2.8878691352392472</v>
      </c>
      <c r="Y1696" s="63"/>
      <c r="Z1696" s="63">
        <f>Z1695*(1-Z$1+IF(AND(WEEKDAY($A1696)&lt;&gt;1,WEEKDAY($A1696)&lt;&gt;7),-Z$5,0))^($A1696-$A1695)*(1+2*(G1696/G1695-1))</f>
        <v>9709532066.2274513</v>
      </c>
      <c r="AA1696" s="63"/>
      <c r="AB1696">
        <f>ROW()</f>
        <v>1696</v>
      </c>
      <c r="AC1696">
        <f>B1696/C1696</f>
        <v>0.86336336336336339</v>
      </c>
      <c r="AD1696">
        <f>AD1695*(1-(AD$1+AD$5))^($A1696-$A1695)*(1+2*(E1696/E1695-1))</f>
        <v>30664040.831467211</v>
      </c>
      <c r="AG1696">
        <f t="shared" si="141"/>
        <v>11.802817554309787</v>
      </c>
      <c r="AJ1696">
        <f>AJ1695*(1-AJ$1+J1695)^($A1696-$A1695)*(2-E1696/E1695)</f>
        <v>11.828141630503895</v>
      </c>
      <c r="AL1696">
        <f>AL1695*(1-AL$1+J1696)^($A1696-$A1695)*(1+2*(E1696/E1695-1))</f>
        <v>1688581282.3514152</v>
      </c>
      <c r="AN1696">
        <f>AN1695*(1-AN$1+J1696)^($A1696-$A1695)*(2-I1696/I1695)</f>
        <v>13.63043087895889</v>
      </c>
      <c r="AP1696">
        <v>13.47</v>
      </c>
      <c r="AR1696" s="72">
        <f>Z1696/Z1695-1</f>
        <v>-3.166163040763792E-2</v>
      </c>
    </row>
    <row r="1697" spans="1:44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 s="73">
        <f>IFERROR(VLOOKUP(A1697,SHORTVOL!$A$2:$E$10000,5,0),"")</f>
        <v>134.12</v>
      </c>
      <c r="G1697" s="73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139"/>
        <v>39075.557932369957</v>
      </c>
      <c r="L1697">
        <f>VLOOKUP(A1697,'VXX-IV'!A$1:C$4500,3,0)</f>
        <v>9768.94</v>
      </c>
      <c r="M1697" s="10">
        <f t="shared" si="142"/>
        <v>2.9999793152962302</v>
      </c>
      <c r="N1697">
        <f t="shared" si="137"/>
        <v>10720946.656109178</v>
      </c>
      <c r="P1697">
        <f>P1696*(1-IF($A1697&lt;=P1692,P$1,P$1+IF(AND(WEEKDAY($A1697)&lt;&gt;1,WEEKDAY($A1697)&lt;&gt;7),Q$1,0)))^($A1697-$A1696)*(1-0.5*(E1697/E1696-1))</f>
        <v>17.980824556260334</v>
      </c>
      <c r="R1697" s="2">
        <f t="shared" si="140"/>
        <v>258.59332326278383</v>
      </c>
      <c r="S1697">
        <f>VLOOKUP(A1697,'VXZ-IV'!A$1:C$4500,3,0)</f>
        <v>258.48</v>
      </c>
      <c r="T1697" s="61">
        <f t="shared" si="138"/>
        <v>316.82097999979783</v>
      </c>
      <c r="V1697">
        <f>V1696*$E1697/$E1696*(1-(V$1+V$5+IF(AND(WEEKDAY(A1697)&lt;&gt;1,WEEKDAY(A1697)&lt;&gt;7),IF(A1697&lt;W$2,W$1,W$3),0)))^($A1697-$A1696)</f>
        <v>32679.670997505851</v>
      </c>
      <c r="X1697" s="63">
        <f>X1696*(1-X$1+IF(AND(WEEKDAY($A1697)&lt;&gt;1,WEEKDAY($A1697)&lt;&gt;7),-X$5,0))^($A1697-$A1696)*(1+(F1697/F1696-1))</f>
        <v>2.9166328732132598</v>
      </c>
      <c r="Y1697" s="63"/>
      <c r="Z1697" s="63">
        <f>Z1696*(1-Z$1+IF(AND(WEEKDAY($A1697)&lt;&gt;1,WEEKDAY($A1697)&lt;&gt;7),-Z$5,0))^($A1697-$A1696)*(1+2*(G1697/G1696-1))</f>
        <v>9513667027.1002941</v>
      </c>
      <c r="AA1697" s="63"/>
      <c r="AB1697">
        <f>ROW()</f>
        <v>1697</v>
      </c>
      <c r="AC1697">
        <f>B1697/C1697</f>
        <v>0.88760080645161288</v>
      </c>
      <c r="AD1697">
        <f>AD1696*(1-(AD$1+AD$5))^($A1697-$A1696)*(1+2*(E1697/E1696-1))</f>
        <v>30400460.444548104</v>
      </c>
      <c r="AG1697">
        <f t="shared" si="141"/>
        <v>11.85279534039201</v>
      </c>
      <c r="AJ1697">
        <f>AJ1696*(1-AJ$1+J1696)^($A1697-$A1696)*(2-E1697/E1696)</f>
        <v>11.878388408777059</v>
      </c>
      <c r="AL1697">
        <f>AL1696*(1-AL$1+J1697)^($A1697-$A1696)*(1+2*(E1697/E1696-1))</f>
        <v>1674054142.4730294</v>
      </c>
      <c r="AN1697">
        <f>AN1696*(1-AN$1+J1697)^($A1697-$A1696)*(2-I1697/I1696)</f>
        <v>13.878350292732236</v>
      </c>
      <c r="AP1697">
        <v>13.9</v>
      </c>
      <c r="AR1697" s="72">
        <f>Z1697/Z1696-1</f>
        <v>-2.0172448866864756E-2</v>
      </c>
    </row>
    <row r="1698" spans="1:44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 s="73">
        <f>IFERROR(VLOOKUP(A1698,SHORTVOL!$A$2:$E$10000,5,0),"")</f>
        <v>132.21</v>
      </c>
      <c r="G1698" s="73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139"/>
        <v>39574.952260310405</v>
      </c>
      <c r="L1698">
        <f>VLOOKUP(A1698,'VXX-IV'!A$1:C$4500,3,0)</f>
        <v>9893.7900000000009</v>
      </c>
      <c r="M1698" s="10">
        <f t="shared" si="142"/>
        <v>2.9999790030221383</v>
      </c>
      <c r="N1698">
        <f t="shared" si="137"/>
        <v>10927154.403399667</v>
      </c>
      <c r="P1698">
        <f>P1697*(1-IF($A1698&lt;=P1693,P$1,P$1+IF(AND(WEEKDAY($A1698)&lt;&gt;1,WEEKDAY($A1698)&lt;&gt;7),Q$1,0)))^($A1698-$A1697)*(1-0.5*(E1698/E1697-1))</f>
        <v>17.863972234934586</v>
      </c>
      <c r="R1698" s="2">
        <f t="shared" si="140"/>
        <v>258.85524782241737</v>
      </c>
      <c r="S1698">
        <f>VLOOKUP(A1698,'VXZ-IV'!A$1:C$4500,3,0)</f>
        <v>258.76</v>
      </c>
      <c r="T1698" s="61">
        <f t="shared" si="138"/>
        <v>317.14292499802463</v>
      </c>
      <c r="V1698">
        <f>V1697*$E1698/$E1697*(1-(V$1+V$5+IF(AND(WEEKDAY(A1698)&lt;&gt;1,WEEKDAY(A1698)&lt;&gt;7),IF(A1698&lt;W$2,W$1,W$3),0)))^($A1698-$A1697)</f>
        <v>33096.496041173756</v>
      </c>
      <c r="X1698" s="63">
        <f>X1697*(1-X$1+IF(AND(WEEKDAY($A1698)&lt;&gt;1,WEEKDAY($A1698)&lt;&gt;7),-X$5,0))^($A1698-$A1697)*(1+(F1698/F1697-1))</f>
        <v>2.8746222123153897</v>
      </c>
      <c r="Y1698" s="63"/>
      <c r="Z1698" s="63">
        <f>Z1697*(1-Z$1+IF(AND(WEEKDAY($A1698)&lt;&gt;1,WEEKDAY($A1698)&lt;&gt;7),-Z$5,0))^($A1698-$A1697)*(1+2*(G1698/G1697-1))</f>
        <v>9781862714.0167294</v>
      </c>
      <c r="AA1698" s="63"/>
      <c r="AB1698">
        <f>ROW()</f>
        <v>1698</v>
      </c>
      <c r="AC1698">
        <f>B1698/C1698</f>
        <v>0.85777126099706746</v>
      </c>
      <c r="AD1698">
        <f>AD1697*(1-(AD$1+AD$5))^($A1698-$A1697)*(1+2*(E1698/E1697-1))</f>
        <v>31178130.693528194</v>
      </c>
      <c r="AG1698">
        <f t="shared" si="141"/>
        <v>11.698943626210577</v>
      </c>
      <c r="AJ1698">
        <f>AJ1697*(1-AJ$1+J1697)^($A1698-$A1697)*(2-E1698/E1697)</f>
        <v>11.724683485512863</v>
      </c>
      <c r="AL1698">
        <f>AL1697*(1-AL$1+J1698)^($A1698-$A1697)*(1+2*(E1698/E1697-1))</f>
        <v>1716838670.3354573</v>
      </c>
      <c r="AN1698">
        <f>AN1697*(1-AN$1+J1698)^($A1698-$A1697)*(2-I1698/I1697)</f>
        <v>13.86206848345922</v>
      </c>
      <c r="AP1698">
        <v>14.04</v>
      </c>
      <c r="AR1698" s="72">
        <f>Z1698/Z1697-1</f>
        <v>2.8190569015339895E-2</v>
      </c>
    </row>
    <row r="1699" spans="1:44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 s="73">
        <f>IFERROR(VLOOKUP(A1699,SHORTVOL!$A$2:$E$10000,5,0),"")</f>
        <v>131.21</v>
      </c>
      <c r="G1699" s="73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139"/>
        <v>39998.872463841122</v>
      </c>
      <c r="L1699">
        <f>VLOOKUP(A1699,'VXX-IV'!A$1:C$4500,3,0)</f>
        <v>9999.77</v>
      </c>
      <c r="M1699" s="10">
        <f t="shared" si="142"/>
        <v>2.999979245906768</v>
      </c>
      <c r="N1699">
        <f t="shared" si="137"/>
        <v>11102958.764883539</v>
      </c>
      <c r="P1699">
        <f>P1698*(1-IF($A1699&lt;=P1694,P$1,P$1+IF(AND(WEEKDAY($A1699)&lt;&gt;1,WEEKDAY($A1699)&lt;&gt;7),Q$1,0)))^($A1699-$A1698)*(1-0.5*(E1699/E1698-1))</f>
        <v>17.767648706339486</v>
      </c>
      <c r="R1699" s="2">
        <f t="shared" si="140"/>
        <v>259.1127831475452</v>
      </c>
      <c r="S1699">
        <f>VLOOKUP(A1699,'VXZ-IV'!A$1:C$4500,3,0)</f>
        <v>259</v>
      </c>
      <c r="T1699" s="61">
        <f t="shared" si="138"/>
        <v>317.45879869516216</v>
      </c>
      <c r="V1699">
        <f>V1698*$E1699/$E1698*(1-(V$1+V$5+IF(AND(WEEKDAY(A1699)&lt;&gt;1,WEEKDAY(A1699)&lt;&gt;7),IF(A1699&lt;W$2,W$1,W$3),0)))^($A1699-$A1698)</f>
        <v>33450.73642850513</v>
      </c>
      <c r="X1699" s="63">
        <f>X1698*(1-X$1+IF(AND(WEEKDAY($A1699)&lt;&gt;1,WEEKDAY($A1699)&lt;&gt;7),-X$5,0))^($A1699-$A1698)*(1+(F1699/F1698-1))</f>
        <v>2.8527222584432765</v>
      </c>
      <c r="Y1699" s="63"/>
      <c r="Z1699" s="63">
        <f>Z1698*(1-Z$1+IF(AND(WEEKDAY($A1699)&lt;&gt;1,WEEKDAY($A1699)&lt;&gt;7),-Z$5,0))^($A1699-$A1698)*(1+2*(G1699/G1698-1))</f>
        <v>9929104627.1690598</v>
      </c>
      <c r="AA1699" s="63"/>
      <c r="AB1699">
        <f>ROW()</f>
        <v>1699</v>
      </c>
      <c r="AC1699">
        <f>B1699/C1699</f>
        <v>0.86365865620402149</v>
      </c>
      <c r="AD1699">
        <f>AD1698*(1-(AD$1+AD$5))^($A1699-$A1698)*(1+2*(E1699/E1698-1))</f>
        <v>31846285.793395434</v>
      </c>
      <c r="AG1699">
        <f t="shared" si="141"/>
        <v>11.572847604802735</v>
      </c>
      <c r="AJ1699">
        <f>AJ1698*(1-AJ$1+J1698)^($A1699-$A1698)*(2-E1699/E1698)</f>
        <v>11.598466365887715</v>
      </c>
      <c r="AL1699">
        <f>AL1698*(1-AL$1+J1699)^($A1699-$A1698)*(1+2*(E1699/E1698-1))</f>
        <v>1753617591.9784832</v>
      </c>
      <c r="AN1699">
        <f>AN1698*(1-AN$1+J1699)^($A1699-$A1698)*(2-I1699/I1698)</f>
        <v>13.847534472870784</v>
      </c>
      <c r="AP1699">
        <v>13.96</v>
      </c>
      <c r="AR1699" s="72">
        <f>Z1699/Z1698-1</f>
        <v>1.5052543411935515E-2</v>
      </c>
    </row>
    <row r="1700" spans="1:44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 s="73">
        <f>IFERROR(VLOOKUP(A1700,SHORTVOL!$A$2:$E$10000,5,0),"")</f>
        <v>128.87</v>
      </c>
      <c r="G1700" s="73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139"/>
        <v>40695.037558290504</v>
      </c>
      <c r="L1700">
        <f>VLOOKUP(A1700,'VXX-IV'!A$1:C$4500,3,0)</f>
        <v>10173.82</v>
      </c>
      <c r="M1700" s="10">
        <f t="shared" si="142"/>
        <v>2.9999761700413909</v>
      </c>
      <c r="N1700">
        <f t="shared" si="137"/>
        <v>11393062.897900065</v>
      </c>
      <c r="P1700">
        <f>P1699*(1-IF($A1700&lt;=P1695,P$1,P$1+IF(AND(WEEKDAY($A1700)&lt;&gt;1,WEEKDAY($A1700)&lt;&gt;7),Q$1,0)))^($A1700-$A1699)*(1-0.5*(E1700/E1699-1))</f>
        <v>17.612384424126475</v>
      </c>
      <c r="R1700" s="2">
        <f t="shared" si="140"/>
        <v>260.54439602250841</v>
      </c>
      <c r="S1700">
        <f>VLOOKUP(A1700,'VXZ-IV'!A$1:C$4500,3,0)</f>
        <v>260.44</v>
      </c>
      <c r="T1700" s="61">
        <f t="shared" si="138"/>
        <v>319.2131264576912</v>
      </c>
      <c r="V1700">
        <f>V1699*$E1700/$E1699*(1-(V$1+V$5+IF(AND(WEEKDAY(A1700)&lt;&gt;1,WEEKDAY(A1700)&lt;&gt;7),IF(A1700&lt;W$2,W$1,W$3),0)))^($A1700-$A1699)</f>
        <v>34032.656140240106</v>
      </c>
      <c r="X1700" s="63">
        <f>X1699*(1-X$1+IF(AND(WEEKDAY($A1700)&lt;&gt;1,WEEKDAY($A1700)&lt;&gt;7),-X$5,0))^($A1700-$A1699)*(1+(F1700/F1699-1))</f>
        <v>2.8016924975075588</v>
      </c>
      <c r="Y1700" s="63"/>
      <c r="Z1700" s="63">
        <f>Z1699*(1-Z$1+IF(AND(WEEKDAY($A1700)&lt;&gt;1,WEEKDAY($A1700)&lt;&gt;7),-Z$5,0))^($A1700-$A1699)*(1+2*(G1700/G1699-1))</f>
        <v>10283129077.865128</v>
      </c>
      <c r="AA1700" s="63"/>
      <c r="AB1700">
        <f>ROW()</f>
        <v>1700</v>
      </c>
      <c r="AC1700">
        <f>B1700/C1700</f>
        <v>0.86499517839922868</v>
      </c>
      <c r="AD1700">
        <f>AD1699*(1-(AD$1+AD$5))^($A1700-$A1699)*(1+2*(E1700/E1699-1))</f>
        <v>32955055.746317174</v>
      </c>
      <c r="AG1700">
        <f t="shared" si="141"/>
        <v>11.370654310135071</v>
      </c>
      <c r="AJ1700">
        <f>AJ1699*(1-AJ$1+J1699)^($A1700-$A1699)*(2-E1700/E1699)</f>
        <v>11.395979084048101</v>
      </c>
      <c r="AL1700">
        <f>AL1699*(1-AL$1+J1700)^($A1700-$A1699)*(1+2*(E1700/E1699-1))</f>
        <v>1814658251.0572023</v>
      </c>
      <c r="AN1700">
        <f>AN1699*(1-AN$1+J1700)^($A1700-$A1699)*(2-I1700/I1699)</f>
        <v>13.770284493909971</v>
      </c>
      <c r="AP1700">
        <v>13.96</v>
      </c>
      <c r="AR1700" s="72">
        <f>Z1700/Z1699-1</f>
        <v>3.5655224110273664E-2</v>
      </c>
    </row>
    <row r="1701" spans="1:44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 s="73">
        <f>IFERROR(VLOOKUP(A1701,SHORTVOL!$A$2:$E$10000,5,0),"")</f>
        <v>130.28</v>
      </c>
      <c r="G1701" s="73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139"/>
        <v>39983.174979242591</v>
      </c>
      <c r="L1701">
        <f>VLOOKUP(A1701,'VXX-IV'!A$1:C$4500,3,0)</f>
        <v>9995.85</v>
      </c>
      <c r="M1701" s="10">
        <f t="shared" si="142"/>
        <v>2.9999774885820205</v>
      </c>
      <c r="N1701">
        <f t="shared" si="137"/>
        <v>11094359.021932537</v>
      </c>
      <c r="P1701">
        <f>P1700*(1-IF($A1701&lt;=P1696,P$1,P$1+IF(AND(WEEKDAY($A1701)&lt;&gt;1,WEEKDAY($A1701)&lt;&gt;7),Q$1,0)))^($A1701-$A1700)*(1-0.5*(E1701/E1700-1))</f>
        <v>17.765787978193703</v>
      </c>
      <c r="R1701" s="2">
        <f t="shared" si="140"/>
        <v>258.58604609783271</v>
      </c>
      <c r="S1701">
        <f>VLOOKUP(A1701,'VXZ-IV'!A$1:C$4500,3,0)</f>
        <v>258.48</v>
      </c>
      <c r="T1701" s="61">
        <f t="shared" si="138"/>
        <v>316.81414743436176</v>
      </c>
      <c r="V1701">
        <f>V1700*$E1701/$E1700*(1-(V$1+V$5+IF(AND(WEEKDAY(A1701)&lt;&gt;1,WEEKDAY(A1701)&lt;&gt;7),IF(A1701&lt;W$2,W$1,W$3),0)))^($A1701-$A1700)</f>
        <v>33437.059529400598</v>
      </c>
      <c r="X1701" s="63">
        <f>X1700*(1-X$1+IF(AND(WEEKDAY($A1701)&lt;&gt;1,WEEKDAY($A1701)&lt;&gt;7),-X$5,0))^($A1701-$A1700)*(1+(F1701/F1700-1))</f>
        <v>2.8321905666761467</v>
      </c>
      <c r="Y1701" s="63"/>
      <c r="Z1701" s="63">
        <f>Z1700*(1-Z$1+IF(AND(WEEKDAY($A1701)&lt;&gt;1,WEEKDAY($A1701)&lt;&gt;7),-Z$5,0))^($A1701-$A1700)*(1+2*(G1701/G1700-1))</f>
        <v>10056499772.033262</v>
      </c>
      <c r="AA1701" s="63"/>
      <c r="AB1701">
        <f>ROW()</f>
        <v>1701</v>
      </c>
      <c r="AC1701">
        <f>B1701/C1701</f>
        <v>0.83525456292026901</v>
      </c>
      <c r="AD1701">
        <f>AD1700*(1-(AD$1+AD$5))^($A1701-$A1700)*(1+2*(E1701/E1700-1))</f>
        <v>31802371.312996034</v>
      </c>
      <c r="AG1701">
        <f t="shared" si="141"/>
        <v>11.568788925056399</v>
      </c>
      <c r="AJ1701">
        <f>AJ1700*(1-AJ$1+J1700)^($A1701-$A1700)*(2-E1701/E1700)</f>
        <v>11.594711271248297</v>
      </c>
      <c r="AL1701">
        <f>AL1700*(1-AL$1+J1701)^($A1701-$A1700)*(1+2*(E1701/E1700-1))</f>
        <v>1751172759.0475011</v>
      </c>
      <c r="AN1701">
        <f>AN1700*(1-AN$1+J1701)^($A1701-$A1700)*(2-I1701/I1700)</f>
        <v>13.873048249989672</v>
      </c>
      <c r="AP1701">
        <v>13.96</v>
      </c>
      <c r="AR1701" s="72">
        <f>Z1701/Z1700-1</f>
        <v>-2.2038943994167504E-2</v>
      </c>
    </row>
    <row r="1702" spans="1:44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 s="73">
        <f>IFERROR(VLOOKUP(A1702,SHORTVOL!$A$2:$E$10000,5,0),"")</f>
        <v>133.29</v>
      </c>
      <c r="G1702" s="73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139"/>
        <v>39352.61342062871</v>
      </c>
      <c r="L1702">
        <f>VLOOKUP(A1702,'VXX-IV'!A$1:C$4500,3,0)</f>
        <v>9838.2099999999991</v>
      </c>
      <c r="M1702" s="10">
        <f t="shared" si="142"/>
        <v>2.9999769694516294</v>
      </c>
      <c r="N1702">
        <f t="shared" si="137"/>
        <v>10832139.197435183</v>
      </c>
      <c r="P1702">
        <f>P1701*(1-IF($A1702&lt;=P1697,P$1,P$1+IF(AND(WEEKDAY($A1702)&lt;&gt;1,WEEKDAY($A1702)&lt;&gt;7),Q$1,0)))^($A1702-$A1701)*(1-0.5*(E1702/E1701-1))</f>
        <v>17.905233776592894</v>
      </c>
      <c r="R1702" s="2">
        <f t="shared" si="140"/>
        <v>257.57604760839416</v>
      </c>
      <c r="S1702">
        <f>VLOOKUP(A1702,'VXZ-IV'!A$1:C$4500,3,0)</f>
        <v>257.48</v>
      </c>
      <c r="T1702" s="61">
        <f t="shared" si="138"/>
        <v>315.57706452042873</v>
      </c>
      <c r="V1702">
        <f>V1701*$E1702/$E1701*(1-(V$1+V$5+IF(AND(WEEKDAY(A1702)&lt;&gt;1,WEEKDAY(A1702)&lt;&gt;7),IF(A1702&lt;W$2,W$1,W$3),0)))^($A1702-$A1701)</f>
        <v>32909.455552191466</v>
      </c>
      <c r="X1702" s="63">
        <f>X1701*(1-X$1+IF(AND(WEEKDAY($A1702)&lt;&gt;1,WEEKDAY($A1702)&lt;&gt;7),-X$5,0))^($A1702-$A1701)*(1+(F1702/F1701-1))</f>
        <v>2.8974661661688734</v>
      </c>
      <c r="Y1702" s="63"/>
      <c r="Z1702" s="63">
        <f>Z1701*(1-Z$1+IF(AND(WEEKDAY($A1702)&lt;&gt;1,WEEKDAY($A1702)&lt;&gt;7),-Z$5,0))^($A1702-$A1701)*(1+2*(G1702/G1701-1))</f>
        <v>9591420004.3010197</v>
      </c>
      <c r="AA1702" s="63"/>
      <c r="AB1702">
        <f>ROW()</f>
        <v>1702</v>
      </c>
      <c r="AC1702">
        <f>B1702/C1702</f>
        <v>0.79398718580581573</v>
      </c>
      <c r="AD1702">
        <f>AD1701*(1-(AD$1+AD$5))^($A1702-$A1701)*(1+2*(E1702/E1701-1))</f>
        <v>30799513.879037812</v>
      </c>
      <c r="AG1702">
        <f t="shared" si="141"/>
        <v>11.750458192214372</v>
      </c>
      <c r="AJ1702">
        <f>AJ1701*(1-AJ$1+J1701)^($A1702-$A1701)*(2-E1702/E1701)</f>
        <v>11.776946349566147</v>
      </c>
      <c r="AL1702">
        <f>AL1701*(1-AL$1+J1702)^($A1702-$A1701)*(1+2*(E1702/E1701-1))</f>
        <v>1695938278.0922127</v>
      </c>
      <c r="AN1702">
        <f>AN1701*(1-AN$1+J1702)^($A1702-$A1701)*(2-I1702/I1701)</f>
        <v>13.926490237091727</v>
      </c>
      <c r="AP1702">
        <v>13.96</v>
      </c>
      <c r="AR1702" s="72">
        <f>Z1702/Z1701-1</f>
        <v>-4.624668406254151E-2</v>
      </c>
    </row>
    <row r="1703" spans="1:44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 s="73">
        <f>IFERROR(VLOOKUP(A1703,SHORTVOL!$A$2:$E$10000,5,0),"")</f>
        <v>136.87</v>
      </c>
      <c r="G1703" s="73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139"/>
        <v>38130.500573320787</v>
      </c>
      <c r="L1703">
        <f>VLOOKUP(A1703,'VXX-IV'!A$1:C$4500,3,0)</f>
        <v>9532.68</v>
      </c>
      <c r="M1703" s="10">
        <f t="shared" si="142"/>
        <v>2.9999769816379849</v>
      </c>
      <c r="N1703">
        <f t="shared" si="137"/>
        <v>10328200.842498846</v>
      </c>
      <c r="P1703">
        <f>P1702*(1-IF($A1703&lt;=P1698,P$1,P$1+IF(AND(WEEKDAY($A1703)&lt;&gt;1,WEEKDAY($A1703)&lt;&gt;7),Q$1,0)))^($A1703-$A1702)*(1-0.5*(E1703/E1702-1))</f>
        <v>18.181315856640992</v>
      </c>
      <c r="R1703" s="2">
        <f t="shared" si="140"/>
        <v>256.28006528037218</v>
      </c>
      <c r="S1703">
        <f>VLOOKUP(A1703,'VXZ-IV'!A$1:C$4500,3,0)</f>
        <v>256.2</v>
      </c>
      <c r="T1703" s="61">
        <f t="shared" si="138"/>
        <v>313.99028499762409</v>
      </c>
      <c r="V1703">
        <f>V1702*$E1703/$E1702*(1-(V$1+V$5+IF(AND(WEEKDAY(A1703)&lt;&gt;1,WEEKDAY(A1703)&lt;&gt;7),IF(A1703&lt;W$2,W$1,W$3),0)))^($A1703-$A1702)</f>
        <v>31886.618238333293</v>
      </c>
      <c r="X1703" s="63">
        <f>X1702*(1-X$1+IF(AND(WEEKDAY($A1703)&lt;&gt;1,WEEKDAY($A1703)&lt;&gt;7),-X$5,0))^($A1703-$A1702)*(1+(F1703/F1702-1))</f>
        <v>2.9747969180813998</v>
      </c>
      <c r="Y1703" s="63"/>
      <c r="Z1703" s="63">
        <f>Z1702*(1-Z$1+IF(AND(WEEKDAY($A1703)&lt;&gt;1,WEEKDAY($A1703)&lt;&gt;7),-Z$5,0))^($A1703-$A1702)*(1+2*(G1703/G1702-1))</f>
        <v>9073889813.7377834</v>
      </c>
      <c r="AA1703" s="63"/>
      <c r="AB1703">
        <f>ROW()</f>
        <v>1703</v>
      </c>
      <c r="AC1703">
        <f>B1703/C1703</f>
        <v>0.81641791044776113</v>
      </c>
      <c r="AD1703">
        <f>AD1702*(1-(AD$1+AD$5))^($A1703-$A1702)*(1+2*(E1703/E1702-1))</f>
        <v>28887225.266656861</v>
      </c>
      <c r="AG1703">
        <f t="shared" si="141"/>
        <v>12.112991238839399</v>
      </c>
      <c r="AJ1703">
        <f>AJ1702*(1-AJ$1+J1702)^($A1703-$A1702)*(2-E1703/E1702)</f>
        <v>12.14078755968324</v>
      </c>
      <c r="AL1703">
        <f>AL1702*(1-AL$1+J1703)^($A1703-$A1702)*(1+2*(E1703/E1702-1))</f>
        <v>1590602724.0905347</v>
      </c>
      <c r="AN1703">
        <f>AN1702*(1-AN$1+J1703)^($A1703-$A1702)*(2-I1703/I1702)</f>
        <v>13.994308555325656</v>
      </c>
      <c r="AP1703">
        <v>14.04</v>
      </c>
      <c r="AR1703" s="72">
        <f>Z1703/Z1702-1</f>
        <v>-5.3957619448545047E-2</v>
      </c>
    </row>
    <row r="1704" spans="1:44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 s="73">
        <f>IFERROR(VLOOKUP(A1704,SHORTVOL!$A$2:$E$10000,5,0),"")</f>
        <v>139.41999999999999</v>
      </c>
      <c r="G1704" s="73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139"/>
        <v>37381.265819468703</v>
      </c>
      <c r="L1704">
        <f>VLOOKUP(A1704,'VXX-IV'!A$1:C$4500,3,0)</f>
        <v>9345.3700000000008</v>
      </c>
      <c r="M1704" s="10">
        <f t="shared" si="142"/>
        <v>2.9999770816424283</v>
      </c>
      <c r="N1704">
        <f t="shared" si="137"/>
        <v>10024007.051452037</v>
      </c>
      <c r="P1704">
        <f>P1703*(1-IF($A1704&lt;=P1699,P$1,P$1+IF(AND(WEEKDAY($A1704)&lt;&gt;1,WEEKDAY($A1704)&lt;&gt;7),Q$1,0)))^($A1704-$A1703)*(1-0.5*(E1704/E1703-1))</f>
        <v>18.359278106664657</v>
      </c>
      <c r="R1704" s="2">
        <f t="shared" si="140"/>
        <v>255.03220790469598</v>
      </c>
      <c r="S1704">
        <f>VLOOKUP(A1704,'VXZ-IV'!A$1:C$4500,3,0)</f>
        <v>254.92</v>
      </c>
      <c r="T1704" s="61">
        <f t="shared" si="138"/>
        <v>312.46177229749065</v>
      </c>
      <c r="V1704">
        <f>V1703*$E1704/$E1703*(1-(V$1+V$5+IF(AND(WEEKDAY(A1704)&lt;&gt;1,WEEKDAY(A1704)&lt;&gt;7),IF(A1704&lt;W$2,W$1,W$3),0)))^($A1704-$A1703)</f>
        <v>31259.817993473236</v>
      </c>
      <c r="X1704" s="63">
        <f>X1703*(1-X$1+IF(AND(WEEKDAY($A1704)&lt;&gt;1,WEEKDAY($A1704)&lt;&gt;7),-X$5,0))^($A1704-$A1703)*(1+(F1704/F1703-1))</f>
        <v>3.0300529471132327</v>
      </c>
      <c r="Y1704" s="63"/>
      <c r="Z1704" s="63">
        <f>Z1703*(1-Z$1+IF(AND(WEEKDAY($A1704)&lt;&gt;1,WEEKDAY($A1704)&lt;&gt;7),-Z$5,0))^($A1704-$A1703)*(1+2*(G1704/G1703-1))</f>
        <v>8735532946.5432968</v>
      </c>
      <c r="AA1704" s="63"/>
      <c r="AB1704">
        <f>ROW()</f>
        <v>1704</v>
      </c>
      <c r="AC1704">
        <f>B1704/C1704</f>
        <v>0.82822702159718731</v>
      </c>
      <c r="AD1704">
        <f>AD1703*(1-(AD$1+AD$5))^($A1704-$A1703)*(1+2*(E1704/E1703-1))</f>
        <v>27752237.988421984</v>
      </c>
      <c r="AG1704">
        <f t="shared" si="141"/>
        <v>12.35018134645887</v>
      </c>
      <c r="AJ1704">
        <f>AJ1703*(1-AJ$1+J1703)^($A1704-$A1703)*(2-E1704/E1703)</f>
        <v>12.378685373383671</v>
      </c>
      <c r="AL1704">
        <f>AL1703*(1-AL$1+J1704)^($A1704-$A1703)*(1+2*(E1704/E1703-1))</f>
        <v>1528095426.6593242</v>
      </c>
      <c r="AN1704">
        <f>AN1703*(1-AN$1+J1704)^($A1704-$A1703)*(2-I1704/I1703)</f>
        <v>14.061689436542922</v>
      </c>
      <c r="AP1704">
        <v>14.11</v>
      </c>
      <c r="AR1704" s="72">
        <f>Z1704/Z1703-1</f>
        <v>-3.7289065014016076E-2</v>
      </c>
    </row>
    <row r="1705" spans="1:44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 s="73">
        <f>IFERROR(VLOOKUP(A1705,SHORTVOL!$A$2:$E$10000,5,0),"")</f>
        <v>139.63999999999999</v>
      </c>
      <c r="G1705" s="73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139"/>
        <v>37380.480662570844</v>
      </c>
      <c r="L1705">
        <f>VLOOKUP(A1705,'VXX-IV'!A$1:C$4500,3,0)</f>
        <v>9345.17</v>
      </c>
      <c r="M1705" s="10">
        <f t="shared" si="142"/>
        <v>2.9999786694699875</v>
      </c>
      <c r="N1705">
        <f t="shared" si="137"/>
        <v>10023910.930836475</v>
      </c>
      <c r="P1705">
        <f>P1704*(1-IF($A1705&lt;=P1700,P$1,P$1+IF(AND(WEEKDAY($A1705)&lt;&gt;1,WEEKDAY($A1705)&lt;&gt;7),Q$1,0)))^($A1705-$A1704)*(1-0.5*(E1705/E1704-1))</f>
        <v>18.358800262439964</v>
      </c>
      <c r="R1705" s="2">
        <f t="shared" si="140"/>
        <v>254.67851623330731</v>
      </c>
      <c r="S1705">
        <f>VLOOKUP(A1705,'VXZ-IV'!A$1:C$4500,3,0)</f>
        <v>254.6</v>
      </c>
      <c r="T1705" s="61">
        <f t="shared" si="138"/>
        <v>312.02877633486645</v>
      </c>
      <c r="V1705">
        <f>V1704*$E1705/$E1704*(1-(V$1+V$5+IF(AND(WEEKDAY(A1705)&lt;&gt;1,WEEKDAY(A1705)&lt;&gt;7),IF(A1705&lt;W$2,W$1,W$3),0)))^($A1705-$A1704)</f>
        <v>31258.918738435066</v>
      </c>
      <c r="X1705" s="63">
        <f>X1704*(1-X$1+IF(AND(WEEKDAY($A1705)&lt;&gt;1,WEEKDAY($A1705)&lt;&gt;7),-X$5,0))^($A1705-$A1704)*(1+(F1705/F1704-1))</f>
        <v>3.0346671434633397</v>
      </c>
      <c r="Y1705" s="63"/>
      <c r="Z1705" s="63">
        <f>Z1704*(1-Z$1+IF(AND(WEEKDAY($A1705)&lt;&gt;1,WEEKDAY($A1705)&lt;&gt;7),-Z$5,0))^($A1705-$A1704)*(1+2*(G1705/G1704-1))</f>
        <v>8707746819.6002388</v>
      </c>
      <c r="AA1705" s="63"/>
      <c r="AB1705">
        <f>ROW()</f>
        <v>1705</v>
      </c>
      <c r="AC1705">
        <f>B1705/C1705</f>
        <v>0.78947368421052622</v>
      </c>
      <c r="AD1705">
        <f>AD1704*(1-(AD$1+AD$5))^($A1705-$A1704)*(1+2*(E1705/E1704-1))</f>
        <v>27751302.776018538</v>
      </c>
      <c r="AG1705">
        <f t="shared" si="141"/>
        <v>12.349606132533143</v>
      </c>
      <c r="AJ1705">
        <f>AJ1704*(1-AJ$1+J1704)^($A1705-$A1704)*(2-E1705/E1704)</f>
        <v>12.378272239831118</v>
      </c>
      <c r="AL1705">
        <f>AL1704*(1-AL$1+J1705)^($A1705-$A1704)*(1+2*(E1705/E1704-1))</f>
        <v>1528031867.4121108</v>
      </c>
      <c r="AN1705">
        <f>AN1704*(1-AN$1+J1705)^($A1705-$A1704)*(2-I1705/I1704)</f>
        <v>14.080429476990936</v>
      </c>
      <c r="AP1705">
        <v>14.09</v>
      </c>
      <c r="AR1705" s="72">
        <f>Z1705/Z1704-1</f>
        <v>-3.1808164554004703E-3</v>
      </c>
    </row>
    <row r="1706" spans="1:44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 s="73">
        <f>IFERROR(VLOOKUP(A1706,SHORTVOL!$A$2:$E$10000,5,0),"")</f>
        <v>134.78</v>
      </c>
      <c r="G1706" s="73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139"/>
        <v>38500.405477199572</v>
      </c>
      <c r="L1706">
        <f>VLOOKUP(A1706,'VXX-IV'!A$1:C$4500,3,0)</f>
        <v>9625.15</v>
      </c>
      <c r="M1706" s="10">
        <f t="shared" si="142"/>
        <v>2.9999797901538754</v>
      </c>
      <c r="N1706">
        <f t="shared" si="137"/>
        <v>10474608.541247372</v>
      </c>
      <c r="P1706">
        <f>P1705*(1-IF($A1706&lt;=P1701,P$1,P$1+IF(AND(WEEKDAY($A1706)&lt;&gt;1,WEEKDAY($A1706)&lt;&gt;7),Q$1,0)))^($A1706-$A1705)*(1-0.5*(E1706/E1705-1))</f>
        <v>18.083117271641726</v>
      </c>
      <c r="R1706" s="2">
        <f t="shared" si="140"/>
        <v>257.43783020168104</v>
      </c>
      <c r="S1706">
        <f>VLOOKUP(A1706,'VXZ-IV'!A$1:C$4500,3,0)</f>
        <v>257.32</v>
      </c>
      <c r="T1706" s="61">
        <f t="shared" si="138"/>
        <v>315.40979726530975</v>
      </c>
      <c r="V1706">
        <f>V1705*$E1706/$E1705*(1-(V$1+V$5+IF(AND(WEEKDAY(A1706)&lt;&gt;1,WEEKDAY(A1706)&lt;&gt;7),IF(A1706&lt;W$2,W$1,W$3),0)))^($A1706-$A1705)</f>
        <v>32195.18228782569</v>
      </c>
      <c r="X1706" s="63">
        <f>X1705*(1-X$1+IF(AND(WEEKDAY($A1706)&lt;&gt;1,WEEKDAY($A1706)&lt;&gt;7),-X$5,0))^($A1706-$A1705)*(1+(F1706/F1705-1))</f>
        <v>2.9288879540058055</v>
      </c>
      <c r="Y1706" s="63"/>
      <c r="Z1706" s="63">
        <f>Z1705*(1-Z$1+IF(AND(WEEKDAY($A1706)&lt;&gt;1,WEEKDAY($A1706)&lt;&gt;7),-Z$5,0))^($A1706-$A1705)*(1+2*(G1706/G1705-1))</f>
        <v>9312255661.1771774</v>
      </c>
      <c r="AA1706" s="63"/>
      <c r="AB1706">
        <f>ROW()</f>
        <v>1706</v>
      </c>
      <c r="AC1706">
        <f>B1706/C1706</f>
        <v>0.80577299412915837</v>
      </c>
      <c r="AD1706">
        <f>AD1705*(1-(AD$1+AD$5))^($A1706-$A1705)*(1+2*(E1706/E1705-1))</f>
        <v>29414363.71579317</v>
      </c>
      <c r="AG1706">
        <f t="shared" si="141"/>
        <v>11.978788289753309</v>
      </c>
      <c r="AJ1706">
        <f>AJ1705*(1-AJ$1+J1705)^($A1706-$A1705)*(2-E1706/E1705)</f>
        <v>12.006752152072639</v>
      </c>
      <c r="AL1706">
        <f>AL1705*(1-AL$1+J1706)^($A1706-$A1705)*(1+2*(E1706/E1705-1))</f>
        <v>1619589920.250855</v>
      </c>
      <c r="AN1706">
        <f>AN1705*(1-AN$1+J1706)^($A1706-$A1705)*(2-I1706/I1705)</f>
        <v>13.927114101430476</v>
      </c>
      <c r="AP1706">
        <v>14.09</v>
      </c>
      <c r="AR1706" s="72">
        <f>Z1706/Z1705-1</f>
        <v>6.9421958871869416E-2</v>
      </c>
    </row>
    <row r="1707" spans="1:44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 s="73">
        <f>IFERROR(VLOOKUP(A1707,SHORTVOL!$A$2:$E$10000,5,0),"")</f>
        <v>132.72</v>
      </c>
      <c r="G1707" s="73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139"/>
        <v>39564.476291670282</v>
      </c>
      <c r="L1707">
        <f>VLOOKUP(A1707,'VXX-IV'!A$1:C$4500,3,0)</f>
        <v>9891.17</v>
      </c>
      <c r="M1707" s="10">
        <f t="shared" si="142"/>
        <v>2.9999794050319912</v>
      </c>
      <c r="N1707">
        <f t="shared" si="137"/>
        <v>10909784.715689966</v>
      </c>
      <c r="P1707">
        <f>P1706*(1-IF($A1707&lt;=P1702,P$1,P$1+IF(AND(WEEKDAY($A1707)&lt;&gt;1,WEEKDAY($A1707)&lt;&gt;7),Q$1,0)))^($A1707-$A1706)*(1-0.5*(E1707/E1706-1))</f>
        <v>17.83059404109834</v>
      </c>
      <c r="R1707" s="2">
        <f t="shared" si="140"/>
        <v>261.56825709399504</v>
      </c>
      <c r="S1707">
        <f>VLOOKUP(A1707,'VXZ-IV'!A$1:C$4500,3,0)</f>
        <v>261.48</v>
      </c>
      <c r="T1707" s="61">
        <f t="shared" si="138"/>
        <v>320.47175248056408</v>
      </c>
      <c r="V1707">
        <f>V1706*$E1707/$E1706*(1-(V$1+V$5+IF(AND(WEEKDAY(A1707)&lt;&gt;1,WEEKDAY(A1707)&lt;&gt;7),IF(A1707&lt;W$2,W$1,W$3),0)))^($A1707-$A1706)</f>
        <v>33083.949350680698</v>
      </c>
      <c r="X1707" s="63">
        <f>X1706*(1-X$1+IF(AND(WEEKDAY($A1707)&lt;&gt;1,WEEKDAY($A1707)&lt;&gt;7),-X$5,0))^($A1707-$A1706)*(1+(F1707/F1706-1))</f>
        <v>2.8834870973962148</v>
      </c>
      <c r="Y1707" s="63"/>
      <c r="Z1707" s="63">
        <f>Z1706*(1-Z$1+IF(AND(WEEKDAY($A1707)&lt;&gt;1,WEEKDAY($A1707)&lt;&gt;7),-Z$5,0))^($A1707-$A1706)*(1+2*(G1707/G1706-1))</f>
        <v>9594097213.8366489</v>
      </c>
      <c r="AA1707" s="63"/>
      <c r="AB1707">
        <f>ROW()</f>
        <v>1707</v>
      </c>
      <c r="AC1707">
        <f>B1707/C1707</f>
        <v>0.83982889733840316</v>
      </c>
      <c r="AD1707">
        <f>AD1706*(1-(AD$1+AD$5))^($A1707-$A1706)*(1+2*(E1707/E1706-1))</f>
        <v>31041137.73326334</v>
      </c>
      <c r="AG1707">
        <f t="shared" si="141"/>
        <v>11.644520572191441</v>
      </c>
      <c r="AJ1707">
        <f>AJ1706*(1-AJ$1+J1706)^($A1707-$A1706)*(2-E1707/E1706)</f>
        <v>11.672320445799979</v>
      </c>
      <c r="AL1707">
        <f>AL1706*(1-AL$1+J1707)^($A1707-$A1706)*(1+2*(E1707/E1706-1))</f>
        <v>1709117558.0929978</v>
      </c>
      <c r="AN1707">
        <f>AN1706*(1-AN$1+J1707)^($A1707-$A1706)*(2-I1707/I1706)</f>
        <v>13.70073005577634</v>
      </c>
      <c r="AP1707">
        <v>14.09</v>
      </c>
      <c r="AR1707" s="72">
        <f>Z1707/Z1706-1</f>
        <v>3.026565881717258E-2</v>
      </c>
    </row>
    <row r="1708" spans="1:44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 s="73">
        <f>IFERROR(VLOOKUP(A1708,SHORTVOL!$A$2:$E$10000,5,0),"")</f>
        <v>131.66</v>
      </c>
      <c r="G1708" s="73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139"/>
        <v>39771.094386261429</v>
      </c>
      <c r="L1708">
        <f>VLOOKUP(A1708,'VXX-IV'!A$1:C$4500,3,0)</f>
        <v>9942.83</v>
      </c>
      <c r="M1708" s="10">
        <f t="shared" si="142"/>
        <v>2.9999773089011308</v>
      </c>
      <c r="N1708">
        <f t="shared" si="137"/>
        <v>10995458.248620516</v>
      </c>
      <c r="P1708">
        <f>P1707*(1-IF($A1708&lt;=P1703,P$1,P$1+IF(AND(WEEKDAY($A1708)&lt;&gt;1,WEEKDAY($A1708)&lt;&gt;7),Q$1,0)))^($A1708-$A1707)*(1-0.5*(E1708/E1707-1))</f>
        <v>17.783399729195843</v>
      </c>
      <c r="R1708" s="2">
        <f t="shared" si="140"/>
        <v>262.25768248163058</v>
      </c>
      <c r="S1708">
        <f>VLOOKUP(A1708,'VXZ-IV'!A$1:C$4500,3,0)</f>
        <v>262.16000000000003</v>
      </c>
      <c r="T1708" s="61">
        <f t="shared" si="138"/>
        <v>321.3167841838889</v>
      </c>
      <c r="V1708">
        <f>V1707*$E1708/$E1707*(1-(V$1+V$5+IF(AND(WEEKDAY(A1708)&lt;&gt;1,WEEKDAY(A1708)&lt;&gt;7),IF(A1708&lt;W$2,W$1,W$3),0)))^($A1708-$A1707)</f>
        <v>33256.40925854168</v>
      </c>
      <c r="X1708" s="63">
        <f>X1707*(1-X$1+IF(AND(WEEKDAY($A1708)&lt;&gt;1,WEEKDAY($A1708)&lt;&gt;7),-X$5,0))^($A1708-$A1707)*(1+(F1708/F1707-1))</f>
        <v>2.8602999174603196</v>
      </c>
      <c r="Y1708" s="63"/>
      <c r="Z1708" s="63">
        <f>Z1707*(1-Z$1+IF(AND(WEEKDAY($A1708)&lt;&gt;1,WEEKDAY($A1708)&lt;&gt;7),-Z$5,0))^($A1708-$A1707)*(1+2*(G1708/G1707-1))</f>
        <v>9747121570.7000999</v>
      </c>
      <c r="AA1708" s="63"/>
      <c r="AB1708">
        <f>ROW()</f>
        <v>1708</v>
      </c>
      <c r="AC1708">
        <f>B1708/C1708</f>
        <v>0.82719546742209626</v>
      </c>
      <c r="AD1708">
        <f>AD1707*(1-(AD$1+AD$5))^($A1708-$A1707)*(1+2*(E1708/E1707-1))</f>
        <v>31365498.304799095</v>
      </c>
      <c r="AG1708">
        <f t="shared" si="141"/>
        <v>11.582943811788521</v>
      </c>
      <c r="AJ1708">
        <f>AJ1707*(1-AJ$1+J1707)^($A1708-$A1707)*(2-E1708/E1707)</f>
        <v>11.610766087105317</v>
      </c>
      <c r="AL1708">
        <f>AL1707*(1-AL$1+J1708)^($A1708-$A1707)*(1+2*(E1708/E1707-1))</f>
        <v>1726965537.3733089</v>
      </c>
      <c r="AN1708">
        <f>AN1707*(1-AN$1+J1708)^($A1708-$A1707)*(2-I1708/I1707)</f>
        <v>13.663915685306515</v>
      </c>
      <c r="AP1708">
        <v>13.72</v>
      </c>
      <c r="AR1708" s="72">
        <f>Z1708/Z1707-1</f>
        <v>1.5949844310807926E-2</v>
      </c>
    </row>
    <row r="1709" spans="1:44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 s="73">
        <f>IFERROR(VLOOKUP(A1709,SHORTVOL!$A$2:$E$10000,5,0),"")</f>
        <v>133.21</v>
      </c>
      <c r="G1709" s="73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139"/>
        <v>39304.066207744996</v>
      </c>
      <c r="L1709">
        <f>VLOOKUP(A1709,'VXX-IV'!A$1:C$4500,3,0)</f>
        <v>9826.07</v>
      </c>
      <c r="M1709" s="10">
        <f t="shared" si="142"/>
        <v>2.9999782423435817</v>
      </c>
      <c r="N1709">
        <f t="shared" si="137"/>
        <v>10801991.324417394</v>
      </c>
      <c r="P1709">
        <f>P1708*(1-IF($A1709&lt;=P1704,P$1,P$1+IF(AND(WEEKDAY($A1709)&lt;&gt;1,WEEKDAY($A1709)&lt;&gt;7),Q$1,0)))^($A1709-$A1708)*(1-0.5*(E1709/E1708-1))</f>
        <v>17.887178947452465</v>
      </c>
      <c r="R1709" s="2">
        <f t="shared" si="140"/>
        <v>262.05983356720236</v>
      </c>
      <c r="S1709">
        <f>VLOOKUP(A1709,'VXZ-IV'!A$1:C$4500,3,0)</f>
        <v>261.95999999999998</v>
      </c>
      <c r="T1709" s="61">
        <f t="shared" si="138"/>
        <v>321.07473256699438</v>
      </c>
      <c r="V1709">
        <f>V1708*$E1709/$E1708*(1-(V$1+V$5+IF(AND(WEEKDAY(A1709)&lt;&gt;1,WEEKDAY(A1709)&lt;&gt;7),IF(A1709&lt;W$2,W$1,W$3),0)))^($A1709-$A1708)</f>
        <v>32865.57125945227</v>
      </c>
      <c r="X1709" s="63">
        <f>X1708*(1-X$1+IF(AND(WEEKDAY($A1709)&lt;&gt;1,WEEKDAY($A1709)&lt;&gt;7),-X$5,0))^($A1709-$A1708)*(1+(F1709/F1708-1))</f>
        <v>2.8938141407962243</v>
      </c>
      <c r="Y1709" s="63"/>
      <c r="Z1709" s="63">
        <f>Z1708*(1-Z$1+IF(AND(WEEKDAY($A1709)&lt;&gt;1,WEEKDAY($A1709)&lt;&gt;7),-Z$5,0))^($A1709-$A1708)*(1+2*(G1709/G1708-1))</f>
        <v>9516515779.9898148</v>
      </c>
      <c r="AA1709" s="63"/>
      <c r="AB1709">
        <f>ROW()</f>
        <v>1709</v>
      </c>
      <c r="AC1709">
        <f>B1709/C1709</f>
        <v>0.82917466410748564</v>
      </c>
      <c r="AD1709">
        <f>AD1708*(1-(AD$1+AD$5))^($A1709-$A1708)*(1+2*(E1709/E1708-1))</f>
        <v>30629018.507307012</v>
      </c>
      <c r="AG1709">
        <f t="shared" si="141"/>
        <v>11.718194483922357</v>
      </c>
      <c r="AJ1709">
        <f>AJ1708*(1-AJ$1+J1708)^($A1709-$A1708)*(2-E1709/E1708)</f>
        <v>11.7465130212264</v>
      </c>
      <c r="AL1709">
        <f>AL1708*(1-AL$1+J1709)^($A1709-$A1708)*(1+2*(E1709/E1708-1))</f>
        <v>1686404429.460767</v>
      </c>
      <c r="AN1709">
        <f>AN1708*(1-AN$1+J1709)^($A1709-$A1708)*(2-I1709/I1708)</f>
        <v>13.673521162235069</v>
      </c>
      <c r="AP1709">
        <v>13.72</v>
      </c>
      <c r="AR1709" s="72">
        <f>Z1709/Z1708-1</f>
        <v>-2.3658860622349009E-2</v>
      </c>
    </row>
    <row r="1710" spans="1:44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 s="73">
        <f>IFERROR(VLOOKUP(A1710,SHORTVOL!$A$2:$E$10000,5,0),"")</f>
        <v>134.26</v>
      </c>
      <c r="G1710" s="73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139"/>
        <v>39018.412171333017</v>
      </c>
      <c r="L1710">
        <f>VLOOKUP(A1710,'VXX-IV'!A$1:C$4500,3,0)</f>
        <v>9754.66</v>
      </c>
      <c r="M1710" s="10">
        <f t="shared" si="142"/>
        <v>2.9999766441201454</v>
      </c>
      <c r="N1710">
        <f t="shared" si="137"/>
        <v>10684443.831046479</v>
      </c>
      <c r="P1710">
        <f>P1709*(1-IF($A1710&lt;=P1705,P$1,P$1+IF(AND(WEEKDAY($A1710)&lt;&gt;1,WEEKDAY($A1710)&lt;&gt;7),Q$1,0)))^($A1710-$A1709)*(1-0.5*(E1710/E1709-1))</f>
        <v>17.951538035425298</v>
      </c>
      <c r="R1710" s="2">
        <f t="shared" si="140"/>
        <v>262.9695141610095</v>
      </c>
      <c r="S1710">
        <f>VLOOKUP(A1710,'VXZ-IV'!A$1:C$4500,3,0)</f>
        <v>262.88</v>
      </c>
      <c r="T1710" s="61">
        <f t="shared" si="138"/>
        <v>322.18962293697558</v>
      </c>
      <c r="V1710">
        <f>V1709*$E1710/$E1709*(1-(V$1+V$5+IF(AND(WEEKDAY(A1710)&lt;&gt;1,WEEKDAY(A1710)&lt;&gt;7),IF(A1710&lt;W$2,W$1,W$3),0)))^($A1710-$A1709)</f>
        <v>32626.411261482284</v>
      </c>
      <c r="X1710" s="63">
        <f>X1709*(1-X$1+IF(AND(WEEKDAY($A1710)&lt;&gt;1,WEEKDAY($A1710)&lt;&gt;7),-X$5,0))^($A1710-$A1709)*(1+(F1710/F1709-1))</f>
        <v>2.9164634122088695</v>
      </c>
      <c r="Y1710" s="63"/>
      <c r="Z1710" s="63">
        <f>Z1709*(1-Z$1+IF(AND(WEEKDAY($A1710)&lt;&gt;1,WEEKDAY($A1710)&lt;&gt;7),-Z$5,0))^($A1710-$A1709)*(1+2*(G1710/G1709-1))</f>
        <v>9365820155.8088799</v>
      </c>
      <c r="AA1710" s="63"/>
      <c r="AB1710">
        <f>ROW()</f>
        <v>1710</v>
      </c>
      <c r="AC1710">
        <f>B1710/C1710</f>
        <v>0.8338886244645406</v>
      </c>
      <c r="AD1710">
        <f>AD1709*(1-(AD$1+AD$5))^($A1710-$A1709)*(1+2*(E1710/E1709-1))</f>
        <v>30183981.175146651</v>
      </c>
      <c r="AG1710">
        <f t="shared" si="141"/>
        <v>11.802582409394363</v>
      </c>
      <c r="AJ1710">
        <f>AJ1709*(1-AJ$1+J1709)^($A1710-$A1709)*(2-E1710/E1709)</f>
        <v>11.831277507194272</v>
      </c>
      <c r="AL1710">
        <f>AL1709*(1-AL$1+J1710)^($A1710-$A1709)*(1+2*(E1710/E1709-1))</f>
        <v>1661890287.9155712</v>
      </c>
      <c r="AN1710">
        <f>AN1709*(1-AN$1+J1710)^($A1710-$A1709)*(2-I1710/I1709)</f>
        <v>13.625354418338341</v>
      </c>
      <c r="AP1710">
        <v>13.72</v>
      </c>
      <c r="AR1710" s="72">
        <f>Z1710/Z1709-1</f>
        <v>-1.5835167793006755E-2</v>
      </c>
    </row>
    <row r="1711" spans="1:44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 s="73">
        <f>IFERROR(VLOOKUP(A1711,SHORTVOL!$A$2:$E$10000,5,0),"")</f>
        <v>135.06</v>
      </c>
      <c r="G1711" s="73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139"/>
        <v>38450.356788731813</v>
      </c>
      <c r="L1711">
        <f>VLOOKUP(A1711,'VXX-IV'!A$1:C$4500,3,0)</f>
        <v>9612.64</v>
      </c>
      <c r="M1711" s="10">
        <f t="shared" si="142"/>
        <v>2.9999788599939055</v>
      </c>
      <c r="N1711">
        <f t="shared" si="137"/>
        <v>10451323.430254495</v>
      </c>
      <c r="P1711">
        <f>P1710*(1-IF($A1711&lt;=P1706,P$1,P$1+IF(AND(WEEKDAY($A1711)&lt;&gt;1,WEEKDAY($A1711)&lt;&gt;7),Q$1,0)))^($A1711-$A1710)*(1-0.5*(E1711/E1710-1))</f>
        <v>18.081570866627601</v>
      </c>
      <c r="R1711" s="2">
        <f t="shared" si="140"/>
        <v>264.58051598946406</v>
      </c>
      <c r="S1711">
        <f>VLOOKUP(A1711,'VXZ-IV'!A$1:C$4500,3,0)</f>
        <v>264.48</v>
      </c>
      <c r="T1711" s="61">
        <f t="shared" si="138"/>
        <v>324.16377379959107</v>
      </c>
      <c r="V1711">
        <f>V1710*$E1711/$E1710*(1-(V$1+V$5+IF(AND(WEEKDAY(A1711)&lt;&gt;1,WEEKDAY(A1711)&lt;&gt;7),IF(A1711&lt;W$2,W$1,W$3),0)))^($A1711-$A1710)</f>
        <v>32151.113666223868</v>
      </c>
      <c r="X1711" s="63">
        <f>X1710*(1-X$1+IF(AND(WEEKDAY($A1711)&lt;&gt;1,WEEKDAY($A1711)&lt;&gt;7),-X$5,0))^($A1711-$A1710)*(1+(F1711/F1710-1))</f>
        <v>2.9336798533329427</v>
      </c>
      <c r="Y1711" s="63"/>
      <c r="Z1711" s="63">
        <f>Z1710*(1-Z$1+IF(AND(WEEKDAY($A1711)&lt;&gt;1,WEEKDAY($A1711)&lt;&gt;7),-Z$5,0))^($A1711-$A1710)*(1+2*(G1711/G1710-1))</f>
        <v>9252871870.7931767</v>
      </c>
      <c r="AA1711" s="63"/>
      <c r="AB1711">
        <f>ROW()</f>
        <v>1711</v>
      </c>
      <c r="AC1711">
        <f>B1711/C1711</f>
        <v>0.84928229665071775</v>
      </c>
      <c r="AD1711">
        <f>AD1710*(1-(AD$1+AD$5))^($A1711-$A1710)*(1+2*(E1711/E1710-1))</f>
        <v>29305271.816420108</v>
      </c>
      <c r="AG1711">
        <f t="shared" si="141"/>
        <v>11.973628704337921</v>
      </c>
      <c r="AJ1711">
        <f>AJ1710*(1-AJ$1+J1710)^($A1711-$A1710)*(2-E1711/E1710)</f>
        <v>12.002914789873252</v>
      </c>
      <c r="AL1711">
        <f>AL1710*(1-AL$1+J1711)^($A1711-$A1710)*(1+2*(E1711/E1710-1))</f>
        <v>1613499209.4532933</v>
      </c>
      <c r="AN1711">
        <f>AN1710*(1-AN$1+J1711)^($A1711-$A1710)*(2-I1711/I1710)</f>
        <v>13.541182871573483</v>
      </c>
      <c r="AP1711">
        <v>13.72</v>
      </c>
      <c r="AR1711" s="72">
        <f>Z1711/Z1710-1</f>
        <v>-1.2059625653355166E-2</v>
      </c>
    </row>
    <row r="1712" spans="1:44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 s="73">
        <f>IFERROR(VLOOKUP(A1712,SHORTVOL!$A$2:$E$10000,5,0),"")</f>
        <v>139.65</v>
      </c>
      <c r="G1712" s="73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139"/>
        <v>37805.412220151833</v>
      </c>
      <c r="L1712">
        <f>VLOOKUP(A1712,'VXX-IV'!A$1:C$4500,3,0)</f>
        <v>9451.4</v>
      </c>
      <c r="M1712" s="10">
        <f t="shared" si="142"/>
        <v>2.9999801320599948</v>
      </c>
      <c r="N1712">
        <f t="shared" si="137"/>
        <v>10188970.626017179</v>
      </c>
      <c r="P1712">
        <f>P1711*(1-IF($A1712&lt;=P1707,P$1,P$1+IF(AND(WEEKDAY($A1712)&lt;&gt;1,WEEKDAY($A1712)&lt;&gt;7),Q$1,0)))^($A1712-$A1711)*(1-0.5*(E1712/E1711-1))</f>
        <v>18.231274873692616</v>
      </c>
      <c r="R1712" s="2">
        <f t="shared" si="140"/>
        <v>260.78898889115027</v>
      </c>
      <c r="S1712">
        <f>VLOOKUP(A1712,'VXZ-IV'!A$1:C$4500,3,0)</f>
        <v>260.68</v>
      </c>
      <c r="T1712" s="61">
        <f t="shared" si="138"/>
        <v>319.51944922906131</v>
      </c>
      <c r="U1712" s="70">
        <f>VLOOKUP(A1712,'VIXM-IV'!A$1:D$4500,4,0)</f>
        <v>320</v>
      </c>
      <c r="V1712">
        <f>V1711*$E1712/$E1711*(1-(V$1+V$5+IF(AND(WEEKDAY(A1712)&lt;&gt;1,WEEKDAY(A1712)&lt;&gt;7),IF(A1712&lt;W$2,W$1,W$3),0)))^($A1712-$A1711)</f>
        <v>31610.940847515812</v>
      </c>
      <c r="W1712">
        <f>VLOOKUP(A1712,'VIXY-IV'!A$1:E$2000,4,0)</f>
        <v>32000</v>
      </c>
      <c r="X1712" s="63">
        <f>X1711*(1-X$1+IF(AND(WEEKDAY($A1712)&lt;&gt;1,WEEKDAY($A1712)&lt;&gt;7),-X$5,0))^($A1712-$A1711)*(1+(F1712/F1711-1))</f>
        <v>3.0328795533682689</v>
      </c>
      <c r="Y1712" s="63"/>
      <c r="Z1712" s="63">
        <f>Z1711*(1-Z$1+IF(AND(WEEKDAY($A1712)&lt;&gt;1,WEEKDAY($A1712)&lt;&gt;7),-Z$5,0))^($A1712-$A1711)*(1+2*(G1712/G1711-1))</f>
        <v>8622592423.2016029</v>
      </c>
      <c r="AA1712" s="63"/>
      <c r="AB1712">
        <f>ROW()</f>
        <v>1712</v>
      </c>
      <c r="AC1712">
        <f>B1712/C1712</f>
        <v>0.85402521823472355</v>
      </c>
      <c r="AD1712">
        <f>AD1711*(1-(AD$1+AD$5))^($A1712-$A1711)*(1+2*(E1712/E1711-1))</f>
        <v>28322662.479413182</v>
      </c>
      <c r="AG1712">
        <f t="shared" si="141"/>
        <v>12.17208141657453</v>
      </c>
      <c r="AJ1712">
        <f>AJ1711*(1-AJ$1+J1711)^($A1712-$A1711)*(2-E1712/E1711)</f>
        <v>12.202387008848408</v>
      </c>
      <c r="AL1712">
        <f>AL1711*(1-AL$1+J1712)^($A1712-$A1711)*(1+2*(E1712/E1711-1))</f>
        <v>1559364048.2618487</v>
      </c>
      <c r="AN1712">
        <f>AN1711*(1-AN$1+J1712)^($A1712-$A1711)*(2-I1712/I1711)</f>
        <v>13.733107334992274</v>
      </c>
      <c r="AP1712">
        <v>13.82</v>
      </c>
      <c r="AR1712" s="72">
        <f>Z1712/Z1711-1</f>
        <v>-6.8117170149200934E-2</v>
      </c>
    </row>
    <row r="1713" spans="1:44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 s="73">
        <f>IFERROR(VLOOKUP(A1713,SHORTVOL!$A$2:$E$10000,5,0),"")</f>
        <v>140.13</v>
      </c>
      <c r="G1713" s="73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139"/>
        <v>37555.241560005597</v>
      </c>
      <c r="L1713">
        <f>VLOOKUP(A1713,'VXX-IV'!A$1:C$4500,3,0)</f>
        <v>9388.8700000000008</v>
      </c>
      <c r="M1713" s="10">
        <f t="shared" si="142"/>
        <v>2.9999746039731718</v>
      </c>
      <c r="N1713">
        <f t="shared" si="137"/>
        <v>10088042.99993583</v>
      </c>
      <c r="P1713">
        <f>P1712*(1-IF($A1713&lt;=P1708,P$1,P$1+IF(AND(WEEKDAY($A1713)&lt;&gt;1,WEEKDAY($A1713)&lt;&gt;7),Q$1,0)))^($A1713-$A1712)*(1-0.5*(E1713/E1712-1))</f>
        <v>18.290938193829625</v>
      </c>
      <c r="R1713" s="2">
        <f t="shared" si="140"/>
        <v>259.15226567659357</v>
      </c>
      <c r="S1713">
        <f>VLOOKUP(A1713,'VXZ-IV'!A$1:C$4500,3,0)</f>
        <v>259.04000000000002</v>
      </c>
      <c r="T1713" s="61">
        <f t="shared" si="138"/>
        <v>317.51447902019959</v>
      </c>
      <c r="U1713" s="63">
        <f>VLOOKUP(A1713,'VIXM-IV'!A$1:D$4500,4,0)</f>
        <v>317.99200000000002</v>
      </c>
      <c r="V1713">
        <f>V1712*$E1713/$E1712*(1-(V$1+V$5+IF(AND(WEEKDAY(A1713)&lt;&gt;1,WEEKDAY(A1713)&lt;&gt;7),IF(A1713&lt;W$2,W$1,W$3),0)))^($A1713-$A1712)</f>
        <v>31401.487845757038</v>
      </c>
      <c r="W1713">
        <f>VLOOKUP(A1713,'VIXY-IV'!A$1:E$2000,4,0)</f>
        <v>31788</v>
      </c>
      <c r="X1713" s="63">
        <f>X1712*(1-X$1+IF(AND(WEEKDAY($A1713)&lt;&gt;1,WEEKDAY($A1713)&lt;&gt;7),-X$5,0))^($A1713-$A1712)*(1+(F1713/F1712-1))</f>
        <v>3.0431364686461442</v>
      </c>
      <c r="Y1713" s="63"/>
      <c r="Z1713" s="63">
        <f>Z1712*(1-Z$1+IF(AND(WEEKDAY($A1713)&lt;&gt;1,WEEKDAY($A1713)&lt;&gt;7),-Z$5,0))^($A1713-$A1712)*(1+2*(G1713/G1712-1))</f>
        <v>8562416616.1707067</v>
      </c>
      <c r="AA1713" s="63"/>
      <c r="AB1713">
        <f>ROW()</f>
        <v>1713</v>
      </c>
      <c r="AC1713">
        <f>B1713/C1713</f>
        <v>0.84327996118389126</v>
      </c>
      <c r="AD1713">
        <f>AD1712*(1-(AD$1+AD$5))^($A1713-$A1712)*(1+2*(E1713/E1712-1))</f>
        <v>27948009.444659486</v>
      </c>
      <c r="AG1713">
        <f t="shared" si="141"/>
        <v>12.251814702744337</v>
      </c>
      <c r="AJ1713">
        <f>AJ1712*(1-AJ$1+J1712)^($A1713-$A1712)*(2-E1713/E1712)</f>
        <v>12.282487781636179</v>
      </c>
      <c r="AL1713">
        <f>AL1712*(1-AL$1+J1713)^($A1713-$A1712)*(1+2*(E1713/E1712-1))</f>
        <v>1538725439.7713089</v>
      </c>
      <c r="AN1713">
        <f>AN1712*(1-AN$1+J1713)^($A1713-$A1712)*(2-I1713/I1712)</f>
        <v>13.8185680180268</v>
      </c>
      <c r="AP1713">
        <v>13.74</v>
      </c>
      <c r="AR1713" s="72">
        <f>Z1713/Z1712-1</f>
        <v>-6.9788532354811972E-3</v>
      </c>
    </row>
    <row r="1714" spans="1:44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 s="73">
        <f>IFERROR(VLOOKUP(A1714,SHORTVOL!$A$2:$E$10000,5,0),"")</f>
        <v>142.30000000000001</v>
      </c>
      <c r="G1714" s="73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139"/>
        <v>36857.314988006983</v>
      </c>
      <c r="L1714">
        <f>VLOOKUP(A1714,'VXX-IV'!A$1:C$4500,3,0)</f>
        <v>9214.3799999999992</v>
      </c>
      <c r="M1714" s="10">
        <f t="shared" si="142"/>
        <v>2.9999777508640828</v>
      </c>
      <c r="N1714">
        <f t="shared" si="137"/>
        <v>9807031.8777337093</v>
      </c>
      <c r="P1714">
        <f>P1713*(1-IF($A1714&lt;=P1709,P$1,P$1+IF(AND(WEEKDAY($A1714)&lt;&gt;1,WEEKDAY($A1714)&lt;&gt;7),Q$1,0)))^($A1714-$A1713)*(1-0.5*(E1714/E1713-1))</f>
        <v>18.460237483031911</v>
      </c>
      <c r="R1714" s="2">
        <f t="shared" si="140"/>
        <v>255.69635129433237</v>
      </c>
      <c r="S1714">
        <f>VLOOKUP(A1714,'VXZ-IV'!A$1:C$4500,3,0)</f>
        <v>255.6</v>
      </c>
      <c r="T1714" s="61">
        <f t="shared" si="138"/>
        <v>313.28062107104665</v>
      </c>
      <c r="U1714" s="63">
        <f>VLOOKUP(A1714,'VIXM-IV'!A$1:D$4500,4,0)</f>
        <v>313.73200000000003</v>
      </c>
      <c r="V1714">
        <f>V1713*$E1714/$E1713*(1-(V$1+V$5+IF(AND(WEEKDAY(A1714)&lt;&gt;1,WEEKDAY(A1714)&lt;&gt;7),IF(A1714&lt;W$2,W$1,W$3),0)))^($A1714-$A1713)</f>
        <v>30817.652784309154</v>
      </c>
      <c r="W1714">
        <f>VLOOKUP(A1714,'VIXY-IV'!A$1:E$2000,4,0)</f>
        <v>31197.599999999999</v>
      </c>
      <c r="X1714" s="63">
        <f>X1713*(1-X$1+IF(AND(WEEKDAY($A1714)&lt;&gt;1,WEEKDAY($A1714)&lt;&gt;7),-X$5,0))^($A1714-$A1713)*(1+(F1714/F1713-1))</f>
        <v>3.0900911490802514</v>
      </c>
      <c r="Y1714" s="63"/>
      <c r="Z1714" s="63">
        <f>Z1713*(1-Z$1+IF(AND(WEEKDAY($A1714)&lt;&gt;1,WEEKDAY($A1714)&lt;&gt;7),-Z$5,0))^($A1714-$A1713)*(1+2*(G1714/G1713-1))</f>
        <v>8296528372.7662401</v>
      </c>
      <c r="AA1714" s="63"/>
      <c r="AB1714">
        <f>ROW()</f>
        <v>1714</v>
      </c>
      <c r="AC1714">
        <f>B1714/C1714</f>
        <v>0.84887780548628422</v>
      </c>
      <c r="AD1714">
        <f>AD1713*(1-(AD$1+AD$5))^($A1714-$A1713)*(1+2*(E1714/E1713-1))</f>
        <v>26909428.829019327</v>
      </c>
      <c r="AG1714">
        <f t="shared" si="141"/>
        <v>12.478680566214527</v>
      </c>
      <c r="AJ1714">
        <f>AJ1713*(1-AJ$1+J1713)^($A1714-$A1713)*(2-E1714/E1713)</f>
        <v>12.51009371686588</v>
      </c>
      <c r="AL1714">
        <f>AL1713*(1-AL$1+J1714)^($A1714-$A1713)*(1+2*(E1714/E1713-1))</f>
        <v>1481533734.4333417</v>
      </c>
      <c r="AN1714">
        <f>AN1713*(1-AN$1+J1714)^($A1714-$A1713)*(2-I1714/I1713)</f>
        <v>14.002110406746473</v>
      </c>
      <c r="AP1714">
        <v>13.74</v>
      </c>
      <c r="AR1714" s="72">
        <f>Z1714/Z1713-1</f>
        <v>-3.1052943967047608E-2</v>
      </c>
    </row>
    <row r="1715" spans="1:44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 s="73">
        <f>IFERROR(VLOOKUP(A1715,SHORTVOL!$A$2:$E$10000,5,0),"")</f>
        <v>141.38</v>
      </c>
      <c r="G1715" s="73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139"/>
        <v>36764.202746942385</v>
      </c>
      <c r="L1715">
        <f>VLOOKUP(A1715,'VXX-IV'!A$1:C$4500,3,0)</f>
        <v>9191.11</v>
      </c>
      <c r="M1715" s="10">
        <f t="shared" si="142"/>
        <v>2.9999741866806491</v>
      </c>
      <c r="N1715">
        <f t="shared" si="137"/>
        <v>9770071.8273597322</v>
      </c>
      <c r="P1715">
        <f>P1714*(1-IF($A1715&lt;=P1710,P$1,P$1+IF(AND(WEEKDAY($A1715)&lt;&gt;1,WEEKDAY($A1715)&lt;&gt;7),Q$1,0)))^($A1715-$A1714)*(1-0.5*(E1715/E1714-1))</f>
        <v>18.482888172735208</v>
      </c>
      <c r="R1715" s="2">
        <f t="shared" si="140"/>
        <v>255.51886627833076</v>
      </c>
      <c r="S1715">
        <f>VLOOKUP(A1715,'VXZ-IV'!A$1:C$4500,3,0)</f>
        <v>255.44</v>
      </c>
      <c r="T1715" s="61">
        <f t="shared" si="138"/>
        <v>313.06350851323117</v>
      </c>
      <c r="U1715" s="63">
        <f>VLOOKUP(A1715,'VIXM-IV'!A$1:D$4500,4,0)</f>
        <v>313.512</v>
      </c>
      <c r="V1715">
        <f>V1714*$E1715/$E1714*(1-(V$1+V$5+IF(AND(WEEKDAY(A1715)&lt;&gt;1,WEEKDAY(A1715)&lt;&gt;7),IF(A1715&lt;W$2,W$1,W$3),0)))^($A1715-$A1714)</f>
        <v>30739.535806585893</v>
      </c>
      <c r="W1715">
        <f>VLOOKUP(A1715,'VIXY-IV'!A$1:E$2000,4,0)</f>
        <v>31124</v>
      </c>
      <c r="X1715" s="63">
        <f>X1714*(1-X$1+IF(AND(WEEKDAY($A1715)&lt;&gt;1,WEEKDAY($A1715)&lt;&gt;7),-X$5,0))^($A1715-$A1714)*(1+(F1715/F1714-1))</f>
        <v>3.0699439809846214</v>
      </c>
      <c r="Y1715" s="63"/>
      <c r="Z1715" s="63">
        <f>Z1714*(1-Z$1+IF(AND(WEEKDAY($A1715)&lt;&gt;1,WEEKDAY($A1715)&lt;&gt;7),-Z$5,0))^($A1715-$A1714)*(1+2*(G1715/G1714-1))</f>
        <v>8403758824.7810163</v>
      </c>
      <c r="AA1715" s="63"/>
      <c r="AB1715">
        <f>ROW()</f>
        <v>1715</v>
      </c>
      <c r="AC1715">
        <f>B1715/C1715</f>
        <v>0.85503685503685489</v>
      </c>
      <c r="AD1715">
        <f>AD1714*(1-(AD$1+AD$5))^($A1715-$A1714)*(1+2*(E1715/E1714-1))</f>
        <v>26773650.172988996</v>
      </c>
      <c r="AG1715">
        <f t="shared" si="141"/>
        <v>12.509370952737479</v>
      </c>
      <c r="AJ1715">
        <f>AJ1714*(1-AJ$1+J1714)^($A1715-$A1714)*(2-E1715/E1714)</f>
        <v>12.541033888173214</v>
      </c>
      <c r="AL1715">
        <f>AL1714*(1-AL$1+J1715)^($A1715-$A1714)*(1+2*(E1715/E1714-1))</f>
        <v>1474047444.22262</v>
      </c>
      <c r="AN1715">
        <f>AN1714*(1-AN$1+J1715)^($A1715-$A1714)*(2-I1715/I1714)</f>
        <v>14.011086224119293</v>
      </c>
      <c r="AP1715">
        <v>13.74</v>
      </c>
      <c r="AR1715" s="72">
        <f>Z1715/Z1714-1</f>
        <v>1.2924737576594847E-2</v>
      </c>
    </row>
    <row r="1716" spans="1:44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 s="73">
        <f>IFERROR(VLOOKUP(A1716,SHORTVOL!$A$2:$E$10000,5,0),"")</f>
        <v>141.22</v>
      </c>
      <c r="G1716" s="73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139"/>
        <v>36911.359584145604</v>
      </c>
      <c r="L1716">
        <f>VLOOKUP(A1716,'VXX-IV'!A$1:C$4500,3,0)</f>
        <v>9227.89</v>
      </c>
      <c r="M1716" s="10">
        <f t="shared" si="142"/>
        <v>2.9999782815080813</v>
      </c>
      <c r="N1716">
        <f t="shared" si="137"/>
        <v>9828936.4150802661</v>
      </c>
      <c r="P1716">
        <f>P1715*(1-IF($A1716&lt;=P1711,P$1,P$1+IF(AND(WEEKDAY($A1716)&lt;&gt;1,WEEKDAY($A1716)&lt;&gt;7),Q$1,0)))^($A1716-$A1715)*(1-0.5*(E1716/E1715-1))</f>
        <v>18.445228904219761</v>
      </c>
      <c r="R1716" s="2">
        <f t="shared" si="140"/>
        <v>256.75655320045325</v>
      </c>
      <c r="S1716">
        <f>VLOOKUP(A1716,'VXZ-IV'!A$1:C$4500,3,0)</f>
        <v>256.64</v>
      </c>
      <c r="T1716" s="61">
        <f t="shared" si="138"/>
        <v>314.58027597137732</v>
      </c>
      <c r="U1716" s="63">
        <f>VLOOKUP(A1716,'VIXM-IV'!A$1:D$4500,4,0)</f>
        <v>315.00799999999998</v>
      </c>
      <c r="V1716">
        <f>V1715*$E1716/$E1715*(1-(V$1+V$5+IF(AND(WEEKDAY(A1716)&lt;&gt;1,WEEKDAY(A1716)&lt;&gt;7),IF(A1716&lt;W$2,W$1,W$3),0)))^($A1716-$A1715)</f>
        <v>30862.315924778519</v>
      </c>
      <c r="W1716">
        <f>VLOOKUP(A1716,'VIXY-IV'!A$1:E$2000,4,0)</f>
        <v>31250.799999999999</v>
      </c>
      <c r="X1716" s="63">
        <f>X1715*(1-X$1+IF(AND(WEEKDAY($A1716)&lt;&gt;1,WEEKDAY($A1716)&lt;&gt;7),-X$5,0))^($A1716-$A1715)*(1+(F1716/F1715-1))</f>
        <v>3.0663008539991865</v>
      </c>
      <c r="Y1716" s="63"/>
      <c r="Z1716" s="63">
        <f>Z1715*(1-Z$1+IF(AND(WEEKDAY($A1716)&lt;&gt;1,WEEKDAY($A1716)&lt;&gt;7),-Z$5,0))^($A1716-$A1715)*(1+2*(G1716/G1715-1))</f>
        <v>8421705104.9909515</v>
      </c>
      <c r="AA1716" s="63"/>
      <c r="AB1716">
        <f>ROW()</f>
        <v>1716</v>
      </c>
      <c r="AC1716">
        <f>B1716/C1716</f>
        <v>0.84475110892065064</v>
      </c>
      <c r="AD1716">
        <f>AD1715*(1-(AD$1+AD$5))^($A1716-$A1715)*(1+2*(E1716/E1715-1))</f>
        <v>26988166.364470717</v>
      </c>
      <c r="AG1716">
        <f t="shared" si="141"/>
        <v>12.458464325102433</v>
      </c>
      <c r="AJ1716">
        <f>AJ1715*(1-AJ$1+J1715)^($A1716-$A1715)*(2-E1716/E1715)</f>
        <v>12.490170235622214</v>
      </c>
      <c r="AL1716">
        <f>AL1715*(1-AL$1+J1716)^($A1716-$A1715)*(1+2*(E1716/E1715-1))</f>
        <v>1485846920.8625696</v>
      </c>
      <c r="AN1716">
        <f>AN1715*(1-AN$1+J1716)^($A1716-$A1715)*(2-I1716/I1715)</f>
        <v>13.94247630224608</v>
      </c>
      <c r="AP1716">
        <v>13.74</v>
      </c>
      <c r="AR1716" s="72">
        <f>Z1716/Z1715-1</f>
        <v>2.1355063352146431E-3</v>
      </c>
    </row>
    <row r="1717" spans="1:44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 s="73">
        <f>IFERROR(VLOOKUP(A1717,SHORTVOL!$A$2:$E$10000,5,0),"")</f>
        <v>141.71</v>
      </c>
      <c r="G1717" s="73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139"/>
        <v>36878.707606329583</v>
      </c>
      <c r="L1717">
        <f>VLOOKUP(A1717,'VXX-IV'!A$1:C$4500,3,0)</f>
        <v>9219.73</v>
      </c>
      <c r="M1717" s="10">
        <f t="shared" si="142"/>
        <v>2.9999769631355346</v>
      </c>
      <c r="N1717">
        <f t="shared" si="137"/>
        <v>9816506.8353782557</v>
      </c>
      <c r="P1717">
        <f>P1716*(1-IF($A1717&lt;=P1712,P$1,P$1+IF(AND(WEEKDAY($A1717)&lt;&gt;1,WEEKDAY($A1717)&lt;&gt;7),Q$1,0)))^($A1717-$A1716)*(1-0.5*(E1717/E1716-1))</f>
        <v>18.45138667320019</v>
      </c>
      <c r="R1717" s="2">
        <f t="shared" si="140"/>
        <v>256.79826553907571</v>
      </c>
      <c r="S1717">
        <f>VLOOKUP(A1717,'VXZ-IV'!A$1:C$4500,3,0)</f>
        <v>256.68</v>
      </c>
      <c r="T1717" s="61">
        <f t="shared" si="138"/>
        <v>314.63241670835595</v>
      </c>
      <c r="U1717" s="63">
        <f>VLOOKUP(A1717,'VIXM-IV'!A$1:D$4500,4,0)</f>
        <v>315.03199999999998</v>
      </c>
      <c r="V1717">
        <f>V1716*$E1717/$E1716*(1-(V$1+V$5+IF(AND(WEEKDAY(A1717)&lt;&gt;1,WEEKDAY(A1717)&lt;&gt;7),IF(A1717&lt;W$2,W$1,W$3),0)))^($A1717-$A1716)</f>
        <v>30834.227083985141</v>
      </c>
      <c r="W1717">
        <f>VLOOKUP(A1717,'VIXY-IV'!A$1:E$2000,4,0)</f>
        <v>31228.799999999999</v>
      </c>
      <c r="X1717" s="63">
        <f>X1716*(1-X$1+IF(AND(WEEKDAY($A1717)&lt;&gt;1,WEEKDAY($A1717)&lt;&gt;7),-X$5,0))^($A1717-$A1716)*(1+(F1717/F1716-1))</f>
        <v>3.076431893363015</v>
      </c>
      <c r="Y1717" s="63"/>
      <c r="Z1717" s="63">
        <f>Z1716*(1-Z$1+IF(AND(WEEKDAY($A1717)&lt;&gt;1,WEEKDAY($A1717)&lt;&gt;7),-Z$5,0))^($A1717-$A1716)*(1+2*(G1717/G1716-1))</f>
        <v>8361411796.6148949</v>
      </c>
      <c r="AA1717" s="63"/>
      <c r="AB1717">
        <f>ROW()</f>
        <v>1717</v>
      </c>
      <c r="AC1717">
        <f>B1717/C1717</f>
        <v>0.85644531249999989</v>
      </c>
      <c r="AD1717">
        <f>AD1716*(1-(AD$1+AD$5))^($A1717-$A1716)*(1+2*(E1717/E1716-1))</f>
        <v>26940971.127368659</v>
      </c>
      <c r="AG1717">
        <f t="shared" si="141"/>
        <v>12.466986805563245</v>
      </c>
      <c r="AJ1717">
        <f>AJ1716*(1-AJ$1+J1716)^($A1717-$A1716)*(2-E1717/E1716)</f>
        <v>12.499230252255689</v>
      </c>
      <c r="AL1717">
        <f>AL1716*(1-AL$1+J1717)^($A1717-$A1716)*(1+2*(E1717/E1716-1))</f>
        <v>1483215904.3604724</v>
      </c>
      <c r="AN1717">
        <f>AN1716*(1-AN$1+J1717)^($A1717-$A1716)*(2-I1717/I1716)</f>
        <v>13.937993631650489</v>
      </c>
      <c r="AP1717">
        <v>13.74</v>
      </c>
      <c r="AR1717" s="72">
        <f>Z1717/Z1716-1</f>
        <v>-7.1592756602608665E-3</v>
      </c>
    </row>
    <row r="1718" spans="1:44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 s="73">
        <f>IFERROR(VLOOKUP(A1718,SHORTVOL!$A$2:$E$10000,5,0),"")</f>
        <v>145.62</v>
      </c>
      <c r="G1718" s="73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139"/>
        <v>35740.167012576108</v>
      </c>
      <c r="L1718">
        <f>VLOOKUP(A1718,'VXX-IV'!A$1:C$4500,3,0)</f>
        <v>8935.09</v>
      </c>
      <c r="M1718" s="10">
        <f t="shared" si="142"/>
        <v>2.9999784011773927</v>
      </c>
      <c r="N1718">
        <f t="shared" si="137"/>
        <v>9362114.2357796747</v>
      </c>
      <c r="P1718">
        <f>P1717*(1-IF($A1718&lt;=P1713,P$1,P$1+IF(AND(WEEKDAY($A1718)&lt;&gt;1,WEEKDAY($A1718)&lt;&gt;7),Q$1,0)))^($A1718-$A1717)*(1-0.5*(E1718/E1717-1))</f>
        <v>18.735539212481612</v>
      </c>
      <c r="R1718" s="2">
        <f t="shared" si="140"/>
        <v>254.17168069138907</v>
      </c>
      <c r="S1718">
        <f>VLOOKUP(A1718,'VXZ-IV'!A$1:C$4500,3,0)</f>
        <v>254.08</v>
      </c>
      <c r="T1718" s="61">
        <f t="shared" si="138"/>
        <v>311.41463369343995</v>
      </c>
      <c r="U1718" s="63">
        <f>VLOOKUP(A1718,'VIXM-IV'!A$1:D$4500,4,0)</f>
        <v>311.81200000000001</v>
      </c>
      <c r="V1718">
        <f>V1717*$E1718/$E1717*(1-(V$1+V$5+IF(AND(WEEKDAY(A1718)&lt;&gt;1,WEEKDAY(A1718)&lt;&gt;7),IF(A1718&lt;W$2,W$1,W$3),0)))^($A1718-$A1717)</f>
        <v>29882.039455911465</v>
      </c>
      <c r="W1718">
        <f>VLOOKUP(A1718,'VIXY-IV'!A$1:E$2000,4,0)</f>
        <v>30264.799999999999</v>
      </c>
      <c r="X1718" s="63">
        <f>X1717*(1-X$1+IF(AND(WEEKDAY($A1718)&lt;&gt;1,WEEKDAY($A1718)&lt;&gt;7),-X$5,0))^($A1718-$A1717)*(1+(F1718/F1717-1))</f>
        <v>3.1611413603598737</v>
      </c>
      <c r="Y1718" s="63"/>
      <c r="Z1718" s="63">
        <f>Z1717*(1-Z$1+IF(AND(WEEKDAY($A1718)&lt;&gt;1,WEEKDAY($A1718)&lt;&gt;7),-Z$5,0))^($A1718-$A1717)*(1+2*(G1718/G1717-1))</f>
        <v>7899373609.0047359</v>
      </c>
      <c r="AA1718" s="63"/>
      <c r="AB1718">
        <f>ROW()</f>
        <v>1718</v>
      </c>
      <c r="AC1718">
        <f>B1718/C1718</f>
        <v>0.83862959285004968</v>
      </c>
      <c r="AD1718">
        <f>AD1717*(1-(AD$1+AD$5))^($A1718-$A1717)*(1+2*(E1718/E1717-1))</f>
        <v>25277700.453408234</v>
      </c>
      <c r="AG1718">
        <f t="shared" si="141"/>
        <v>12.851032008465335</v>
      </c>
      <c r="AJ1718">
        <f>AJ1717*(1-AJ$1+J1717)^($A1718-$A1717)*(2-E1718/E1717)</f>
        <v>12.884445964473739</v>
      </c>
      <c r="AL1718">
        <f>AL1717*(1-AL$1+J1718)^($A1718-$A1717)*(1+2*(E1718/E1717-1))</f>
        <v>1391635512.3704894</v>
      </c>
      <c r="AN1718">
        <f>AN1717*(1-AN$1+J1718)^($A1718-$A1717)*(2-I1718/I1717)</f>
        <v>14.079813793689286</v>
      </c>
      <c r="AP1718">
        <v>13.74</v>
      </c>
      <c r="AR1718" s="72">
        <f>Z1718/Z1717-1</f>
        <v>-5.5258394018724677E-2</v>
      </c>
    </row>
    <row r="1719" spans="1:44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 s="73">
        <f>IFERROR(VLOOKUP(A1719,SHORTVOL!$A$2:$E$10000,5,0),"")</f>
        <v>152.06</v>
      </c>
      <c r="G1719" s="73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139"/>
        <v>34029.465905988465</v>
      </c>
      <c r="L1719">
        <f>VLOOKUP(A1719,'VXX-IV'!A$1:C$4500,3,0)</f>
        <v>8507.42</v>
      </c>
      <c r="M1719" s="10">
        <f t="shared" si="142"/>
        <v>2.9999748344372872</v>
      </c>
      <c r="N1719">
        <f t="shared" si="137"/>
        <v>8690130.9864855446</v>
      </c>
      <c r="P1719">
        <f>P1718*(1-IF($A1719&lt;=P1714,P$1,P$1+IF(AND(WEEKDAY($A1719)&lt;&gt;1,WEEKDAY($A1719)&lt;&gt;7),Q$1,0)))^($A1719-$A1718)*(1-0.5*(E1719/E1718-1))</f>
        <v>19.18324377152658</v>
      </c>
      <c r="R1719" s="2">
        <f t="shared" si="140"/>
        <v>248.93209233047759</v>
      </c>
      <c r="S1719">
        <f>VLOOKUP(A1719,'VXZ-IV'!A$1:C$4500,3,0)</f>
        <v>248.84</v>
      </c>
      <c r="T1719" s="61">
        <f t="shared" si="138"/>
        <v>304.99535232825502</v>
      </c>
      <c r="U1719" s="63">
        <f>VLOOKUP(A1719,'VIXM-IV'!A$1:D$4500,4,0)</f>
        <v>305.38799999999998</v>
      </c>
      <c r="V1719">
        <f>V1718*$E1719/$E1718*(1-(V$1+V$5+IF(AND(WEEKDAY(A1719)&lt;&gt;1,WEEKDAY(A1719)&lt;&gt;7),IF(A1719&lt;W$2,W$1,W$3),0)))^($A1719-$A1718)</f>
        <v>28451.505455805436</v>
      </c>
      <c r="W1719">
        <f>VLOOKUP(A1719,'VIXY-IV'!A$1:E$2000,4,0)</f>
        <v>28819.200000000001</v>
      </c>
      <c r="X1719" s="63">
        <f>X1718*(1-X$1+IF(AND(WEEKDAY($A1719)&lt;&gt;1,WEEKDAY($A1719)&lt;&gt;7),-X$5,0))^($A1719-$A1718)*(1+(F1719/F1718-1))</f>
        <v>3.3007600931141297</v>
      </c>
      <c r="Y1719" s="63"/>
      <c r="Z1719" s="63">
        <f>Z1718*(1-Z$1+IF(AND(WEEKDAY($A1719)&lt;&gt;1,WEEKDAY($A1719)&lt;&gt;7),-Z$5,0))^($A1719-$A1718)*(1+2*(G1719/G1718-1))</f>
        <v>7200139303.4813299</v>
      </c>
      <c r="AA1719" s="63"/>
      <c r="AB1719">
        <f>ROW()</f>
        <v>1719</v>
      </c>
      <c r="AC1719">
        <f>B1719/C1719</f>
        <v>0.84451378055122195</v>
      </c>
      <c r="AD1719">
        <f>AD1718*(1-(AD$1+AD$5))^($A1719-$A1718)*(1+2*(E1719/E1718-1))</f>
        <v>22858091.198507044</v>
      </c>
      <c r="AG1719">
        <f t="shared" si="141"/>
        <v>13.465266469105797</v>
      </c>
      <c r="AJ1719">
        <f>AJ1718*(1-AJ$1+J1718)^($A1719-$A1718)*(2-E1719/E1718)</f>
        <v>13.500463220852986</v>
      </c>
      <c r="AL1719">
        <f>AL1718*(1-AL$1+J1719)^($A1719-$A1718)*(1+2*(E1719/E1718-1))</f>
        <v>1258417396.0303571</v>
      </c>
      <c r="AN1719">
        <f>AN1718*(1-AN$1+J1719)^($A1719-$A1718)*(2-I1719/I1718)</f>
        <v>14.369311048754868</v>
      </c>
      <c r="AP1719">
        <v>14.38</v>
      </c>
      <c r="AR1719" s="72">
        <f>Z1719/Z1718-1</f>
        <v>-8.8517690152840389E-2</v>
      </c>
    </row>
    <row r="1720" spans="1:44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 s="73">
        <f>IFERROR(VLOOKUP(A1720,SHORTVOL!$A$2:$E$10000,5,0),"")</f>
        <v>152.85</v>
      </c>
      <c r="G1720" s="73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139"/>
        <v>33790.502714182403</v>
      </c>
      <c r="L1720">
        <f>VLOOKUP(A1720,'VXX-IV'!A$1:C$4500,3,0)</f>
        <v>8447.68</v>
      </c>
      <c r="M1720" s="10">
        <f t="shared" si="142"/>
        <v>2.9999742786401002</v>
      </c>
      <c r="N1720">
        <f t="shared" si="137"/>
        <v>8598768.7816896774</v>
      </c>
      <c r="P1720">
        <f>P1719*(1-IF($A1720&lt;=P1715,P$1,P$1+IF(AND(WEEKDAY($A1720)&lt;&gt;1,WEEKDAY($A1720)&lt;&gt;7),Q$1,0)))^($A1720-$A1719)*(1-0.5*(E1720/E1719-1))</f>
        <v>19.249908644601227</v>
      </c>
      <c r="R1720" s="2">
        <f t="shared" si="140"/>
        <v>247.16020679467729</v>
      </c>
      <c r="S1720">
        <f>VLOOKUP(A1720,'VXZ-IV'!A$1:C$4500,3,0)</f>
        <v>247.08</v>
      </c>
      <c r="T1720" s="61">
        <f t="shared" si="138"/>
        <v>302.82474332798523</v>
      </c>
      <c r="U1720" s="63">
        <f>VLOOKUP(A1720,'VIXM-IV'!A$1:D$4500,4,0)</f>
        <v>303.21600000000001</v>
      </c>
      <c r="V1720">
        <f>V1719*$E1720/$E1719*(1-(V$1+V$5+IF(AND(WEEKDAY(A1720)&lt;&gt;1,WEEKDAY(A1720)&lt;&gt;7),IF(A1720&lt;W$2,W$1,W$3),0)))^($A1720-$A1719)</f>
        <v>28251.459335133488</v>
      </c>
      <c r="W1720">
        <f>VLOOKUP(A1720,'VIXY-IV'!A$1:E$2000,4,0)</f>
        <v>28624.799999999999</v>
      </c>
      <c r="X1720" s="63">
        <f>X1719*(1-X$1+IF(AND(WEEKDAY($A1720)&lt;&gt;1,WEEKDAY($A1720)&lt;&gt;7),-X$5,0))^($A1720-$A1719)*(1+(F1720/F1719-1))</f>
        <v>3.3177258780174719</v>
      </c>
      <c r="Y1720" s="63"/>
      <c r="Z1720" s="63">
        <f>Z1719*(1-Z$1+IF(AND(WEEKDAY($A1720)&lt;&gt;1,WEEKDAY($A1720)&lt;&gt;7),-Z$5,0))^($A1720-$A1719)*(1+2*(G1720/G1719-1))</f>
        <v>7124178250.1364622</v>
      </c>
      <c r="AA1720" s="63"/>
      <c r="AB1720">
        <f>ROW()</f>
        <v>1720</v>
      </c>
      <c r="AC1720">
        <f>B1720/C1720</f>
        <v>0.85364583333333344</v>
      </c>
      <c r="AD1720">
        <f>AD1719*(1-(AD$1+AD$5))^($A1720-$A1719)*(1+2*(E1720/E1719-1))</f>
        <v>22537201.3737716</v>
      </c>
      <c r="AG1720">
        <f t="shared" si="141"/>
        <v>13.558926269171566</v>
      </c>
      <c r="AJ1720">
        <f>AJ1719*(1-AJ$1+J1719)^($A1720-$A1719)*(2-E1720/E1719)</f>
        <v>13.594554857238082</v>
      </c>
      <c r="AL1720">
        <f>AL1719*(1-AL$1+J1720)^($A1720-$A1719)*(1+2*(E1720/E1719-1))</f>
        <v>1240742188.8163738</v>
      </c>
      <c r="AN1720">
        <f>AN1719*(1-AN$1+J1720)^($A1720-$A1719)*(2-I1720/I1719)</f>
        <v>14.470828215032489</v>
      </c>
      <c r="AP1720">
        <v>14.38</v>
      </c>
      <c r="AR1720" s="72">
        <f>Z1720/Z1719-1</f>
        <v>-1.0549942180721361E-2</v>
      </c>
    </row>
    <row r="1721" spans="1:44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 s="73">
        <f>IFERROR(VLOOKUP(A1721,SHORTVOL!$A$2:$E$10000,5,0),"")</f>
        <v>160.19</v>
      </c>
      <c r="G1721" s="73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139"/>
        <v>32231.975629942968</v>
      </c>
      <c r="L1721">
        <f>VLOOKUP(A1721,'VXX-IV'!A$1:C$4500,3,0)</f>
        <v>8058.04</v>
      </c>
      <c r="M1721" s="10">
        <f t="shared" si="142"/>
        <v>2.9999771197391634</v>
      </c>
      <c r="N1721">
        <f t="shared" si="137"/>
        <v>8004030.2547807917</v>
      </c>
      <c r="P1721">
        <f>P1720*(1-IF($A1721&lt;=P1716,P$1,P$1+IF(AND(WEEKDAY($A1721)&lt;&gt;1,WEEKDAY($A1721)&lt;&gt;7),Q$1,0)))^($A1721-$A1720)*(1-0.5*(E1721/E1720-1))</f>
        <v>19.693148934847795</v>
      </c>
      <c r="R1721" s="2">
        <f t="shared" si="140"/>
        <v>241.63634544945668</v>
      </c>
      <c r="S1721">
        <f>VLOOKUP(A1721,'VXZ-IV'!A$1:C$4500,3,0)</f>
        <v>241.56</v>
      </c>
      <c r="T1721" s="61">
        <f t="shared" si="138"/>
        <v>296.05714216886281</v>
      </c>
      <c r="U1721" s="63">
        <f>VLOOKUP(A1721,'VIXM-IV'!A$1:D$4500,4,0)</f>
        <v>296.404</v>
      </c>
      <c r="V1721">
        <f>V1720*$E1721/$E1720*(1-(V$1+V$5+IF(AND(WEEKDAY(A1721)&lt;&gt;1,WEEKDAY(A1721)&lt;&gt;7),IF(A1721&lt;W$2,W$1,W$3),0)))^($A1721-$A1720)</f>
        <v>26948.167154824281</v>
      </c>
      <c r="W1721">
        <f>VLOOKUP(A1721,'VIXY-IV'!A$1:E$2000,4,0)</f>
        <v>27305.599999999999</v>
      </c>
      <c r="X1721" s="63">
        <f>X1720*(1-X$1+IF(AND(WEEKDAY($A1721)&lt;&gt;1,WEEKDAY($A1721)&lt;&gt;7),-X$5,0))^($A1721-$A1720)*(1+(F1721/F1720-1))</f>
        <v>3.4768547029103125</v>
      </c>
      <c r="Y1721" s="63"/>
      <c r="Z1721" s="63">
        <f>Z1720*(1-Z$1+IF(AND(WEEKDAY($A1721)&lt;&gt;1,WEEKDAY($A1721)&lt;&gt;7),-Z$5,0))^($A1721-$A1720)*(1+2*(G1721/G1720-1))</f>
        <v>6439936409.9611807</v>
      </c>
      <c r="AA1721" s="63"/>
      <c r="AB1721">
        <f>ROW()</f>
        <v>1721</v>
      </c>
      <c r="AC1721">
        <f>B1721/C1721</f>
        <v>0.84158954817637455</v>
      </c>
      <c r="AD1721">
        <f>AD1720*(1-(AD$1+AD$5))^($A1721-$A1720)*(1+2*(E1721/E1720-1))</f>
        <v>20458383.070643656</v>
      </c>
      <c r="AG1721">
        <f t="shared" si="141"/>
        <v>14.183391972721493</v>
      </c>
      <c r="AJ1721">
        <f>AJ1720*(1-AJ$1+J1720)^($A1721-$A1720)*(2-E1721/E1720)</f>
        <v>14.220857095726066</v>
      </c>
      <c r="AL1721">
        <f>AL1720*(1-AL$1+J1721)^($A1721-$A1720)*(1+2*(E1721/E1720-1))</f>
        <v>1126288586.7518334</v>
      </c>
      <c r="AN1721">
        <f>AN1720*(1-AN$1+J1721)^($A1721-$A1720)*(2-I1721/I1720)</f>
        <v>14.793471307962475</v>
      </c>
      <c r="AP1721">
        <v>14.38</v>
      </c>
      <c r="AR1721" s="72">
        <f>Z1721/Z1720-1</f>
        <v>-9.6045019671170517E-2</v>
      </c>
    </row>
    <row r="1722" spans="1:44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 s="73">
        <f>IFERROR(VLOOKUP(A1722,SHORTVOL!$A$2:$E$10000,5,0),"")</f>
        <v>164.84</v>
      </c>
      <c r="G1722" s="73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139"/>
        <v>31279.292882255766</v>
      </c>
      <c r="L1722">
        <f>VLOOKUP(A1722,'VXX-IV'!A$1:C$4500,3,0)</f>
        <v>7819.87</v>
      </c>
      <c r="M1722" s="10">
        <f t="shared" si="142"/>
        <v>2.9999760715019259</v>
      </c>
      <c r="N1722">
        <f t="shared" si="137"/>
        <v>7649809.7973829499</v>
      </c>
      <c r="P1722">
        <f>P1721*(1-IF($A1722&lt;=P1717,P$1,P$1+IF(AND(WEEKDAY($A1722)&lt;&gt;1,WEEKDAY($A1722)&lt;&gt;7),Q$1,0)))^($A1722-$A1721)*(1-0.5*(E1722/E1721-1))</f>
        <v>19.981336392965641</v>
      </c>
      <c r="R1722" s="2">
        <f t="shared" si="140"/>
        <v>237.00790457085901</v>
      </c>
      <c r="S1722">
        <f>VLOOKUP(A1722,'VXZ-IV'!A$1:C$4500,3,0)</f>
        <v>236.92</v>
      </c>
      <c r="T1722" s="61">
        <f t="shared" si="138"/>
        <v>290.38756715761616</v>
      </c>
      <c r="U1722" s="63">
        <f>VLOOKUP(A1722,'VIXM-IV'!A$1:D$4500,4,0)</f>
        <v>290.74</v>
      </c>
      <c r="V1722">
        <f>V1721*$E1722/$E1721*(1-(V$1+V$5+IF(AND(WEEKDAY(A1722)&lt;&gt;1,WEEKDAY(A1722)&lt;&gt;7),IF(A1722&lt;W$2,W$1,W$3),0)))^($A1722-$A1721)</f>
        <v>26150.75094815774</v>
      </c>
      <c r="W1722">
        <f>VLOOKUP(A1722,'VIXY-IV'!A$1:E$2000,4,0)</f>
        <v>26496.799999999999</v>
      </c>
      <c r="X1722" s="63">
        <f>X1721*(1-X$1+IF(AND(WEEKDAY($A1722)&lt;&gt;1,WEEKDAY($A1722)&lt;&gt;7),-X$5,0))^($A1722-$A1721)*(1+(F1722/F1721-1))</f>
        <v>3.5769929158785674</v>
      </c>
      <c r="Y1722" s="63"/>
      <c r="Z1722" s="63">
        <f>Z1721*(1-Z$1+IF(AND(WEEKDAY($A1722)&lt;&gt;1,WEEKDAY($A1722)&lt;&gt;7),-Z$5,0))^($A1722-$A1721)*(1+2*(G1722/G1721-1))</f>
        <v>6064031074.4071674</v>
      </c>
      <c r="AA1722" s="63"/>
      <c r="AB1722">
        <f>ROW()</f>
        <v>1722</v>
      </c>
      <c r="AC1722">
        <f>B1722/C1722</f>
        <v>0.86343852013057676</v>
      </c>
      <c r="AD1722">
        <f>AD1721*(1-(AD$1+AD$5))^($A1722-$A1721)*(1+2*(E1722/E1721-1))</f>
        <v>19249599.96375934</v>
      </c>
      <c r="AG1722">
        <f t="shared" si="141"/>
        <v>14.598785064419189</v>
      </c>
      <c r="AJ1722">
        <f>AJ1721*(1-AJ$1+J1721)^($A1722-$A1721)*(2-E1722/E1721)</f>
        <v>14.638152928489539</v>
      </c>
      <c r="AL1722">
        <f>AL1721*(1-AL$1+J1722)^($A1722-$A1721)*(1+2*(E1722/E1721-1))</f>
        <v>1059711327.6213802</v>
      </c>
      <c r="AN1722">
        <f>AN1721*(1-AN$1+J1722)^($A1722-$A1721)*(2-I1722/I1721)</f>
        <v>15.073694493482243</v>
      </c>
      <c r="AP1722">
        <v>14.38</v>
      </c>
      <c r="AR1722" s="72">
        <f>Z1722/Z1721-1</f>
        <v>-5.8370970087929686E-2</v>
      </c>
    </row>
    <row r="1723" spans="1:44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 s="73">
        <f>IFERROR(VLOOKUP(A1723,SHORTVOL!$A$2:$E$10000,5,0),"")</f>
        <v>155.44999999999999</v>
      </c>
      <c r="G1723" s="73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139"/>
        <v>32855.737694064002</v>
      </c>
      <c r="L1723">
        <f>VLOOKUP(A1723,'VXX-IV'!A$1:C$4500,3,0)</f>
        <v>8213.98</v>
      </c>
      <c r="M1723" s="10">
        <f t="shared" si="142"/>
        <v>2.9999778054078541</v>
      </c>
      <c r="N1723">
        <f t="shared" si="137"/>
        <v>8228292.5555130923</v>
      </c>
      <c r="P1723">
        <f>P1722*(1-IF($A1723&lt;=P1718,P$1,P$1+IF(AND(WEEKDAY($A1723)&lt;&gt;1,WEEKDAY($A1723)&lt;&gt;7),Q$1,0)))^($A1723-$A1722)*(1-0.5*(E1723/E1722-1))</f>
        <v>19.477094252410605</v>
      </c>
      <c r="R1723" s="2">
        <f t="shared" si="140"/>
        <v>242.95369830138054</v>
      </c>
      <c r="S1723">
        <f>VLOOKUP(A1723,'VXZ-IV'!A$1:C$4500,3,0)</f>
        <v>242.88</v>
      </c>
      <c r="T1723" s="61">
        <f t="shared" si="138"/>
        <v>297.6728173989996</v>
      </c>
      <c r="U1723" s="63">
        <f>VLOOKUP(A1723,'VIXM-IV'!A$1:D$4500,4,0)</f>
        <v>298.048</v>
      </c>
      <c r="V1723">
        <f>V1722*$E1723/$E1722*(1-(V$1+V$5+IF(AND(WEEKDAY(A1723)&lt;&gt;1,WEEKDAY(A1723)&lt;&gt;7),IF(A1723&lt;W$2,W$1,W$3),0)))^($A1723-$A1722)</f>
        <v>27468.49651537912</v>
      </c>
      <c r="W1723">
        <f>VLOOKUP(A1723,'VIXY-IV'!A$1:E$2000,4,0)</f>
        <v>27836.400000000001</v>
      </c>
      <c r="X1723" s="63">
        <f>X1722*(1-X$1+IF(AND(WEEKDAY($A1723)&lt;&gt;1,WEEKDAY($A1723)&lt;&gt;7),-X$5,0))^($A1723-$A1722)*(1+(F1723/F1722-1))</f>
        <v>3.3730461556234301</v>
      </c>
      <c r="Y1723" s="63"/>
      <c r="Z1723" s="63">
        <f>Z1722*(1-Z$1+IF(AND(WEEKDAY($A1723)&lt;&gt;1,WEEKDAY($A1723)&lt;&gt;7),-Z$5,0))^($A1723-$A1722)*(1+2*(G1723/G1722-1))</f>
        <v>6754595749.1849794</v>
      </c>
      <c r="AA1723" s="63"/>
      <c r="AB1723">
        <f>ROW()</f>
        <v>1723</v>
      </c>
      <c r="AC1723">
        <f>B1723/C1723</f>
        <v>0.88136456211812619</v>
      </c>
      <c r="AD1723">
        <f>AD1722*(1-(AD$1+AD$5))^($A1723-$A1722)*(1+2*(E1723/E1722-1))</f>
        <v>21190037.48531507</v>
      </c>
      <c r="AG1723">
        <f t="shared" si="141"/>
        <v>13.862060333830152</v>
      </c>
      <c r="AJ1723">
        <f>AJ1722*(1-AJ$1+J1722)^($A1723-$A1722)*(2-E1723/E1722)</f>
        <v>13.899634654601108</v>
      </c>
      <c r="AL1723">
        <f>AL1722*(1-AL$1+J1723)^($A1723-$A1722)*(1+2*(E1723/E1722-1))</f>
        <v>1166526115.0628998</v>
      </c>
      <c r="AN1723">
        <f>AN1722*(1-AN$1+J1723)^($A1723-$A1722)*(2-I1723/I1722)</f>
        <v>14.694749285180054</v>
      </c>
      <c r="AP1723">
        <v>14.77</v>
      </c>
      <c r="AR1723" s="72">
        <f>Z1723/Z1722-1</f>
        <v>0.11387881531351218</v>
      </c>
    </row>
    <row r="1724" spans="1:44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 s="73">
        <f>IFERROR(VLOOKUP(A1724,SHORTVOL!$A$2:$E$10000,5,0),"")</f>
        <v>156.4</v>
      </c>
      <c r="G1724" s="73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139"/>
        <v>32685.216540328169</v>
      </c>
      <c r="L1724">
        <f>VLOOKUP(A1724,'VXX-IV'!A$1:C$4500,3,0)</f>
        <v>8171.35</v>
      </c>
      <c r="M1724" s="10">
        <f t="shared" si="142"/>
        <v>2.9999775484256785</v>
      </c>
      <c r="N1724">
        <f t="shared" si="137"/>
        <v>8164398.3326855693</v>
      </c>
      <c r="P1724">
        <f>P1723*(1-IF($A1724&lt;=P1719,P$1,P$1+IF(AND(WEEKDAY($A1724)&lt;&gt;1,WEEKDAY($A1724)&lt;&gt;7),Q$1,0)))^($A1724-$A1723)*(1-0.5*(E1724/E1723-1))</f>
        <v>19.526938651473564</v>
      </c>
      <c r="R1724" s="2">
        <f t="shared" si="140"/>
        <v>241.74333334507949</v>
      </c>
      <c r="S1724">
        <f>VLOOKUP(A1724,'VXZ-IV'!A$1:C$4500,3,0)</f>
        <v>241.64</v>
      </c>
      <c r="T1724" s="61">
        <f t="shared" si="138"/>
        <v>296.19017323064429</v>
      </c>
      <c r="U1724" s="63">
        <f>VLOOKUP(A1724,'VIXM-IV'!A$1:D$4500,4,0)</f>
        <v>296.58800000000002</v>
      </c>
      <c r="V1724">
        <f>V1723*$E1724/$E1723*(1-(V$1+V$5+IF(AND(WEEKDAY(A1724)&lt;&gt;1,WEEKDAY(A1724)&lt;&gt;7),IF(A1724&lt;W$2,W$1,W$3),0)))^($A1724-$A1723)</f>
        <v>27325.685989321257</v>
      </c>
      <c r="W1724">
        <f>VLOOKUP(A1724,'VIXY-IV'!A$1:E$2000,4,0)</f>
        <v>27662</v>
      </c>
      <c r="X1724" s="63">
        <f>X1723*(1-X$1+IF(AND(WEEKDAY($A1724)&lt;&gt;1,WEEKDAY($A1724)&lt;&gt;7),-X$5,0))^($A1724-$A1723)*(1+(F1724/F1723-1))</f>
        <v>3.3934729344695693</v>
      </c>
      <c r="Y1724" s="63"/>
      <c r="Z1724" s="63">
        <f>Z1723*(1-Z$1+IF(AND(WEEKDAY($A1724)&lt;&gt;1,WEEKDAY($A1724)&lt;&gt;7),-Z$5,0))^($A1724-$A1723)*(1+2*(G1724/G1723-1))</f>
        <v>6671702903.4179277</v>
      </c>
      <c r="AA1724" s="63"/>
      <c r="AB1724">
        <f>ROW()</f>
        <v>1724</v>
      </c>
      <c r="AC1724">
        <f>B1724/C1724</f>
        <v>0.90402010050251258</v>
      </c>
      <c r="AD1724">
        <f>AD1723*(1-(AD$1+AD$5))^($A1724-$A1723)*(1+2*(E1724/E1723-1))</f>
        <v>20970206.837055039</v>
      </c>
      <c r="AG1724">
        <f t="shared" si="141"/>
        <v>13.933084422101912</v>
      </c>
      <c r="AJ1724">
        <f>AJ1723*(1-AJ$1+J1723)^($A1724-$A1723)*(2-E1724/E1723)</f>
        <v>13.971045400146343</v>
      </c>
      <c r="AL1724">
        <f>AL1723*(1-AL$1+J1724)^($A1724-$A1723)*(1+2*(E1724/E1723-1))</f>
        <v>1154415974.2715354</v>
      </c>
      <c r="AN1724">
        <f>AN1723*(1-AN$1+J1724)^($A1724-$A1723)*(2-I1724/I1723)</f>
        <v>14.767180857098975</v>
      </c>
      <c r="AP1724">
        <v>14.77</v>
      </c>
      <c r="AR1724" s="72">
        <f>Z1724/Z1723-1</f>
        <v>-1.2272066137644644E-2</v>
      </c>
    </row>
    <row r="1725" spans="1:44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 s="73">
        <f>IFERROR(VLOOKUP(A1725,SHORTVOL!$A$2:$E$10000,5,0),"")</f>
        <v>155.57</v>
      </c>
      <c r="G1725" s="73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139"/>
        <v>33022.311191952911</v>
      </c>
      <c r="L1725">
        <f>VLOOKUP(A1725,'VXX-IV'!A$1:C$4500,3,0)</f>
        <v>8255.6299999999992</v>
      </c>
      <c r="M1725" s="10">
        <f t="shared" si="142"/>
        <v>2.9999747071941103</v>
      </c>
      <c r="N1725">
        <f t="shared" si="137"/>
        <v>8290876.709339913</v>
      </c>
      <c r="P1725">
        <f>P1724*(1-IF($A1725&lt;=P1720,P$1,P$1+IF(AND(WEEKDAY($A1725)&lt;&gt;1,WEEKDAY($A1725)&lt;&gt;7),Q$1,0)))^($A1725-$A1724)*(1-0.5*(E1725/E1724-1))</f>
        <v>19.425536122073254</v>
      </c>
      <c r="R1725" s="2">
        <f t="shared" si="140"/>
        <v>241.55194634111828</v>
      </c>
      <c r="S1725">
        <f>VLOOKUP(A1725,'VXZ-IV'!A$1:C$4500,3,0)</f>
        <v>241.44</v>
      </c>
      <c r="T1725" s="61">
        <f t="shared" si="138"/>
        <v>295.95600527515234</v>
      </c>
      <c r="U1725" s="63">
        <f>VLOOKUP(A1725,'VIXM-IV'!A$1:D$4500,4,0)</f>
        <v>296.27600000000001</v>
      </c>
      <c r="V1725">
        <f>V1724*$E1725/$E1724*(1-(V$1+V$5+IF(AND(WEEKDAY(A1725)&lt;&gt;1,WEEKDAY(A1725)&lt;&gt;7),IF(A1725&lt;W$2,W$1,W$3),0)))^($A1725-$A1724)</f>
        <v>27607.278860612219</v>
      </c>
      <c r="W1725">
        <f>VLOOKUP(A1725,'VIXY-IV'!A$1:E$2000,4,0)</f>
        <v>27966.799999999999</v>
      </c>
      <c r="X1725" s="63">
        <f>X1724*(1-X$1+IF(AND(WEEKDAY($A1725)&lt;&gt;1,WEEKDAY($A1725)&lt;&gt;7),-X$5,0))^($A1725-$A1724)*(1+(F1725/F1724-1))</f>
        <v>3.375278213006438</v>
      </c>
      <c r="Y1725" s="63"/>
      <c r="Z1725" s="63">
        <f>Z1724*(1-Z$1+IF(AND(WEEKDAY($A1725)&lt;&gt;1,WEEKDAY($A1725)&lt;&gt;7),-Z$5,0))^($A1725-$A1724)*(1+2*(G1725/G1724-1))</f>
        <v>6741371404.6517296</v>
      </c>
      <c r="AA1725" s="63"/>
      <c r="AB1725">
        <f>ROW()</f>
        <v>1725</v>
      </c>
      <c r="AC1725">
        <f>B1725/C1725</f>
        <v>0.92488733099649478</v>
      </c>
      <c r="AD1725">
        <f>AD1724*(1-(AD$1+AD$5))^($A1725-$A1724)*(1+2*(E1725/E1724-1))</f>
        <v>21402903.074552536</v>
      </c>
      <c r="AG1725">
        <f t="shared" si="141"/>
        <v>13.78845594316275</v>
      </c>
      <c r="AJ1725">
        <f>AJ1724*(1-AJ$1+J1724)^($A1725-$A1724)*(2-E1725/E1724)</f>
        <v>13.826215005663546</v>
      </c>
      <c r="AL1725">
        <f>AL1724*(1-AL$1+J1725)^($A1725-$A1724)*(1+2*(E1725/E1724-1))</f>
        <v>1178227543.6577904</v>
      </c>
      <c r="AN1725">
        <f>AN1724*(1-AN$1+J1725)^($A1725-$A1724)*(2-I1725/I1724)</f>
        <v>14.778092104888078</v>
      </c>
      <c r="AP1725">
        <v>14.84</v>
      </c>
      <c r="AR1725" s="72">
        <f>Z1725/Z1724-1</f>
        <v>1.0442386635368672E-2</v>
      </c>
    </row>
    <row r="1726" spans="1:44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 s="73">
        <f>IFERROR(VLOOKUP(A1726,SHORTVOL!$A$2:$E$10000,5,0),"")</f>
        <v>159.07</v>
      </c>
      <c r="G1726" s="73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139"/>
        <v>32245.298563753684</v>
      </c>
      <c r="L1726">
        <f>VLOOKUP(A1726,'VXX-IV'!A$1:C$4500,3,0)</f>
        <v>8061.37</v>
      </c>
      <c r="M1726" s="10">
        <f t="shared" si="142"/>
        <v>2.9999774931250749</v>
      </c>
      <c r="N1726">
        <f t="shared" si="137"/>
        <v>7998750.1454928452</v>
      </c>
      <c r="P1726">
        <f>P1725*(1-IF($A1726&lt;=P1721,P$1,P$1+IF(AND(WEEKDAY($A1726)&lt;&gt;1,WEEKDAY($A1726)&lt;&gt;7),Q$1,0)))^($A1726-$A1725)*(1-0.5*(E1726/E1725-1))</f>
        <v>19.65197284782786</v>
      </c>
      <c r="R1726" s="2">
        <f t="shared" si="140"/>
        <v>238.73467160266506</v>
      </c>
      <c r="S1726">
        <f>VLOOKUP(A1726,'VXZ-IV'!A$1:C$4500,3,0)</f>
        <v>238.64</v>
      </c>
      <c r="T1726" s="61">
        <f t="shared" si="138"/>
        <v>292.50516542979364</v>
      </c>
      <c r="U1726" s="63">
        <f>VLOOKUP(A1726,'VIXM-IV'!A$1:D$4500,4,0)</f>
        <v>292.81599999999997</v>
      </c>
      <c r="V1726">
        <f>V1725*$E1726/$E1725*(1-(V$1+V$5+IF(AND(WEEKDAY(A1726)&lt;&gt;1,WEEKDAY(A1726)&lt;&gt;7),IF(A1726&lt;W$2,W$1,W$3),0)))^($A1726-$A1725)</f>
        <v>26956.973630539294</v>
      </c>
      <c r="W1726">
        <f>VLOOKUP(A1726,'VIXY-IV'!A$1:E$2000,4,0)</f>
        <v>27313.599999999999</v>
      </c>
      <c r="X1726" s="63">
        <f>X1725*(1-X$1+IF(AND(WEEKDAY($A1726)&lt;&gt;1,WEEKDAY($A1726)&lt;&gt;7),-X$5,0))^($A1726-$A1725)*(1+(F1726/F1725-1))</f>
        <v>3.4506447933147424</v>
      </c>
      <c r="Y1726" s="63"/>
      <c r="Z1726" s="63">
        <f>Z1725*(1-Z$1+IF(AND(WEEKDAY($A1726)&lt;&gt;1,WEEKDAY($A1726)&lt;&gt;7),-Z$5,0))^($A1726-$A1725)*(1+2*(G1726/G1725-1))</f>
        <v>6437031938.1892338</v>
      </c>
      <c r="AA1726" s="63"/>
      <c r="AB1726">
        <f>ROW()</f>
        <v>1726</v>
      </c>
      <c r="AC1726">
        <f>B1726/C1726</f>
        <v>0.90143003064351379</v>
      </c>
      <c r="AD1726">
        <f>AD1725*(1-(AD$1+AD$5))^($A1726-$A1725)*(1+2*(E1726/E1725-1))</f>
        <v>20396133.132869419</v>
      </c>
      <c r="AG1726">
        <f t="shared" si="141"/>
        <v>14.110117168958698</v>
      </c>
      <c r="AJ1726">
        <f>AJ1725*(1-AJ$1+J1725)^($A1726-$A1725)*(2-E1726/E1725)</f>
        <v>14.149346931859116</v>
      </c>
      <c r="AL1726">
        <f>AL1725*(1-AL$1+J1726)^($A1726-$A1725)*(1+2*(E1726/E1725-1))</f>
        <v>1122780710.4598484</v>
      </c>
      <c r="AN1726">
        <f>AN1725*(1-AN$1+J1726)^($A1726-$A1725)*(2-I1726/I1725)</f>
        <v>14.948109329757397</v>
      </c>
      <c r="AP1726">
        <v>14.84</v>
      </c>
      <c r="AR1726" s="72">
        <f>Z1726/Z1725-1</f>
        <v>-4.5145037737053473E-2</v>
      </c>
    </row>
    <row r="1727" spans="1:44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 s="73">
        <f>IFERROR(VLOOKUP(A1727,SHORTVOL!$A$2:$E$10000,5,0),"")</f>
        <v>160.22999999999999</v>
      </c>
      <c r="G1727" s="73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139"/>
        <v>31902.159955286923</v>
      </c>
      <c r="L1727">
        <f>VLOOKUP(A1727,'VXX-IV'!A$1:C$4500,3,0)</f>
        <v>7975.59</v>
      </c>
      <c r="M1727" s="10">
        <f t="shared" si="142"/>
        <v>2.9999749178790438</v>
      </c>
      <c r="N1727">
        <f t="shared" si="137"/>
        <v>7871236.907832196</v>
      </c>
      <c r="P1727">
        <f>P1726*(1-IF($A1727&lt;=P1722,P$1,P$1+IF(AND(WEEKDAY($A1727)&lt;&gt;1,WEEKDAY($A1727)&lt;&gt;7),Q$1,0)))^($A1727-$A1726)*(1-0.5*(E1727/E1726-1))</f>
        <v>19.755825088179062</v>
      </c>
      <c r="R1727" s="2">
        <f t="shared" si="140"/>
        <v>236.90339324873273</v>
      </c>
      <c r="S1727">
        <f>VLOOKUP(A1727,'VXZ-IV'!A$1:C$4500,3,0)</f>
        <v>236.8</v>
      </c>
      <c r="T1727" s="61">
        <f t="shared" si="138"/>
        <v>290.26174417815554</v>
      </c>
      <c r="U1727" s="63">
        <f>VLOOKUP(A1727,'VIXM-IV'!A$1:D$4500,4,0)</f>
        <v>290.54399999999998</v>
      </c>
      <c r="V1727">
        <f>V1726*$E1727/$E1726*(1-(V$1+V$5+IF(AND(WEEKDAY(A1727)&lt;&gt;1,WEEKDAY(A1727)&lt;&gt;7),IF(A1727&lt;W$2,W$1,W$3),0)))^($A1727-$A1726)</f>
        <v>26669.883633447211</v>
      </c>
      <c r="W1727">
        <f>VLOOKUP(A1727,'VIXY-IV'!A$1:E$2000,4,0)</f>
        <v>27026.799999999999</v>
      </c>
      <c r="X1727" s="63">
        <f>X1726*(1-X$1+IF(AND(WEEKDAY($A1727)&lt;&gt;1,WEEKDAY($A1727)&lt;&gt;7),-X$5,0))^($A1727-$A1726)*(1+(F1727/F1726-1))</f>
        <v>3.4756168230234392</v>
      </c>
      <c r="Y1727" s="63"/>
      <c r="Z1727" s="63">
        <f>Z1726*(1-Z$1+IF(AND(WEEKDAY($A1727)&lt;&gt;1,WEEKDAY($A1727)&lt;&gt;7),-Z$5,0))^($A1727-$A1726)*(1+2*(G1727/G1726-1))</f>
        <v>6342451869.8637352</v>
      </c>
      <c r="AA1727" s="63"/>
      <c r="AB1727">
        <f>ROW()</f>
        <v>1727</v>
      </c>
      <c r="AC1727">
        <f>B1727/C1727</f>
        <v>0.90951396070320578</v>
      </c>
      <c r="AD1727">
        <f>AD1726*(1-(AD$1+AD$5))^($A1727-$A1726)*(1+2*(E1727/E1726-1))</f>
        <v>19962186.469804015</v>
      </c>
      <c r="AG1727">
        <f t="shared" si="141"/>
        <v>14.259323229308604</v>
      </c>
      <c r="AJ1727">
        <f>AJ1726*(1-AJ$1+J1726)^($A1727-$A1726)*(2-E1727/E1726)</f>
        <v>14.299166523359148</v>
      </c>
      <c r="AL1727">
        <f>AL1726*(1-AL$1+J1727)^($A1727-$A1726)*(1+2*(E1727/E1726-1))</f>
        <v>1098884595.9592032</v>
      </c>
      <c r="AN1727">
        <f>AN1726*(1-AN$1+J1727)^($A1727-$A1726)*(2-I1727/I1726)</f>
        <v>15.061983680811357</v>
      </c>
      <c r="AP1727">
        <v>15.07</v>
      </c>
      <c r="AR1727" s="72">
        <f>Z1727/Z1726-1</f>
        <v>-1.4693117765095964E-2</v>
      </c>
    </row>
    <row r="1728" spans="1:44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 s="73">
        <f>IFERROR(VLOOKUP(A1728,SHORTVOL!$A$2:$E$10000,5,0),"")</f>
        <v>166.22</v>
      </c>
      <c r="G1728" s="73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139"/>
        <v>30816.160910213621</v>
      </c>
      <c r="L1728">
        <f>VLOOKUP(A1728,'VXX-IV'!A$1:C$4500,3,0)</f>
        <v>7704.08</v>
      </c>
      <c r="M1728" s="10">
        <f t="shared" si="142"/>
        <v>2.9999793499306371</v>
      </c>
      <c r="N1728">
        <f t="shared" si="137"/>
        <v>7469461.7346086297</v>
      </c>
      <c r="P1728">
        <f>P1727*(1-IF($A1728&lt;=P1723,P$1,P$1+IF(AND(WEEKDAY($A1728)&lt;&gt;1,WEEKDAY($A1728)&lt;&gt;7),Q$1,0)))^($A1728-$A1727)*(1-0.5*(E1728/E1727-1))</f>
        <v>20.091377452854363</v>
      </c>
      <c r="R1728" s="2">
        <f t="shared" si="140"/>
        <v>230.81892413833756</v>
      </c>
      <c r="S1728">
        <f>VLOOKUP(A1728,'VXZ-IV'!A$1:C$4500,3,0)</f>
        <v>230.72</v>
      </c>
      <c r="T1728" s="61">
        <f t="shared" si="138"/>
        <v>282.80716462142937</v>
      </c>
      <c r="U1728" s="63">
        <f>VLOOKUP(A1728,'VIXM-IV'!A$1:D$4500,4,0)</f>
        <v>283.02800000000002</v>
      </c>
      <c r="V1728">
        <f>V1727*$E1728/$E1727*(1-(V$1+V$5+IF(AND(WEEKDAY(A1728)&lt;&gt;1,WEEKDAY(A1728)&lt;&gt;7),IF(A1728&lt;W$2,W$1,W$3),0)))^($A1728-$A1727)</f>
        <v>25761.755537260022</v>
      </c>
      <c r="W1728">
        <f>VLOOKUP(A1728,'VIXY-IV'!A$1:E$2000,4,0)</f>
        <v>26110.400000000001</v>
      </c>
      <c r="X1728" s="63">
        <f>X1727*(1-X$1+IF(AND(WEEKDAY($A1728)&lt;&gt;1,WEEKDAY($A1728)&lt;&gt;7),-X$5,0))^($A1728-$A1727)*(1+(F1728/F1727-1))</f>
        <v>3.6053498989998056</v>
      </c>
      <c r="Y1728" s="63"/>
      <c r="Z1728" s="63">
        <f>Z1727*(1-Z$1+IF(AND(WEEKDAY($A1728)&lt;&gt;1,WEEKDAY($A1728)&lt;&gt;7),-Z$5,0))^($A1728-$A1727)*(1+2*(G1728/G1727-1))</f>
        <v>5867568716.6687174</v>
      </c>
      <c r="AA1728" s="63"/>
      <c r="AB1728">
        <f>ROW()</f>
        <v>1728</v>
      </c>
      <c r="AC1728">
        <f>B1728/C1728</f>
        <v>0.88416578108395327</v>
      </c>
      <c r="AD1728">
        <f>AD1727*(1-(AD$1+AD$5))^($A1728-$A1727)*(1+2*(E1728/E1727-1))</f>
        <v>18603216.299190454</v>
      </c>
      <c r="AG1728">
        <f t="shared" si="141"/>
        <v>14.743780135623233</v>
      </c>
      <c r="AJ1728">
        <f>AJ1727*(1-AJ$1+J1727)^($A1728-$A1727)*(2-E1728/E1727)</f>
        <v>14.785182549002279</v>
      </c>
      <c r="AL1728">
        <f>AL1727*(1-AL$1+J1728)^($A1728-$A1727)*(1+2*(E1728/E1727-1))</f>
        <v>1024068212.9363108</v>
      </c>
      <c r="AN1728">
        <f>AN1727*(1-AN$1+J1728)^($A1728-$A1727)*(2-I1728/I1727)</f>
        <v>15.448028167785614</v>
      </c>
      <c r="AP1728">
        <v>15.19</v>
      </c>
      <c r="AR1728" s="72">
        <f>Z1728/Z1727-1</f>
        <v>-7.4873749606431117E-2</v>
      </c>
    </row>
    <row r="1729" spans="1:44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 s="73">
        <f>IFERROR(VLOOKUP(A1729,SHORTVOL!$A$2:$E$10000,5,0),"")</f>
        <v>168.98</v>
      </c>
      <c r="G1729" s="73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139"/>
        <v>30282.480656938187</v>
      </c>
      <c r="L1729">
        <f>VLOOKUP(A1729,'VXX-IV'!A$1:C$4500,3,0)</f>
        <v>7570.67</v>
      </c>
      <c r="M1729" s="10">
        <f t="shared" si="142"/>
        <v>2.9999736690330163</v>
      </c>
      <c r="N1729">
        <f t="shared" si="137"/>
        <v>7275576.8803005181</v>
      </c>
      <c r="P1729">
        <f>P1728*(1-IF($A1729&lt;=P1724,P$1,P$1+IF(AND(WEEKDAY($A1729)&lt;&gt;1,WEEKDAY($A1729)&lt;&gt;7),Q$1,0)))^($A1729-$A1728)*(1-0.5*(E1729/E1728-1))</f>
        <v>20.264624778187486</v>
      </c>
      <c r="R1729" s="2">
        <f t="shared" si="140"/>
        <v>227.94746850761288</v>
      </c>
      <c r="S1729">
        <f>VLOOKUP(A1729,'VXZ-IV'!A$1:C$4500,3,0)</f>
        <v>227.84</v>
      </c>
      <c r="T1729" s="61">
        <f t="shared" si="138"/>
        <v>279.28926599244789</v>
      </c>
      <c r="U1729" s="63">
        <f>VLOOKUP(A1729,'VIXM-IV'!A$1:D$4500,4,0)</f>
        <v>279.512</v>
      </c>
      <c r="V1729">
        <f>V1728*$E1729/$E1728*(1-(V$1+V$5+IF(AND(WEEKDAY(A1729)&lt;&gt;1,WEEKDAY(A1729)&lt;&gt;7),IF(A1729&lt;W$2,W$1,W$3),0)))^($A1729-$A1728)</f>
        <v>25315.389003931614</v>
      </c>
      <c r="W1729">
        <f>VLOOKUP(A1729,'VIXY-IV'!A$1:E$2000,4,0)</f>
        <v>25666.400000000001</v>
      </c>
      <c r="X1729" s="63">
        <f>X1728*(1-X$1+IF(AND(WEEKDAY($A1729)&lt;&gt;1,WEEKDAY($A1729)&lt;&gt;7),-X$5,0))^($A1729-$A1728)*(1+(F1729/F1728-1))</f>
        <v>3.6650130937512926</v>
      </c>
      <c r="Y1729" s="63"/>
      <c r="Z1729" s="63">
        <f>Z1728*(1-Z$1+IF(AND(WEEKDAY($A1729)&lt;&gt;1,WEEKDAY($A1729)&lt;&gt;7),-Z$5,0))^($A1729-$A1728)*(1+2*(G1729/G1728-1))</f>
        <v>5672265821.3206215</v>
      </c>
      <c r="AA1729" s="63"/>
      <c r="AB1729">
        <f>ROW()</f>
        <v>1729</v>
      </c>
      <c r="AC1729">
        <f>B1729/C1729</f>
        <v>0.87391774891774887</v>
      </c>
      <c r="AD1729">
        <f>AD1728*(1-(AD$1+AD$5))^($A1729-$A1728)*(1+2*(E1729/E1728-1))</f>
        <v>17958997.729152426</v>
      </c>
      <c r="AG1729">
        <f t="shared" si="141"/>
        <v>14.998126001497164</v>
      </c>
      <c r="AJ1729">
        <f>AJ1728*(1-AJ$1+J1728)^($A1729-$A1728)*(2-E1729/E1728)</f>
        <v>15.040451651146377</v>
      </c>
      <c r="AL1729">
        <f>AL1728*(1-AL$1+J1729)^($A1729-$A1728)*(1+2*(E1729/E1728-1))</f>
        <v>988598207.1784277</v>
      </c>
      <c r="AN1729">
        <f>AN1728*(1-AN$1+J1729)^($A1729-$A1728)*(2-I1729/I1728)</f>
        <v>15.639389381593494</v>
      </c>
      <c r="AP1729">
        <v>15.19</v>
      </c>
      <c r="AR1729" s="72">
        <f>Z1729/Z1728-1</f>
        <v>-3.3285148377261486E-2</v>
      </c>
    </row>
    <row r="1730" spans="1:44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 s="73">
        <f>IFERROR(VLOOKUP(A1730,SHORTVOL!$A$2:$E$10000,5,0),"")</f>
        <v>155.29</v>
      </c>
      <c r="G1730" s="73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139"/>
        <v>33368.49406560311</v>
      </c>
      <c r="L1730">
        <f>VLOOKUP(A1730,'VXX-IV'!A$1:C$4500,3,0)</f>
        <v>8342.18</v>
      </c>
      <c r="M1730" s="10">
        <f t="shared" si="142"/>
        <v>2.9999729166240852</v>
      </c>
      <c r="N1730">
        <f t="shared" si="137"/>
        <v>8387902.8878021771</v>
      </c>
      <c r="P1730">
        <f>P1729*(1-IF($A1730&lt;=P1725,P$1,P$1+IF(AND(WEEKDAY($A1730)&lt;&gt;1,WEEKDAY($A1730)&lt;&gt;7),Q$1,0)))^($A1730-$A1729)*(1-0.5*(E1730/E1729-1))</f>
        <v>19.231331017815979</v>
      </c>
      <c r="R1730" s="2">
        <f t="shared" si="140"/>
        <v>236.74129800112669</v>
      </c>
      <c r="S1730">
        <f>VLOOKUP(A1730,'VXZ-IV'!A$1:C$4500,3,0)</f>
        <v>236.64</v>
      </c>
      <c r="T1730" s="61">
        <f t="shared" si="138"/>
        <v>290.06409346416234</v>
      </c>
      <c r="U1730" s="63">
        <f>VLOOKUP(A1730,'VIXM-IV'!A$1:D$4500,4,0)</f>
        <v>290.36799999999999</v>
      </c>
      <c r="V1730">
        <f>V1729*$E1730/$E1729*(1-(V$1+V$5+IF(AND(WEEKDAY(A1730)&lt;&gt;1,WEEKDAY(A1730)&lt;&gt;7),IF(A1730&lt;W$2,W$1,W$3),0)))^($A1730-$A1729)</f>
        <v>27895.000623140066</v>
      </c>
      <c r="W1730">
        <f>VLOOKUP(A1730,'VIXY-IV'!A$1:E$2000,4,0)</f>
        <v>28283.599999999999</v>
      </c>
      <c r="X1730" s="63">
        <f>X1729*(1-X$1+IF(AND(WEEKDAY($A1730)&lt;&gt;1,WEEKDAY($A1730)&lt;&gt;7),-X$5,0))^($A1730-$A1729)*(1+(F1730/F1729-1))</f>
        <v>3.3679047322338231</v>
      </c>
      <c r="Y1730" s="63"/>
      <c r="Z1730" s="63">
        <f>Z1729*(1-Z$1+IF(AND(WEEKDAY($A1730)&lt;&gt;1,WEEKDAY($A1730)&lt;&gt;7),-Z$5,0))^($A1730-$A1729)*(1+2*(G1730/G1729-1))</f>
        <v>6591124067.313591</v>
      </c>
      <c r="AA1730" s="63"/>
      <c r="AB1730">
        <f>ROW()</f>
        <v>1730</v>
      </c>
      <c r="AC1730">
        <f>B1730/C1730</f>
        <v>0.97328800388538117</v>
      </c>
      <c r="AD1730">
        <f>AD1729*(1-(AD$1+AD$5))^($A1730-$A1729)*(1+2*(E1730/E1729-1))</f>
        <v>21619413.847638179</v>
      </c>
      <c r="AG1730">
        <f t="shared" si="141"/>
        <v>13.468729902771116</v>
      </c>
      <c r="AJ1730">
        <f>AJ1729*(1-AJ$1+J1729)^($A1730-$A1729)*(2-E1730/E1729)</f>
        <v>13.506927191932059</v>
      </c>
      <c r="AL1730">
        <f>AL1729*(1-AL$1+J1730)^($A1730-$A1729)*(1+2*(E1730/E1729-1))</f>
        <v>1190086450.968431</v>
      </c>
      <c r="AN1730">
        <f>AN1729*(1-AN$1+J1730)^($A1730-$A1729)*(2-I1730/I1729)</f>
        <v>15.035227371107492</v>
      </c>
      <c r="AP1730">
        <v>15.19</v>
      </c>
      <c r="AR1730" s="72">
        <f>Z1730/Z1729-1</f>
        <v>0.1619913937282722</v>
      </c>
    </row>
    <row r="1731" spans="1:44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 s="73">
        <f>IFERROR(VLOOKUP(A1731,SHORTVOL!$A$2:$E$10000,5,0),"")</f>
        <v>155.68</v>
      </c>
      <c r="G1731" s="73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139"/>
        <v>32930.533444620996</v>
      </c>
      <c r="L1731">
        <f>VLOOKUP(A1731,'VXX-IV'!A$1:C$4500,3,0)</f>
        <v>8232.69</v>
      </c>
      <c r="M1731" s="10">
        <f t="shared" si="142"/>
        <v>2.9999724810020778</v>
      </c>
      <c r="N1731">
        <f t="shared" si="137"/>
        <v>8223277.5674097762</v>
      </c>
      <c r="P1731">
        <f>P1730*(1-IF($A1731&lt;=P1726,P$1,P$1+IF(AND(WEEKDAY($A1731)&lt;&gt;1,WEEKDAY($A1731)&lt;&gt;7),Q$1,0)))^($A1731-$A1730)*(1-0.5*(E1731/E1730-1))</f>
        <v>19.355453511815071</v>
      </c>
      <c r="R1731" s="2">
        <f t="shared" si="140"/>
        <v>232.58991521285617</v>
      </c>
      <c r="S1731">
        <f>VLOOKUP(A1731,'VXZ-IV'!A$1:C$4500,3,0)</f>
        <v>232.52</v>
      </c>
      <c r="T1731" s="61">
        <f t="shared" si="138"/>
        <v>284.97860443607624</v>
      </c>
      <c r="U1731" s="63">
        <f>VLOOKUP(A1731,'VIXM-IV'!A$1:D$4500,4,0)</f>
        <v>285.2</v>
      </c>
      <c r="V1731">
        <f>V1730*$E1731/$E1730*(1-(V$1+V$5+IF(AND(WEEKDAY(A1731)&lt;&gt;1,WEEKDAY(A1731)&lt;&gt;7),IF(A1731&lt;W$2,W$1,W$3),0)))^($A1731-$A1730)</f>
        <v>27528.161444874255</v>
      </c>
      <c r="W1731">
        <f>VLOOKUP(A1731,'VIXY-IV'!A$1:E$2000,4,0)</f>
        <v>27890.400000000001</v>
      </c>
      <c r="X1731" s="63">
        <f>X1730*(1-X$1+IF(AND(WEEKDAY($A1731)&lt;&gt;1,WEEKDAY($A1731)&lt;&gt;7),-X$5,0))^($A1731-$A1730)*(1+(F1731/F1730-1))</f>
        <v>3.3758052270308081</v>
      </c>
      <c r="Y1731" s="63"/>
      <c r="Z1731" s="63">
        <f>Z1730*(1-Z$1+IF(AND(WEEKDAY($A1731)&lt;&gt;1,WEEKDAY($A1731)&lt;&gt;7),-Z$5,0))^($A1731-$A1730)*(1+2*(G1731/G1730-1))</f>
        <v>6555936060.1693172</v>
      </c>
      <c r="AA1731" s="63"/>
      <c r="AB1731">
        <f>ROW()</f>
        <v>1731</v>
      </c>
      <c r="AC1731">
        <f>B1731/C1731</f>
        <v>0.96923076923076934</v>
      </c>
      <c r="AD1731">
        <f>AD1730*(1-(AD$1+AD$5))^($A1731-$A1730)*(1+2*(E1731/E1730-1))</f>
        <v>21052346.646159198</v>
      </c>
      <c r="AG1731">
        <f t="shared" si="141"/>
        <v>13.642799737494254</v>
      </c>
      <c r="AJ1731">
        <f>AJ1730*(1-AJ$1+J1730)^($A1731-$A1730)*(2-E1731/E1730)</f>
        <v>13.682061054217639</v>
      </c>
      <c r="AL1731">
        <f>AL1730*(1-AL$1+J1731)^($A1731-$A1730)*(1+2*(E1731/E1730-1))</f>
        <v>1158845518.2671626</v>
      </c>
      <c r="AN1731">
        <f>AN1730*(1-AN$1+J1731)^($A1731-$A1730)*(2-I1731/I1730)</f>
        <v>15.296484725274519</v>
      </c>
      <c r="AP1731">
        <v>15.19</v>
      </c>
      <c r="AR1731" s="72">
        <f>Z1731/Z1730-1</f>
        <v>-5.3386959166459302E-3</v>
      </c>
    </row>
    <row r="1732" spans="1:44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 s="73">
        <f>IFERROR(VLOOKUP(A1732,SHORTVOL!$A$2:$E$10000,5,0),"")</f>
        <v>163.68</v>
      </c>
      <c r="G1732" s="73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139"/>
        <v>31233.885077251303</v>
      </c>
      <c r="L1732">
        <f>VLOOKUP(A1732,'VXX-IV'!A$1:C$4500,3,0)</f>
        <v>7808.52</v>
      </c>
      <c r="M1732" s="10">
        <f t="shared" si="142"/>
        <v>2.9999750371711031</v>
      </c>
      <c r="N1732">
        <f t="shared" si="137"/>
        <v>7587914.6575865429</v>
      </c>
      <c r="P1732">
        <f>P1731*(1-IF($A1732&lt;=P1727,P$1,P$1+IF(AND(WEEKDAY($A1732)&lt;&gt;1,WEEKDAY($A1732)&lt;&gt;7),Q$1,0)))^($A1732-$A1731)*(1-0.5*(E1732/E1731-1))</f>
        <v>19.853372612681547</v>
      </c>
      <c r="R1732" s="2">
        <f t="shared" si="140"/>
        <v>224.52307815614364</v>
      </c>
      <c r="S1732">
        <f>VLOOKUP(A1732,'VXZ-IV'!A$1:C$4500,3,0)</f>
        <v>224.44</v>
      </c>
      <c r="T1732" s="61">
        <f t="shared" si="138"/>
        <v>275.09508973996469</v>
      </c>
      <c r="U1732" s="63">
        <f>VLOOKUP(A1732,'VIXM-IV'!A$1:D$4500,4,0)</f>
        <v>275.25599999999997</v>
      </c>
      <c r="V1732">
        <f>V1731*$E1732/$E1731*(1-(V$1+V$5+IF(AND(WEEKDAY(A1732)&lt;&gt;1,WEEKDAY(A1732)&lt;&gt;7),IF(A1732&lt;W$2,W$1,W$3),0)))^($A1732-$A1731)</f>
        <v>26109.616375493719</v>
      </c>
      <c r="W1732">
        <f>VLOOKUP(A1732,'VIXY-IV'!A$1:E$2000,4,0)</f>
        <v>26448.400000000001</v>
      </c>
      <c r="X1732" s="63">
        <f>X1731*(1-X$1+IF(AND(WEEKDAY($A1732)&lt;&gt;1,WEEKDAY($A1732)&lt;&gt;7),-X$5,0))^($A1732-$A1731)*(1+(F1732/F1731-1))</f>
        <v>3.5490838345671456</v>
      </c>
      <c r="Y1732" s="63"/>
      <c r="Z1732" s="63">
        <f>Z1731*(1-Z$1+IF(AND(WEEKDAY($A1732)&lt;&gt;1,WEEKDAY($A1732)&lt;&gt;7),-Z$5,0))^($A1732-$A1731)*(1+2*(G1732/G1731-1))</f>
        <v>5881774469.2241726</v>
      </c>
      <c r="AA1732" s="63"/>
      <c r="AB1732">
        <f>ROW()</f>
        <v>1732</v>
      </c>
      <c r="AC1732">
        <f>B1732/C1732</f>
        <v>0.92936215076436479</v>
      </c>
      <c r="AD1732">
        <f>AD1731*(1-(AD$1+AD$5))^($A1732-$A1731)*(1+2*(E1732/E1731-1))</f>
        <v>18883175.367318247</v>
      </c>
      <c r="AG1732">
        <f t="shared" si="141"/>
        <v>14.344782184590219</v>
      </c>
      <c r="AJ1732">
        <f>AJ1731*(1-AJ$1+J1731)^($A1732-$A1731)*(2-E1732/E1731)</f>
        <v>14.386261581077441</v>
      </c>
      <c r="AL1732">
        <f>AL1731*(1-AL$1+J1732)^($A1732-$A1731)*(1+2*(E1732/E1731-1))</f>
        <v>1039433888.3945082</v>
      </c>
      <c r="AN1732">
        <f>AN1731*(1-AN$1+J1732)^($A1732-$A1731)*(2-I1732/I1731)</f>
        <v>15.82619174978924</v>
      </c>
      <c r="AP1732">
        <v>15.19</v>
      </c>
      <c r="AR1732" s="72">
        <f>Z1732/Z1731-1</f>
        <v>-0.10283224008864622</v>
      </c>
    </row>
    <row r="1733" spans="1:44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 s="73">
        <f>IFERROR(VLOOKUP(A1733,SHORTVOL!$A$2:$E$10000,5,0),"")</f>
        <v>163.72999999999999</v>
      </c>
      <c r="G1733" s="73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139"/>
        <v>31274.845927545382</v>
      </c>
      <c r="L1733">
        <f>VLOOKUP(A1733,'VXX-IV'!A$1:C$4500,3,0)</f>
        <v>7818.76</v>
      </c>
      <c r="M1733" s="10">
        <f t="shared" si="142"/>
        <v>2.9999751786146884</v>
      </c>
      <c r="N1733">
        <f t="shared" si="137"/>
        <v>7602994.8922379846</v>
      </c>
      <c r="P1733">
        <f>P1732*(1-IF($A1733&lt;=P1728,P$1,P$1+IF(AND(WEEKDAY($A1733)&lt;&gt;1,WEEKDAY($A1733)&lt;&gt;7),Q$1,0)))^($A1733-$A1732)*(1-0.5*(E1733/E1732-1))</f>
        <v>19.839640431074994</v>
      </c>
      <c r="R1733" s="2">
        <f t="shared" si="140"/>
        <v>224.18306229138412</v>
      </c>
      <c r="S1733">
        <f>VLOOKUP(A1733,'VXZ-IV'!A$1:C$4500,3,0)</f>
        <v>224.08</v>
      </c>
      <c r="T1733" s="61">
        <f t="shared" si="138"/>
        <v>274.67878907025982</v>
      </c>
      <c r="U1733" s="63">
        <f>VLOOKUP(A1733,'VIXM-IV'!A$1:D$4500,4,0)</f>
        <v>274.82799999999997</v>
      </c>
      <c r="V1733">
        <f>V1732*$E1733/$E1732*(1-(V$1+V$5+IF(AND(WEEKDAY(A1733)&lt;&gt;1,WEEKDAY(A1733)&lt;&gt;7),IF(A1733&lt;W$2,W$1,W$3),0)))^($A1733-$A1732)</f>
        <v>26143.625052102867</v>
      </c>
      <c r="W1733">
        <f>VLOOKUP(A1733,'VIXY-IV'!A$1:E$2000,4,0)</f>
        <v>26490.400000000001</v>
      </c>
      <c r="X1733" s="63">
        <f>X1732*(1-X$1+IF(AND(WEEKDAY($A1733)&lt;&gt;1,WEEKDAY($A1733)&lt;&gt;7),-X$5,0))^($A1733-$A1732)*(1+(F1733/F1732-1))</f>
        <v>3.5499724853409003</v>
      </c>
      <c r="Y1733" s="63"/>
      <c r="Z1733" s="63">
        <f>Z1732*(1-Z$1+IF(AND(WEEKDAY($A1733)&lt;&gt;1,WEEKDAY($A1733)&lt;&gt;7),-Z$5,0))^($A1733-$A1732)*(1+2*(G1733/G1732-1))</f>
        <v>5878164027.491538</v>
      </c>
      <c r="AA1733" s="63"/>
      <c r="AB1733">
        <f>ROW()</f>
        <v>1733</v>
      </c>
      <c r="AC1733">
        <f>B1733/C1733</f>
        <v>0.9062336301728654</v>
      </c>
      <c r="AD1733">
        <f>AD1732*(1-(AD$1+AD$5))^($A1733-$A1732)*(1+2*(E1733/E1732-1))</f>
        <v>18932817.186979756</v>
      </c>
      <c r="AG1733">
        <f t="shared" si="141"/>
        <v>14.325017179463027</v>
      </c>
      <c r="AJ1733">
        <f>AJ1732*(1-AJ$1+J1732)^($A1733-$A1732)*(2-E1733/E1732)</f>
        <v>14.366637064651529</v>
      </c>
      <c r="AL1733">
        <f>AL1732*(1-AL$1+J1733)^($A1733-$A1732)*(1+2*(E1733/E1732-1))</f>
        <v>1042158798.2156943</v>
      </c>
      <c r="AN1733">
        <f>AN1732*(1-AN$1+J1733)^($A1733-$A1732)*(2-I1733/I1732)</f>
        <v>15.849318923080965</v>
      </c>
      <c r="AP1733">
        <v>15.19</v>
      </c>
      <c r="AR1733" s="72">
        <f>Z1733/Z1732-1</f>
        <v>-6.1383545926929628E-4</v>
      </c>
    </row>
    <row r="1734" spans="1:44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 s="73">
        <f>IFERROR(VLOOKUP(A1734,SHORTVOL!$A$2:$E$10000,5,0),"")</f>
        <v>166.06</v>
      </c>
      <c r="G1734" s="73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139"/>
        <v>30830.998254377166</v>
      </c>
      <c r="L1734">
        <f>VLOOKUP(A1734,'VXX-IV'!A$1:C$4500,3,0)</f>
        <v>7707.8</v>
      </c>
      <c r="M1734" s="10">
        <f t="shared" si="142"/>
        <v>2.9999738257839028</v>
      </c>
      <c r="N1734">
        <f t="shared" si="137"/>
        <v>7441300.8790197577</v>
      </c>
      <c r="P1734">
        <f>P1733*(1-IF($A1734&lt;=P1729,P$1,P$1+IF(AND(WEEKDAY($A1734)&lt;&gt;1,WEEKDAY($A1734)&lt;&gt;7),Q$1,0)))^($A1734-$A1733)*(1-0.5*(E1734/E1733-1))</f>
        <v>19.97970251750305</v>
      </c>
      <c r="R1734" s="2">
        <f t="shared" si="140"/>
        <v>223.09805365995771</v>
      </c>
      <c r="S1734">
        <f>VLOOKUP(A1734,'VXZ-IV'!A$1:C$4500,3,0)</f>
        <v>223</v>
      </c>
      <c r="T1734" s="61">
        <f t="shared" si="138"/>
        <v>273.34968911136343</v>
      </c>
      <c r="U1734" s="63">
        <f>VLOOKUP(A1734,'VIXM-IV'!A$1:D$4500,4,0)</f>
        <v>273.48</v>
      </c>
      <c r="V1734">
        <f>V1733*$E1734/$E1733*(1-(V$1+V$5+IF(AND(WEEKDAY(A1734)&lt;&gt;1,WEEKDAY(A1734)&lt;&gt;7),IF(A1734&lt;W$2,W$1,W$3),0)))^($A1734-$A1733)</f>
        <v>25772.380323546884</v>
      </c>
      <c r="W1734">
        <f>VLOOKUP(A1734,'VIXY-IV'!A$1:E$2000,4,0)</f>
        <v>26104.799999999999</v>
      </c>
      <c r="X1734" s="63">
        <f>X1733*(1-X$1+IF(AND(WEEKDAY($A1734)&lt;&gt;1,WEEKDAY($A1734)&lt;&gt;7),-X$5,0))^($A1734-$A1733)*(1+(F1734/F1733-1))</f>
        <v>3.6002929675363089</v>
      </c>
      <c r="Y1734" s="63"/>
      <c r="Z1734" s="63">
        <f>Z1733*(1-Z$1+IF(AND(WEEKDAY($A1734)&lt;&gt;1,WEEKDAY($A1734)&lt;&gt;7),-Z$5,0))^($A1734-$A1733)*(1+2*(G1734/G1733-1))</f>
        <v>5710335833.0931206</v>
      </c>
      <c r="AA1734" s="63"/>
      <c r="AB1734">
        <f>ROW()</f>
        <v>1734</v>
      </c>
      <c r="AC1734">
        <f>B1734/C1734</f>
        <v>0.88213530655391115</v>
      </c>
      <c r="AD1734">
        <f>AD1733*(1-(AD$1+AD$5))^($A1734-$A1733)*(1+2*(E1734/E1733-1))</f>
        <v>18395571.49259204</v>
      </c>
      <c r="AG1734">
        <f t="shared" si="141"/>
        <v>14.527352404219021</v>
      </c>
      <c r="AJ1734">
        <f>AJ1733*(1-AJ$1+J1733)^($A1734-$A1733)*(2-E1734/E1733)</f>
        <v>14.56976058947636</v>
      </c>
      <c r="AL1734">
        <f>AL1733*(1-AL$1+J1734)^($A1734-$A1733)*(1+2*(E1734/E1733-1))</f>
        <v>1012578623.7212749</v>
      </c>
      <c r="AN1734">
        <f>AN1733*(1-AN$1+J1734)^($A1734-$A1733)*(2-I1734/I1733)</f>
        <v>15.925186190227821</v>
      </c>
      <c r="AP1734">
        <v>15.19</v>
      </c>
      <c r="AR1734" s="72">
        <f>Z1734/Z1733-1</f>
        <v>-2.8551124741246325E-2</v>
      </c>
    </row>
    <row r="1735" spans="1:44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 s="73">
        <f>IFERROR(VLOOKUP(A1735,SHORTVOL!$A$2:$E$10000,5,0),"")</f>
        <v>169.74</v>
      </c>
      <c r="G1735" s="73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139"/>
        <v>30038.593521361185</v>
      </c>
      <c r="L1735">
        <f>VLOOKUP(A1735,'VXX-IV'!A$1:C$4500,3,0)</f>
        <v>7509.7</v>
      </c>
      <c r="M1735" s="10">
        <f t="shared" si="142"/>
        <v>2.9999725050749277</v>
      </c>
      <c r="N1735">
        <f t="shared" si="137"/>
        <v>7154573.4288108069</v>
      </c>
      <c r="P1735">
        <f>P1734*(1-IF($A1735&lt;=P1730,P$1,P$1+IF(AND(WEEKDAY($A1735)&lt;&gt;1,WEEKDAY($A1735)&lt;&gt;7),Q$1,0)))^($A1735-$A1734)*(1-0.5*(E1735/E1734-1))</f>
        <v>20.235733041588922</v>
      </c>
      <c r="R1735" s="2">
        <f t="shared" si="140"/>
        <v>219.88165563500837</v>
      </c>
      <c r="S1735">
        <f>VLOOKUP(A1735,'VXZ-IV'!A$1:C$4500,3,0)</f>
        <v>219.8</v>
      </c>
      <c r="T1735" s="61">
        <f t="shared" si="138"/>
        <v>269.40910999776509</v>
      </c>
      <c r="U1735" s="63">
        <f>VLOOKUP(A1735,'VIXM-IV'!A$1:D$4500,4,0)</f>
        <v>269.524</v>
      </c>
      <c r="V1735">
        <f>V1734*$E1735/$E1734*(1-(V$1+V$5+IF(AND(WEEKDAY(A1735)&lt;&gt;1,WEEKDAY(A1735)&lt;&gt;7),IF(A1735&lt;W$2,W$1,W$3),0)))^($A1735-$A1734)</f>
        <v>25109.777212960042</v>
      </c>
      <c r="W1735">
        <f>VLOOKUP(A1735,'VIXY-IV'!A$1:E$2000,4,0)</f>
        <v>25435.200000000001</v>
      </c>
      <c r="X1735" s="63">
        <f>X1734*(1-X$1+IF(AND(WEEKDAY($A1735)&lt;&gt;1,WEEKDAY($A1735)&lt;&gt;7),-X$5,0))^($A1735-$A1734)*(1+(F1735/F1734-1))</f>
        <v>3.6798751969014298</v>
      </c>
      <c r="Y1735" s="63"/>
      <c r="Z1735" s="63">
        <f>Z1734*(1-Z$1+IF(AND(WEEKDAY($A1735)&lt;&gt;1,WEEKDAY($A1735)&lt;&gt;7),-Z$5,0))^($A1735-$A1734)*(1+2*(G1735/G1734-1))</f>
        <v>5456496807.8927107</v>
      </c>
      <c r="AA1735" s="63"/>
      <c r="AB1735">
        <f>ROW()</f>
        <v>1735</v>
      </c>
      <c r="AC1735">
        <f>B1735/C1735</f>
        <v>0.8690671031096564</v>
      </c>
      <c r="AD1735">
        <f>AD1734*(1-(AD$1+AD$5))^($A1735-$A1734)*(1+2*(E1735/E1734-1))</f>
        <v>17450121.170223985</v>
      </c>
      <c r="AG1735">
        <f t="shared" si="141"/>
        <v>14.899746765309779</v>
      </c>
      <c r="AJ1735">
        <f>AJ1734*(1-AJ$1+J1734)^($A1735-$A1734)*(2-E1735/E1734)</f>
        <v>14.943447618981978</v>
      </c>
      <c r="AL1735">
        <f>AL1734*(1-AL$1+J1735)^($A1735-$A1734)*(1+2*(E1735/E1734-1))</f>
        <v>960529549.02429068</v>
      </c>
      <c r="AN1735">
        <f>AN1734*(1-AN$1+J1735)^($A1735-$A1734)*(2-I1735/I1734)</f>
        <v>16.153932911265329</v>
      </c>
      <c r="AP1735">
        <v>16.100000000000001</v>
      </c>
      <c r="AR1735" s="72">
        <f>Z1735/Z1734-1</f>
        <v>-4.4452556315398462E-2</v>
      </c>
    </row>
    <row r="1736" spans="1:44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 s="73">
        <f>IFERROR(VLOOKUP(A1736,SHORTVOL!$A$2:$E$10000,5,0),"")</f>
        <v>172.53</v>
      </c>
      <c r="G1736" s="73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139"/>
        <v>29437.362238272861</v>
      </c>
      <c r="L1736">
        <f>VLOOKUP(A1736,'VXX-IV'!A$1:C$4500,3,0)</f>
        <v>7359.38</v>
      </c>
      <c r="M1736" s="10">
        <f t="shared" si="142"/>
        <v>2.9999785631769065</v>
      </c>
      <c r="N1736">
        <f t="shared" ref="N1736:N1799" si="143">N1735*(1-(N$1+N$5))^($A1736-$A1735)*(1+1.5*(E1736/E1735-1))</f>
        <v>6940201.8126741936</v>
      </c>
      <c r="P1736">
        <f>P1735*(1-IF($A1736&lt;=P1731,P$1,P$1+IF(AND(WEEKDAY($A1736)&lt;&gt;1,WEEKDAY($A1736)&lt;&gt;7),Q$1,0)))^($A1736-$A1735)*(1-0.5*(E1736/E1735-1))</f>
        <v>20.436055974126084</v>
      </c>
      <c r="R1736" s="2">
        <f t="shared" si="140"/>
        <v>216.68645917503042</v>
      </c>
      <c r="S1736">
        <f>VLOOKUP(A1736,'VXZ-IV'!A$1:C$4500,3,0)</f>
        <v>216.6</v>
      </c>
      <c r="T1736" s="61">
        <f t="shared" ref="T1736:T1799" si="144">T1735*$H1736/$H1735*(1-(T$1+T$5+IF(AND(WEEKDAY($A1736)&lt;&gt;1,WEEKDAY($A1736)&lt;&gt;7),IF($A1736&lt;U$2,U$1,U$3),0)))^($A1736-$A1735)</f>
        <v>265.49508132727419</v>
      </c>
      <c r="U1736" s="63">
        <f>VLOOKUP(A1736,'VIXM-IV'!A$1:D$4500,4,0)</f>
        <v>265.60000000000002</v>
      </c>
      <c r="V1736">
        <f>V1735*$E1736/$E1735*(1-(V$1+V$5+IF(AND(WEEKDAY(A1736)&lt;&gt;1,WEEKDAY(A1736)&lt;&gt;7),IF(A1736&lt;W$2,W$1,W$3),0)))^($A1736-$A1735)</f>
        <v>24606.546509585572</v>
      </c>
      <c r="W1736">
        <f>VLOOKUP(A1736,'VIXY-IV'!A$1:E$2000,4,0)</f>
        <v>24920</v>
      </c>
      <c r="X1736" s="63">
        <f>X1735*(1-X$1+IF(AND(WEEKDAY($A1736)&lt;&gt;1,WEEKDAY($A1736)&lt;&gt;7),-X$5,0))^($A1736-$A1735)*(1+(F1736/F1735-1))</f>
        <v>3.7397430563066028</v>
      </c>
      <c r="Y1736" s="63"/>
      <c r="Z1736" s="63">
        <f>Z1735*(1-Z$1+IF(AND(WEEKDAY($A1736)&lt;&gt;1,WEEKDAY($A1736)&lt;&gt;7),-Z$5,0))^($A1736-$A1735)*(1+2*(G1736/G1735-1))</f>
        <v>5276027133.5186872</v>
      </c>
      <c r="AA1736" s="63"/>
      <c r="AB1736">
        <f>ROW()</f>
        <v>1736</v>
      </c>
      <c r="AC1736">
        <f>B1736/C1736</f>
        <v>0.89156626506024095</v>
      </c>
      <c r="AD1736">
        <f>AD1735*(1-(AD$1+AD$5))^($A1736-$A1735)*(1+2*(E1736/E1735-1))</f>
        <v>16751935.628650369</v>
      </c>
      <c r="AG1736">
        <f t="shared" si="141"/>
        <v>15.194972446149407</v>
      </c>
      <c r="AJ1736">
        <f>AJ1735*(1-AJ$1+J1735)^($A1736-$A1735)*(2-E1736/E1735)</f>
        <v>15.24016816110105</v>
      </c>
      <c r="AL1736">
        <f>AL1735*(1-AL$1+J1736)^($A1736-$A1735)*(1+2*(E1736/E1735-1))</f>
        <v>922078117.41018355</v>
      </c>
      <c r="AN1736">
        <f>AN1735*(1-AN$1+J1736)^($A1736-$A1735)*(2-I1736/I1735)</f>
        <v>16.386096063647759</v>
      </c>
      <c r="AP1736">
        <v>16.100000000000001</v>
      </c>
      <c r="AR1736" s="72">
        <f>Z1736/Z1735-1</f>
        <v>-3.3074274709183005E-2</v>
      </c>
    </row>
    <row r="1737" spans="1:44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 s="73">
        <f>IFERROR(VLOOKUP(A1737,SHORTVOL!$A$2:$E$10000,5,0),"")</f>
        <v>175.02</v>
      </c>
      <c r="G1737" s="73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145">K1736*$D1737/$D1736*(1-K$1)^($A1737-$A1736)</f>
        <v>29101.525709723461</v>
      </c>
      <c r="L1737">
        <f>VLOOKUP(A1737,'VXX-IV'!A$1:C$4500,3,0)</f>
        <v>7275.42</v>
      </c>
      <c r="M1737" s="10">
        <f t="shared" si="142"/>
        <v>2.9999787929388901</v>
      </c>
      <c r="N1737">
        <f t="shared" si="143"/>
        <v>6821577.6791917337</v>
      </c>
      <c r="P1737">
        <f>P1736*(1-IF($A1737&lt;=P1732,P$1,P$1+IF(AND(WEEKDAY($A1737)&lt;&gt;1,WEEKDAY($A1737)&lt;&gt;7),Q$1,0)))^($A1737-$A1736)*(1-0.5*(E1737/E1736-1))</f>
        <v>20.5518900294317</v>
      </c>
      <c r="R1737" s="2">
        <f t="shared" ref="R1737:R1800" si="146">R1736*$H1737/$H1736*(1-R$1)^($A1737-$A1736)</f>
        <v>213.51373982228546</v>
      </c>
      <c r="S1737">
        <f>VLOOKUP(A1737,'VXZ-IV'!A$1:C$4500,3,0)</f>
        <v>213.44</v>
      </c>
      <c r="T1737" s="61">
        <f t="shared" si="144"/>
        <v>261.60799368135156</v>
      </c>
      <c r="U1737" s="63">
        <f>VLOOKUP(A1737,'VIXM-IV'!A$1:D$4500,4,0)</f>
        <v>261.73200000000003</v>
      </c>
      <c r="V1737">
        <f>V1736*$E1737/$E1736*(1-(V$1+V$5+IF(AND(WEEKDAY(A1737)&lt;&gt;1,WEEKDAY(A1737)&lt;&gt;7),IF(A1737&lt;W$2,W$1,W$3),0)))^($A1737-$A1736)</f>
        <v>24325.612721437032</v>
      </c>
      <c r="W1737">
        <f>VLOOKUP(A1737,'VIXY-IV'!A$1:E$2000,4,0)</f>
        <v>24636.400000000001</v>
      </c>
      <c r="X1737" s="63">
        <f>X1736*(1-X$1+IF(AND(WEEKDAY($A1737)&lt;&gt;1,WEEKDAY($A1737)&lt;&gt;7),-X$5,0))^($A1737-$A1736)*(1+(F1737/F1736-1))</f>
        <v>3.7935071335033737</v>
      </c>
      <c r="Y1737" s="63"/>
      <c r="Z1737" s="63">
        <f>Z1736*(1-Z$1+IF(AND(WEEKDAY($A1737)&lt;&gt;1,WEEKDAY($A1737)&lt;&gt;7),-Z$5,0))^($A1737-$A1736)*(1+2*(G1737/G1736-1))</f>
        <v>5123341248.1572857</v>
      </c>
      <c r="AA1737" s="63"/>
      <c r="AB1737">
        <f>ROW()</f>
        <v>1737</v>
      </c>
      <c r="AC1737">
        <f>B1737/C1737</f>
        <v>0.88571428571428568</v>
      </c>
      <c r="AD1737">
        <f>AD1736*(1-(AD$1+AD$5))^($A1737-$A1736)*(1+2*(E1737/E1736-1))</f>
        <v>16369821.952110821</v>
      </c>
      <c r="AG1737">
        <f t="shared" ref="AG1737:AG1800" si="147">AG1736*(1-IF($A1737&lt;=AH$3,AG$1,AG$1+IF(AND(WEEKDAY($A1737)&lt;&gt;1,WEEKDAY($A1737)&lt;&gt;7),AH$1,0)))^($A1737-$A1736)*(2-$E1737/$E1736)</f>
        <v>15.367306060994865</v>
      </c>
      <c r="AJ1737">
        <f>AJ1736*(1-AJ$1+J1736)^($A1737-$A1736)*(2-E1737/E1736)</f>
        <v>15.413226401765645</v>
      </c>
      <c r="AL1737">
        <f>AL1736*(1-AL$1+J1737)^($A1737-$A1736)*(1+2*(E1737/E1736-1))</f>
        <v>901038790.75714338</v>
      </c>
      <c r="AN1737">
        <f>AN1736*(1-AN$1+J1737)^($A1737-$A1736)*(2-I1737/I1736)</f>
        <v>16.625150581644469</v>
      </c>
      <c r="AP1737">
        <v>16.63</v>
      </c>
      <c r="AR1737" s="72">
        <f>Z1737/Z1736-1</f>
        <v>-2.8939556506710429E-2</v>
      </c>
    </row>
    <row r="1738" spans="1:44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 s="73">
        <f>IFERROR(VLOOKUP(A1738,SHORTVOL!$A$2:$E$10000,5,0),"")</f>
        <v>173.74</v>
      </c>
      <c r="G1738" s="73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145"/>
        <v>29162.038962102855</v>
      </c>
      <c r="L1738">
        <f>VLOOKUP(A1738,'VXX-IV'!A$1:C$4500,3,0)</f>
        <v>7290.55</v>
      </c>
      <c r="M1738" s="10">
        <f t="shared" si="142"/>
        <v>2.9999779114199687</v>
      </c>
      <c r="N1738">
        <f t="shared" si="143"/>
        <v>6842993.4818012174</v>
      </c>
      <c r="P1738">
        <f>P1737*(1-IF($A1738&lt;=P1733,P$1,P$1+IF(AND(WEEKDAY($A1738)&lt;&gt;1,WEEKDAY($A1738)&lt;&gt;7),Q$1,0)))^($A1738-$A1737)*(1-0.5*(E1738/E1737-1))</f>
        <v>20.529782770776432</v>
      </c>
      <c r="R1738" s="2">
        <f t="shared" si="146"/>
        <v>213.05160038779496</v>
      </c>
      <c r="S1738">
        <f>VLOOKUP(A1738,'VXZ-IV'!A$1:C$4500,3,0)</f>
        <v>212.96</v>
      </c>
      <c r="T1738" s="61">
        <f t="shared" si="144"/>
        <v>261.04204280475022</v>
      </c>
      <c r="U1738" s="63">
        <f>VLOOKUP(A1738,'VIXM-IV'!A$1:D$4500,4,0)</f>
        <v>261.16800000000001</v>
      </c>
      <c r="V1738">
        <f>V1737*$E1738/$E1737*(1-(V$1+V$5+IF(AND(WEEKDAY(A1738)&lt;&gt;1,WEEKDAY(A1738)&lt;&gt;7),IF(A1738&lt;W$2,W$1,W$3),0)))^($A1738-$A1737)</f>
        <v>24375.979692796634</v>
      </c>
      <c r="W1738">
        <f>VLOOKUP(A1738,'VIXY-IV'!A$1:E$2000,4,0)</f>
        <v>24684</v>
      </c>
      <c r="X1738" s="63">
        <f>X1737*(1-X$1+IF(AND(WEEKDAY($A1738)&lt;&gt;1,WEEKDAY($A1738)&lt;&gt;7),-X$5,0))^($A1738-$A1737)*(1+(F1738/F1737-1))</f>
        <v>3.7655561342476611</v>
      </c>
      <c r="Y1738" s="63"/>
      <c r="Z1738" s="63">
        <f>Z1737*(1-Z$1+IF(AND(WEEKDAY($A1738)&lt;&gt;1,WEEKDAY($A1738)&lt;&gt;7),-Z$5,0))^($A1738-$A1737)*(1+2*(G1738/G1737-1))</f>
        <v>5197641189.9109774</v>
      </c>
      <c r="AA1738" s="63"/>
      <c r="AB1738">
        <f>ROW()</f>
        <v>1738</v>
      </c>
      <c r="AC1738">
        <f>B1738/C1738</f>
        <v>0.8885778275475924</v>
      </c>
      <c r="AD1738">
        <f>AD1737*(1-(AD$1+AD$5))^($A1738-$A1737)*(1+2*(E1738/E1737-1))</f>
        <v>16438000.294208404</v>
      </c>
      <c r="AG1738">
        <f t="shared" si="147"/>
        <v>15.334330318376537</v>
      </c>
      <c r="AJ1738">
        <f>AJ1737*(1-AJ$1+J1737)^($A1738-$A1737)*(2-E1738/E1737)</f>
        <v>15.380363708573642</v>
      </c>
      <c r="AL1738">
        <f>AL1737*(1-AL$1+J1738)^($A1738-$A1737)*(1+2*(E1738/E1737-1))</f>
        <v>904784868.25245833</v>
      </c>
      <c r="AN1738">
        <f>AN1737*(1-AN$1+J1738)^($A1738-$A1737)*(2-I1738/I1737)</f>
        <v>16.660252258731216</v>
      </c>
      <c r="AP1738">
        <v>16.63</v>
      </c>
      <c r="AR1738" s="72">
        <f>Z1738/Z1737-1</f>
        <v>1.4502243390563718E-2</v>
      </c>
    </row>
    <row r="1739" spans="1:44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 s="73">
        <f>IFERROR(VLOOKUP(A1739,SHORTVOL!$A$2:$E$10000,5,0),"")</f>
        <v>174.09</v>
      </c>
      <c r="G1739" s="73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145"/>
        <v>29242.586244706588</v>
      </c>
      <c r="L1739">
        <f>VLOOKUP(A1739,'VXX-IV'!A$1:C$4500,3,0)</f>
        <v>7310.69</v>
      </c>
      <c r="M1739" s="10">
        <f t="shared" ref="M1739:M1802" si="148">K1739/L1739-1</f>
        <v>2.9999762327094421</v>
      </c>
      <c r="N1739">
        <f t="shared" si="143"/>
        <v>6871489.8539401637</v>
      </c>
      <c r="P1739">
        <f>P1738*(1-IF($A1739&lt;=P1734,P$1,P$1+IF(AND(WEEKDAY($A1739)&lt;&gt;1,WEEKDAY($A1739)&lt;&gt;7),Q$1,0)))^($A1739-$A1738)*(1-0.5*(E1739/E1738-1))</f>
        <v>20.500685797338893</v>
      </c>
      <c r="R1739" s="2">
        <f t="shared" si="146"/>
        <v>210.3879608485089</v>
      </c>
      <c r="S1739">
        <f>VLOOKUP(A1739,'VXZ-IV'!A$1:C$4500,3,0)</f>
        <v>210.32</v>
      </c>
      <c r="T1739" s="61">
        <f t="shared" si="144"/>
        <v>257.77869384382575</v>
      </c>
      <c r="U1739" s="63">
        <f>VLOOKUP(A1739,'VIXM-IV'!A$1:D$4500,4,0)</f>
        <v>258.11599999999999</v>
      </c>
      <c r="V1739">
        <f>V1738*$E1739/$E1738*(1-(V$1+V$5+IF(AND(WEEKDAY(A1739)&lt;&gt;1,WEEKDAY(A1739)&lt;&gt;7),IF(A1739&lt;W$2,W$1,W$3),0)))^($A1739-$A1738)</f>
        <v>24443.105812290316</v>
      </c>
      <c r="W1739">
        <f>VLOOKUP(A1739,'VIXY-IV'!A$1:E$2000,4,0)</f>
        <v>24754</v>
      </c>
      <c r="X1739" s="63">
        <f>X1738*(1-X$1+IF(AND(WEEKDAY($A1739)&lt;&gt;1,WEEKDAY($A1739)&lt;&gt;7),-X$5,0))^($A1739-$A1738)*(1+(F1739/F1738-1))</f>
        <v>3.7729340825318269</v>
      </c>
      <c r="Y1739" s="63"/>
      <c r="Z1739" s="63">
        <f>Z1738*(1-Z$1+IF(AND(WEEKDAY($A1739)&lt;&gt;1,WEEKDAY($A1739)&lt;&gt;7),-Z$5,0))^($A1739-$A1738)*(1+2*(G1739/G1738-1))</f>
        <v>5176471932.259716</v>
      </c>
      <c r="AA1739" s="63"/>
      <c r="AB1739">
        <f>ROW()</f>
        <v>1739</v>
      </c>
      <c r="AC1739">
        <f>B1739/C1739</f>
        <v>0.88895027624309386</v>
      </c>
      <c r="AD1739">
        <f>AD1738*(1-(AD$1+AD$5))^($A1739-$A1738)*(1+2*(E1739/E1738-1))</f>
        <v>16528924.971874557</v>
      </c>
      <c r="AG1739">
        <f t="shared" si="147"/>
        <v>15.290948358374067</v>
      </c>
      <c r="AJ1739">
        <f>AJ1738*(1-AJ$1+J1738)^($A1739-$A1738)*(2-E1739/E1738)</f>
        <v>15.337062508015196</v>
      </c>
      <c r="AL1739">
        <f>AL1738*(1-AL$1+J1739)^($A1739-$A1738)*(1+2*(E1739/E1738-1))</f>
        <v>909782891.48879361</v>
      </c>
      <c r="AN1739">
        <f>AN1738*(1-AN$1+J1739)^($A1739-$A1738)*(2-I1739/I1738)</f>
        <v>16.867658845176102</v>
      </c>
      <c r="AP1739">
        <v>16.63</v>
      </c>
      <c r="AR1739" s="72">
        <f>Z1739/Z1738-1</f>
        <v>-4.0728586060062577E-3</v>
      </c>
    </row>
    <row r="1740" spans="1:44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 s="73">
        <f>IFERROR(VLOOKUP(A1740,SHORTVOL!$A$2:$E$10000,5,0),"")</f>
        <v>176.83</v>
      </c>
      <c r="G1740" s="73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145"/>
        <v>28825.749717540373</v>
      </c>
      <c r="L1740">
        <f>VLOOKUP(A1740,'VXX-IV'!A$1:C$4500,3,0)</f>
        <v>7206.48</v>
      </c>
      <c r="M1740" s="10">
        <f t="shared" si="148"/>
        <v>2.9999763709245535</v>
      </c>
      <c r="N1740">
        <f t="shared" si="143"/>
        <v>6724703.9459919836</v>
      </c>
      <c r="P1740">
        <f>P1739*(1-IF($A1740&lt;=P1735,P$1,P$1+IF(AND(WEEKDAY($A1740)&lt;&gt;1,WEEKDAY($A1740)&lt;&gt;7),Q$1,0)))^($A1740-$A1739)*(1-0.5*(E1740/E1739-1))</f>
        <v>20.64605999945881</v>
      </c>
      <c r="R1740" s="2">
        <f t="shared" si="146"/>
        <v>208.77381197049345</v>
      </c>
      <c r="S1740">
        <f>VLOOKUP(A1740,'VXZ-IV'!A$1:C$4500,3,0)</f>
        <v>208.68</v>
      </c>
      <c r="T1740" s="61">
        <f t="shared" si="144"/>
        <v>255.80123178605768</v>
      </c>
      <c r="U1740" s="63">
        <f>VLOOKUP(A1740,'VIXM-IV'!A$1:D$4500,4,0)</f>
        <v>256.108</v>
      </c>
      <c r="V1740">
        <f>V1739*$E1740/$E1739*(1-(V$1+V$5+IF(AND(WEEKDAY(A1740)&lt;&gt;1,WEEKDAY(A1740)&lt;&gt;7),IF(A1740&lt;W$2,W$1,W$3),0)))^($A1740-$A1739)</f>
        <v>24094.469945395707</v>
      </c>
      <c r="W1740">
        <f>VLOOKUP(A1740,'VIXY-IV'!A$1:E$2000,4,0)</f>
        <v>24405.599999999999</v>
      </c>
      <c r="X1740" s="63">
        <f>X1739*(1-X$1+IF(AND(WEEKDAY($A1740)&lt;&gt;1,WEEKDAY($A1740)&lt;&gt;7),-X$5,0))^($A1740-$A1739)*(1+(F1740/F1739-1))</f>
        <v>3.8321051977787888</v>
      </c>
      <c r="Y1740" s="63"/>
      <c r="Z1740" s="63">
        <f>Z1739*(1-Z$1+IF(AND(WEEKDAY($A1740)&lt;&gt;1,WEEKDAY($A1740)&lt;&gt;7),-Z$5,0))^($A1740-$A1739)*(1+2*(G1740/G1739-1))</f>
        <v>5013215214.3252993</v>
      </c>
      <c r="AA1740" s="63"/>
      <c r="AB1740">
        <f>ROW()</f>
        <v>1740</v>
      </c>
      <c r="AC1740">
        <f>B1740/C1740</f>
        <v>0.87849944008958569</v>
      </c>
      <c r="AD1740">
        <f>AD1739*(1-(AD$1+AD$5))^($A1740-$A1739)*(1+2*(E1740/E1739-1))</f>
        <v>16057811.950740963</v>
      </c>
      <c r="AG1740">
        <f t="shared" si="147"/>
        <v>15.507889628494832</v>
      </c>
      <c r="AJ1740">
        <f>AJ1739*(1-AJ$1+J1739)^($A1740-$A1739)*(2-E1740/E1739)</f>
        <v>15.554872013191668</v>
      </c>
      <c r="AL1740">
        <f>AL1739*(1-AL$1+J1740)^($A1740-$A1739)*(1+2*(E1740/E1739-1))</f>
        <v>883845464.0465399</v>
      </c>
      <c r="AN1740">
        <f>AN1739*(1-AN$1+J1740)^($A1740-$A1739)*(2-I1740/I1739)</f>
        <v>16.996176382972624</v>
      </c>
      <c r="AP1740">
        <v>16.63</v>
      </c>
      <c r="AR1740" s="72">
        <f>Z1740/Z1739-1</f>
        <v>-3.1538221412348966E-2</v>
      </c>
    </row>
    <row r="1741" spans="1:44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 s="73">
        <f>IFERROR(VLOOKUP(A1741,SHORTVOL!$A$2:$E$10000,5,0),"")</f>
        <v>178.83</v>
      </c>
      <c r="G1741" s="73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145"/>
        <v>28510.09522465965</v>
      </c>
      <c r="L1741">
        <f>VLOOKUP(A1741,'VXX-IV'!A$1:C$4500,3,0)</f>
        <v>7127.56</v>
      </c>
      <c r="M1741" s="10">
        <f t="shared" si="148"/>
        <v>2.9999796879520688</v>
      </c>
      <c r="N1741">
        <f t="shared" si="143"/>
        <v>6614660.3278858503</v>
      </c>
      <c r="P1741">
        <f>P1740*(1-IF($A1741&lt;=P1736,P$1,P$1+IF(AND(WEEKDAY($A1741)&lt;&gt;1,WEEKDAY($A1741)&lt;&gt;7),Q$1,0)))^($A1741-$A1740)*(1-0.5*(E1741/E1740-1))</f>
        <v>20.75686238499566</v>
      </c>
      <c r="R1741" s="2">
        <f t="shared" si="146"/>
        <v>208.24736765800597</v>
      </c>
      <c r="S1741">
        <f>VLOOKUP(A1741,'VXZ-IV'!A$1:C$4500,3,0)</f>
        <v>208.16</v>
      </c>
      <c r="T1741" s="61">
        <f t="shared" si="144"/>
        <v>255.15704196242791</v>
      </c>
      <c r="U1741" s="63">
        <f>VLOOKUP(A1741,'VIXM-IV'!A$1:D$4500,4,0)</f>
        <v>255.452</v>
      </c>
      <c r="V1741">
        <f>V1740*$E1741/$E1740*(1-(V$1+V$5+IF(AND(WEEKDAY(A1741)&lt;&gt;1,WEEKDAY(A1741)&lt;&gt;7),IF(A1741&lt;W$2,W$1,W$3),0)))^($A1741-$A1740)</f>
        <v>23830.011848933373</v>
      </c>
      <c r="W1741">
        <f>VLOOKUP(A1741,'VIXY-IV'!A$1:E$2000,4,0)</f>
        <v>24136</v>
      </c>
      <c r="X1741" s="63">
        <f>X1740*(1-X$1+IF(AND(WEEKDAY($A1741)&lt;&gt;1,WEEKDAY($A1741)&lt;&gt;7),-X$5,0))^($A1741-$A1740)*(1+(F1741/F1740-1))</f>
        <v>3.8748072397366848</v>
      </c>
      <c r="Y1741" s="63"/>
      <c r="Z1741" s="63">
        <f>Z1740*(1-Z$1+IF(AND(WEEKDAY($A1741)&lt;&gt;1,WEEKDAY($A1741)&lt;&gt;7),-Z$5,0))^($A1741-$A1740)*(1+2*(G1741/G1740-1))</f>
        <v>4898550676.9377508</v>
      </c>
      <c r="AA1741" s="63"/>
      <c r="AB1741">
        <f>ROW()</f>
        <v>1741</v>
      </c>
      <c r="AC1741">
        <f>B1741/C1741</f>
        <v>0.88907469342251944</v>
      </c>
      <c r="AD1741">
        <f>AD1740*(1-(AD$1+AD$5))^($A1741-$A1740)*(1+2*(E1741/E1740-1))</f>
        <v>15706467.99513513</v>
      </c>
      <c r="AG1741">
        <f t="shared" si="147"/>
        <v>15.674588328586234</v>
      </c>
      <c r="AJ1741">
        <f>AJ1740*(1-AJ$1+J1740)^($A1741-$A1740)*(2-E1741/E1740)</f>
        <v>15.722724621912695</v>
      </c>
      <c r="AL1741">
        <f>AL1740*(1-AL$1+J1741)^($A1741-$A1740)*(1+2*(E1741/E1740-1))</f>
        <v>864486501.94196367</v>
      </c>
      <c r="AN1741">
        <f>AN1740*(1-AN$1+J1741)^($A1741-$A1740)*(2-I1741/I1740)</f>
        <v>17.036299412031831</v>
      </c>
      <c r="AP1741">
        <v>16.63</v>
      </c>
      <c r="AR1741" s="72">
        <f>Z1741/Z1740-1</f>
        <v>-2.2872454599573877E-2</v>
      </c>
    </row>
    <row r="1742" spans="1:44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 s="73">
        <f>IFERROR(VLOOKUP(A1742,SHORTVOL!$A$2:$E$10000,5,0),"")</f>
        <v>176.61</v>
      </c>
      <c r="G1742" s="73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145"/>
        <v>28834.191989973649</v>
      </c>
      <c r="L1742">
        <f>VLOOKUP(A1742,'VXX-IV'!A$1:C$4500,3,0)</f>
        <v>7208.59</v>
      </c>
      <c r="M1742" s="10">
        <f t="shared" si="148"/>
        <v>2.9999766930805678</v>
      </c>
      <c r="N1742">
        <f t="shared" si="143"/>
        <v>6727595.7801010329</v>
      </c>
      <c r="P1742">
        <f>P1741*(1-IF($A1742&lt;=P1737,P$1,P$1+IF(AND(WEEKDAY($A1742)&lt;&gt;1,WEEKDAY($A1742)&lt;&gt;7),Q$1,0)))^($A1742-$A1741)*(1-0.5*(E1742/E1741-1))</f>
        <v>20.638126920066505</v>
      </c>
      <c r="R1742" s="2">
        <f t="shared" si="146"/>
        <v>209.57532897214963</v>
      </c>
      <c r="S1742">
        <f>VLOOKUP(A1742,'VXZ-IV'!A$1:C$4500,3,0)</f>
        <v>209.48</v>
      </c>
      <c r="T1742" s="61">
        <f t="shared" si="144"/>
        <v>256.78442044179172</v>
      </c>
      <c r="U1742" s="63">
        <f>VLOOKUP(A1742,'VIXM-IV'!A$1:D$4500,4,0)</f>
        <v>257.13200000000001</v>
      </c>
      <c r="V1742">
        <f>V1741*$E1742/$E1741*(1-(V$1+V$5+IF(AND(WEEKDAY(A1742)&lt;&gt;1,WEEKDAY(A1742)&lt;&gt;7),IF(A1742&lt;W$2,W$1,W$3),0)))^($A1742-$A1741)</f>
        <v>24100.714717305291</v>
      </c>
      <c r="W1742">
        <f>VLOOKUP(A1742,'VIXY-IV'!A$1:E$2000,4,0)</f>
        <v>24418</v>
      </c>
      <c r="X1742" s="63">
        <f>X1741*(1-X$1+IF(AND(WEEKDAY($A1742)&lt;&gt;1,WEEKDAY($A1742)&lt;&gt;7),-X$5,0))^($A1742-$A1741)*(1+(F1742/F1741-1))</f>
        <v>3.8264945568648141</v>
      </c>
      <c r="Y1742" s="63"/>
      <c r="Z1742" s="63">
        <f>Z1741*(1-Z$1+IF(AND(WEEKDAY($A1742)&lt;&gt;1,WEEKDAY($A1742)&lt;&gt;7),-Z$5,0))^($A1742-$A1741)*(1+2*(G1742/G1741-1))</f>
        <v>5020097626.2162085</v>
      </c>
      <c r="AA1742" s="63"/>
      <c r="AB1742">
        <f>ROW()</f>
        <v>1742</v>
      </c>
      <c r="AC1742">
        <f>B1742/C1742</f>
        <v>0.89600437876299954</v>
      </c>
      <c r="AD1742">
        <f>AD1741*(1-(AD$1+AD$5))^($A1742-$A1741)*(1+2*(E1742/E1741-1))</f>
        <v>16063683.560489148</v>
      </c>
      <c r="AG1742">
        <f t="shared" si="147"/>
        <v>15.495351212245588</v>
      </c>
      <c r="AJ1742">
        <f>AJ1741*(1-AJ$1+J1741)^($A1742-$A1741)*(2-E1742/E1741)</f>
        <v>15.543142260606514</v>
      </c>
      <c r="AL1742">
        <f>AL1741*(1-AL$1+J1742)^($A1742-$A1741)*(1+2*(E1742/E1741-1))</f>
        <v>884140722.89287937</v>
      </c>
      <c r="AN1742">
        <f>AN1741*(1-AN$1+J1742)^($A1742-$A1741)*(2-I1742/I1741)</f>
        <v>16.926740646808884</v>
      </c>
      <c r="AP1742">
        <v>16.63</v>
      </c>
      <c r="AR1742" s="72">
        <f>Z1742/Z1741-1</f>
        <v>2.4812838999644926E-2</v>
      </c>
    </row>
    <row r="1743" spans="1:44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 s="73">
        <f>IFERROR(VLOOKUP(A1743,SHORTVOL!$A$2:$E$10000,5,0),"")</f>
        <v>174.94</v>
      </c>
      <c r="G1743" s="73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145"/>
        <v>29232.959128629667</v>
      </c>
      <c r="L1743">
        <f>VLOOKUP(A1743,'VXX-IV'!A$1:C$4500,3,0)</f>
        <v>7308.28</v>
      </c>
      <c r="M1743" s="10">
        <f t="shared" si="148"/>
        <v>2.999977987793252</v>
      </c>
      <c r="N1743">
        <f t="shared" si="143"/>
        <v>6867298.0349331573</v>
      </c>
      <c r="P1743">
        <f>P1742*(1-IF($A1743&lt;=P1738,P$1,P$1+IF(AND(WEEKDAY($A1743)&lt;&gt;1,WEEKDAY($A1743)&lt;&gt;7),Q$1,0)))^($A1743-$A1742)*(1-0.5*(E1743/E1742-1))</f>
        <v>20.494672098375005</v>
      </c>
      <c r="R1743" s="2">
        <f t="shared" si="146"/>
        <v>210.72791502366164</v>
      </c>
      <c r="S1743">
        <f>VLOOKUP(A1743,'VXZ-IV'!A$1:C$4500,3,0)</f>
        <v>210.64</v>
      </c>
      <c r="T1743" s="61">
        <f t="shared" si="144"/>
        <v>258.1969218300901</v>
      </c>
      <c r="U1743" s="63">
        <f>VLOOKUP(A1743,'VIXM-IV'!A$1:D$4500,4,0)</f>
        <v>258.54399999999998</v>
      </c>
      <c r="V1743">
        <f>V1742*$E1743/$E1742*(1-(V$1+V$5+IF(AND(WEEKDAY(A1743)&lt;&gt;1,WEEKDAY(A1743)&lt;&gt;7),IF(A1743&lt;W$2,W$1,W$3),0)))^($A1743-$A1742)</f>
        <v>24433.812207791132</v>
      </c>
      <c r="W1743">
        <f>VLOOKUP(A1743,'VIXY-IV'!A$1:E$2000,4,0)</f>
        <v>24748</v>
      </c>
      <c r="X1743" s="63">
        <f>X1742*(1-X$1+IF(AND(WEEKDAY($A1743)&lt;&gt;1,WEEKDAY($A1743)&lt;&gt;7),-X$5,0))^($A1743-$A1742)*(1+(F1743/F1742-1))</f>
        <v>3.7901030210376598</v>
      </c>
      <c r="Y1743" s="63"/>
      <c r="Z1743" s="63">
        <f>Z1742*(1-Z$1+IF(AND(WEEKDAY($A1743)&lt;&gt;1,WEEKDAY($A1743)&lt;&gt;7),-Z$5,0))^($A1743-$A1742)*(1+2*(G1743/G1742-1))</f>
        <v>5114519058.1420937</v>
      </c>
      <c r="AA1743" s="63"/>
      <c r="AB1743">
        <f>ROW()</f>
        <v>1743</v>
      </c>
      <c r="AC1743">
        <f>B1743/C1743</f>
        <v>0.91266375545851519</v>
      </c>
      <c r="AD1743">
        <f>AD1742*(1-(AD$1+AD$5))^($A1743-$A1742)*(1+2*(E1743/E1742-1))</f>
        <v>16508098.610958528</v>
      </c>
      <c r="AG1743">
        <f t="shared" si="147"/>
        <v>15.280025354698298</v>
      </c>
      <c r="AJ1743">
        <f>AJ1742*(1-AJ$1+J1742)^($A1743-$A1742)*(2-E1743/E1742)</f>
        <v>15.32735463043608</v>
      </c>
      <c r="AL1743">
        <f>AL1742*(1-AL$1+J1743)^($A1743-$A1742)*(1+2*(E1743/E1742-1))</f>
        <v>908594031.20626938</v>
      </c>
      <c r="AN1743">
        <f>AN1742*(1-AN$1+J1743)^($A1743-$A1742)*(2-I1743/I1742)</f>
        <v>16.832734554068981</v>
      </c>
      <c r="AP1743">
        <v>16.97</v>
      </c>
      <c r="AR1743" s="72">
        <f>Z1743/Z1742-1</f>
        <v>1.8808684403425202E-2</v>
      </c>
    </row>
    <row r="1744" spans="1:44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 s="73">
        <f>IFERROR(VLOOKUP(A1744,SHORTVOL!$A$2:$E$10000,5,0),"")</f>
        <v>171.85</v>
      </c>
      <c r="G1744" s="73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145"/>
        <v>29483.801464566888</v>
      </c>
      <c r="L1744">
        <f>VLOOKUP(A1744,'VXX-IV'!A$1:C$4500,3,0)</f>
        <v>7370.99</v>
      </c>
      <c r="M1744" s="10">
        <f t="shared" si="148"/>
        <v>2.9999784919755541</v>
      </c>
      <c r="N1744">
        <f t="shared" si="143"/>
        <v>6955837.7795850132</v>
      </c>
      <c r="P1744">
        <f>P1743*(1-IF($A1744&lt;=P1739,P$1,P$1+IF(AND(WEEKDAY($A1744)&lt;&gt;1,WEEKDAY($A1744)&lt;&gt;7),Q$1,0)))^($A1744-$A1743)*(1-0.5*(E1744/E1743-1))</f>
        <v>20.405995674361275</v>
      </c>
      <c r="R1744" s="2">
        <f t="shared" si="146"/>
        <v>213.99884870891722</v>
      </c>
      <c r="S1744">
        <f>VLOOKUP(A1744,'VXZ-IV'!A$1:C$4500,3,0)</f>
        <v>213.92</v>
      </c>
      <c r="T1744" s="61">
        <f t="shared" si="144"/>
        <v>262.20496016987454</v>
      </c>
      <c r="U1744" s="63">
        <f>VLOOKUP(A1744,'VIXM-IV'!A$1:D$4500,4,0)</f>
        <v>262.54000000000002</v>
      </c>
      <c r="V1744">
        <f>V1743*$E1744/$E1743*(1-(V$1+V$5+IF(AND(WEEKDAY(A1744)&lt;&gt;1,WEEKDAY(A1744)&lt;&gt;7),IF(A1744&lt;W$2,W$1,W$3),0)))^($A1744-$A1743)</f>
        <v>24643.277464801849</v>
      </c>
      <c r="W1744">
        <f>VLOOKUP(A1744,'VIXY-IV'!A$1:E$2000,4,0)</f>
        <v>24971.200000000001</v>
      </c>
      <c r="X1744" s="63">
        <f>X1743*(1-X$1+IF(AND(WEEKDAY($A1744)&lt;&gt;1,WEEKDAY($A1744)&lt;&gt;7),-X$5,0))^($A1744-$A1743)*(1+(F1744/F1743-1))</f>
        <v>3.7229526491797387</v>
      </c>
      <c r="Y1744" s="63"/>
      <c r="Z1744" s="63">
        <f>Z1743*(1-Z$1+IF(AND(WEEKDAY($A1744)&lt;&gt;1,WEEKDAY($A1744)&lt;&gt;7),-Z$5,0))^($A1744-$A1743)*(1+2*(G1744/G1743-1))</f>
        <v>5294669817.3397732</v>
      </c>
      <c r="AA1744" s="63"/>
      <c r="AB1744">
        <f>ROW()</f>
        <v>1744</v>
      </c>
      <c r="AC1744">
        <f>B1744/C1744</f>
        <v>0.890499194847021</v>
      </c>
      <c r="AD1744">
        <f>AD1743*(1-(AD$1+AD$5))^($A1744-$A1743)*(1+2*(E1744/E1743-1))</f>
        <v>16791530.692326959</v>
      </c>
      <c r="AG1744">
        <f t="shared" si="147"/>
        <v>15.147884439695812</v>
      </c>
      <c r="AJ1744">
        <f>AJ1743*(1-AJ$1+J1743)^($A1744-$A1743)*(2-E1744/E1743)</f>
        <v>15.195005006352563</v>
      </c>
      <c r="AL1744">
        <f>AL1743*(1-AL$1+J1744)^($A1744-$A1743)*(1+2*(E1744/E1743-1))</f>
        <v>924186634.91897714</v>
      </c>
      <c r="AN1744">
        <f>AN1743*(1-AN$1+J1744)^($A1744-$A1743)*(2-I1744/I1743)</f>
        <v>16.57054664049647</v>
      </c>
      <c r="AP1744">
        <v>16.66</v>
      </c>
      <c r="AR1744" s="72">
        <f>Z1744/Z1743-1</f>
        <v>3.5223401682488165E-2</v>
      </c>
    </row>
    <row r="1745" spans="1:44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 s="73">
        <f>IFERROR(VLOOKUP(A1745,SHORTVOL!$A$2:$E$10000,5,0),"")</f>
        <v>170.3</v>
      </c>
      <c r="G1745" s="73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145"/>
        <v>29721.259336315685</v>
      </c>
      <c r="L1745">
        <f>VLOOKUP(A1745,'VXX-IV'!A$1:C$4500,3,0)</f>
        <v>7430.36</v>
      </c>
      <c r="M1745" s="10">
        <f t="shared" si="148"/>
        <v>2.9999756857427751</v>
      </c>
      <c r="N1745">
        <f t="shared" si="143"/>
        <v>7040016.7116902815</v>
      </c>
      <c r="P1745">
        <f>P1744*(1-IF($A1745&lt;=P1740,P$1,P$1+IF(AND(WEEKDAY($A1745)&lt;&gt;1,WEEKDAY($A1745)&lt;&gt;7),Q$1,0)))^($A1745-$A1744)*(1-0.5*(E1745/E1744-1))</f>
        <v>20.323083505519552</v>
      </c>
      <c r="R1745" s="2">
        <f t="shared" si="146"/>
        <v>216.76271352377779</v>
      </c>
      <c r="S1745">
        <f>VLOOKUP(A1745,'VXZ-IV'!A$1:C$4500,3,0)</f>
        <v>216.68</v>
      </c>
      <c r="T1745" s="61">
        <f t="shared" si="144"/>
        <v>265.59171367765123</v>
      </c>
      <c r="U1745" s="63">
        <f>VLOOKUP(A1745,'VIXM-IV'!A$1:D$4500,4,0)</f>
        <v>265.91199999999998</v>
      </c>
      <c r="V1745">
        <f>V1744*$E1745/$E1744*(1-(V$1+V$5+IF(AND(WEEKDAY(A1745)&lt;&gt;1,WEEKDAY(A1745)&lt;&gt;7),IF(A1745&lt;W$2,W$1,W$3),0)))^($A1745-$A1744)</f>
        <v>24841.542775487644</v>
      </c>
      <c r="W1745">
        <f>VLOOKUP(A1745,'VIXY-IV'!A$1:E$2000,4,0)</f>
        <v>25176</v>
      </c>
      <c r="X1745" s="63">
        <f>X1744*(1-X$1+IF(AND(WEEKDAY($A1745)&lt;&gt;1,WEEKDAY($A1745)&lt;&gt;7),-X$5,0))^($A1745-$A1744)*(1+(F1745/F1744-1))</f>
        <v>3.6891703328098537</v>
      </c>
      <c r="Y1745" s="63"/>
      <c r="Z1745" s="63">
        <f>Z1744*(1-Z$1+IF(AND(WEEKDAY($A1745)&lt;&gt;1,WEEKDAY($A1745)&lt;&gt;7),-Z$5,0))^($A1745-$A1744)*(1+2*(G1745/G1744-1))</f>
        <v>5389542260.5110397</v>
      </c>
      <c r="AA1745" s="63"/>
      <c r="AB1745">
        <f>ROW()</f>
        <v>1745</v>
      </c>
      <c r="AC1745">
        <f>B1745/C1745</f>
        <v>0.86931216931216937</v>
      </c>
      <c r="AD1745">
        <f>AD1744*(1-(AD$1+AD$5))^($A1745-$A1744)*(1+2*(E1745/E1744-1))</f>
        <v>17062119.143615551</v>
      </c>
      <c r="AG1745">
        <f t="shared" si="147"/>
        <v>15.024874373482634</v>
      </c>
      <c r="AJ1745">
        <f>AJ1744*(1-AJ$1+J1744)^($A1745-$A1744)*(2-E1745/E1744)</f>
        <v>15.071811258266846</v>
      </c>
      <c r="AL1745">
        <f>AL1744*(1-AL$1+J1745)^($A1745-$A1744)*(1+2*(E1745/E1744-1))</f>
        <v>939072099.23372376</v>
      </c>
      <c r="AN1745">
        <f>AN1744*(1-AN$1+J1745)^($A1745-$A1744)*(2-I1745/I1744)</f>
        <v>16.355637343049942</v>
      </c>
      <c r="AP1745">
        <v>16.350000000000001</v>
      </c>
      <c r="AR1745" s="72">
        <f>Z1745/Z1744-1</f>
        <v>1.7918481500123873E-2</v>
      </c>
    </row>
    <row r="1746" spans="1:44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 s="73">
        <f>IFERROR(VLOOKUP(A1746,SHORTVOL!$A$2:$E$10000,5,0),"")</f>
        <v>149.26</v>
      </c>
      <c r="G1746" s="73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145"/>
        <v>33564.692001557327</v>
      </c>
      <c r="L1746">
        <f>VLOOKUP(A1746,'VXX-IV'!A$1:C$4500,3,0)</f>
        <v>8391.2199999999993</v>
      </c>
      <c r="M1746" s="10">
        <f t="shared" si="148"/>
        <v>2.9999775958153081</v>
      </c>
      <c r="N1746">
        <f t="shared" si="143"/>
        <v>8406287.0488232393</v>
      </c>
      <c r="P1746">
        <f>P1745*(1-IF($A1746&lt;=P1741,P$1,P$1+IF(AND(WEEKDAY($A1746)&lt;&gt;1,WEEKDAY($A1746)&lt;&gt;7),Q$1,0)))^($A1746-$A1745)*(1-0.5*(E1746/E1745-1))</f>
        <v>19.006080361723065</v>
      </c>
      <c r="R1746" s="2">
        <f t="shared" si="146"/>
        <v>228.80275679166229</v>
      </c>
      <c r="S1746">
        <f>VLOOKUP(A1746,'VXZ-IV'!A$1:C$4500,3,0)</f>
        <v>228.72</v>
      </c>
      <c r="T1746" s="61">
        <f t="shared" si="144"/>
        <v>280.34518331271721</v>
      </c>
      <c r="U1746" s="63">
        <f>VLOOKUP(A1746,'VIXM-IV'!A$1:D$4500,4,0)</f>
        <v>280.68</v>
      </c>
      <c r="V1746">
        <f>V1745*$E1746/$E1745*(1-(V$1+V$5+IF(AND(WEEKDAY(A1746)&lt;&gt;1,WEEKDAY(A1746)&lt;&gt;7),IF(A1746&lt;W$2,W$1,W$3),0)))^($A1746-$A1745)</f>
        <v>28053.105457861089</v>
      </c>
      <c r="W1746">
        <f>VLOOKUP(A1746,'VIXY-IV'!A$1:E$2000,4,0)</f>
        <v>28431.200000000001</v>
      </c>
      <c r="X1746" s="63">
        <f>X1745*(1-X$1+IF(AND(WEEKDAY($A1746)&lt;&gt;1,WEEKDAY($A1746)&lt;&gt;7),-X$5,0))^($A1746-$A1745)*(1+(F1746/F1745-1))</f>
        <v>3.2326734058021418</v>
      </c>
      <c r="Y1746" s="63"/>
      <c r="Z1746" s="63">
        <f>Z1745*(1-Z$1+IF(AND(WEEKDAY($A1746)&lt;&gt;1,WEEKDAY($A1746)&lt;&gt;7),-Z$5,0))^($A1746-$A1745)*(1+2*(G1746/G1745-1))</f>
        <v>6719559800.8167648</v>
      </c>
      <c r="AA1746" s="63"/>
      <c r="AB1746">
        <f>ROW()</f>
        <v>1746</v>
      </c>
      <c r="AC1746">
        <f>B1746/C1746</f>
        <v>0.97560975609756095</v>
      </c>
      <c r="AD1746">
        <f>AD1745*(1-(AD$1+AD$5))^($A1746-$A1745)*(1+2*(E1746/E1745-1))</f>
        <v>21475306.238034729</v>
      </c>
      <c r="AG1746">
        <f t="shared" si="147"/>
        <v>13.078040278322556</v>
      </c>
      <c r="AJ1746">
        <f>AJ1745*(1-AJ$1+J1745)^($A1746-$A1745)*(2-E1746/E1745)</f>
        <v>13.119588123131022</v>
      </c>
      <c r="AL1746">
        <f>AL1745*(1-AL$1+J1746)^($A1746-$A1745)*(1+2*(E1746/E1745-1))</f>
        <v>1181926993.7662477</v>
      </c>
      <c r="AN1746">
        <f>AN1745*(1-AN$1+J1746)^($A1746-$A1745)*(2-I1746/I1745)</f>
        <v>15.443623171265813</v>
      </c>
      <c r="AP1746">
        <v>15.33</v>
      </c>
      <c r="AR1746" s="72">
        <f>Z1746/Z1745-1</f>
        <v>0.24677745827335107</v>
      </c>
    </row>
    <row r="1747" spans="1:44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 s="73">
        <f>IFERROR(VLOOKUP(A1747,SHORTVOL!$A$2:$E$10000,5,0),"")</f>
        <v>143.47</v>
      </c>
      <c r="G1747" s="73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145"/>
        <v>35251.947610378505</v>
      </c>
      <c r="L1747">
        <f>VLOOKUP(A1747,'VXX-IV'!A$1:C$4500,3,0)</f>
        <v>8813.0300000000007</v>
      </c>
      <c r="M1747" s="10">
        <f t="shared" si="148"/>
        <v>2.9999804392335556</v>
      </c>
      <c r="N1747">
        <f t="shared" si="143"/>
        <v>9040347.0325025823</v>
      </c>
      <c r="P1747">
        <f>P1746*(1-IF($A1747&lt;=P1742,P$1,P$1+IF(AND(WEEKDAY($A1747)&lt;&gt;1,WEEKDAY($A1747)&lt;&gt;7),Q$1,0)))^($A1747-$A1746)*(1-0.5*(E1747/E1746-1))</f>
        <v>18.527676357241585</v>
      </c>
      <c r="R1747" s="2">
        <f t="shared" si="146"/>
        <v>234.85258831201313</v>
      </c>
      <c r="S1747">
        <f>VLOOKUP(A1747,'VXZ-IV'!A$1:C$4500,3,0)</f>
        <v>234.76</v>
      </c>
      <c r="T1747" s="61">
        <f t="shared" si="144"/>
        <v>287.75817651840765</v>
      </c>
      <c r="U1747" s="63">
        <f>VLOOKUP(A1747,'VIXM-IV'!A$1:D$4500,4,0)</f>
        <v>288.10399999999998</v>
      </c>
      <c r="V1747">
        <f>V1746*$E1747/$E1746*(1-(V$1+V$5+IF(AND(WEEKDAY(A1747)&lt;&gt;1,WEEKDAY(A1747)&lt;&gt;7),IF(A1747&lt;W$2,W$1,W$3),0)))^($A1747-$A1746)</f>
        <v>29463.089494988155</v>
      </c>
      <c r="W1747">
        <f>VLOOKUP(A1747,'VIXY-IV'!A$1:E$2000,4,0)</f>
        <v>29858.799999999999</v>
      </c>
      <c r="X1747" s="63">
        <f>X1746*(1-X$1+IF(AND(WEEKDAY($A1747)&lt;&gt;1,WEEKDAY($A1747)&lt;&gt;7),-X$5,0))^($A1747-$A1746)*(1+(F1747/F1746-1))</f>
        <v>3.1071024602903496</v>
      </c>
      <c r="Y1747" s="63"/>
      <c r="Z1747" s="63">
        <f>Z1746*(1-Z$1+IF(AND(WEEKDAY($A1747)&lt;&gt;1,WEEKDAY($A1747)&lt;&gt;7),-Z$5,0))^($A1747-$A1746)*(1+2*(G1747/G1746-1))</f>
        <v>7240476408.5337782</v>
      </c>
      <c r="AA1747" s="63"/>
      <c r="AB1747">
        <f>ROW()</f>
        <v>1747</v>
      </c>
      <c r="AC1747">
        <f>B1747/C1747</f>
        <v>0.98486871384067642</v>
      </c>
      <c r="AD1747">
        <f>AD1746*(1-(AD$1+AD$5))^($A1747-$A1746)*(1+2*(E1747/E1746-1))</f>
        <v>23634558.766461521</v>
      </c>
      <c r="AG1747">
        <f t="shared" si="147"/>
        <v>12.419748058371173</v>
      </c>
      <c r="AJ1747">
        <f>AJ1746*(1-AJ$1+J1746)^($A1747-$A1746)*(2-E1747/E1746)</f>
        <v>12.459362117926633</v>
      </c>
      <c r="AL1747">
        <f>AL1746*(1-AL$1+J1747)^($A1747-$A1746)*(1+2*(E1747/E1746-1))</f>
        <v>1300753833.4999874</v>
      </c>
      <c r="AN1747">
        <f>AN1746*(1-AN$1+J1747)^($A1747-$A1746)*(2-I1747/I1746)</f>
        <v>15.034425265296022</v>
      </c>
      <c r="AP1747">
        <v>15.26</v>
      </c>
      <c r="AR1747" s="72">
        <f>Z1747/Z1746-1</f>
        <v>7.7522430510060358E-2</v>
      </c>
    </row>
    <row r="1748" spans="1:44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 s="73">
        <f>IFERROR(VLOOKUP(A1748,SHORTVOL!$A$2:$E$10000,5,0),"")</f>
        <v>144.5</v>
      </c>
      <c r="G1748" s="73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145"/>
        <v>34702.806569255379</v>
      </c>
      <c r="L1748">
        <f>VLOOKUP(A1748,'VXX-IV'!A$1:C$4500,3,0)</f>
        <v>8675.75</v>
      </c>
      <c r="M1748" s="10">
        <f t="shared" si="148"/>
        <v>2.9999777044353952</v>
      </c>
      <c r="N1748">
        <f t="shared" si="143"/>
        <v>8829303.0022180546</v>
      </c>
      <c r="P1748">
        <f>P1747*(1-IF($A1748&lt;=P1743,P$1,P$1+IF(AND(WEEKDAY($A1748)&lt;&gt;1,WEEKDAY($A1748)&lt;&gt;7),Q$1,0)))^($A1748-$A1747)*(1-0.5*(E1748/E1747-1))</f>
        <v>18.671306780202315</v>
      </c>
      <c r="R1748" s="2">
        <f t="shared" si="146"/>
        <v>234.44075653216075</v>
      </c>
      <c r="S1748">
        <f>VLOOKUP(A1748,'VXZ-IV'!A$1:C$4500,3,0)</f>
        <v>234.36</v>
      </c>
      <c r="T1748" s="61">
        <f t="shared" si="144"/>
        <v>287.25388559351649</v>
      </c>
      <c r="U1748" s="63">
        <f>VLOOKUP(A1748,'VIXM-IV'!A$1:D$4500,4,0)</f>
        <v>287.584</v>
      </c>
      <c r="V1748">
        <f>V1747*$E1748/$E1747*(1-(V$1+V$5+IF(AND(WEEKDAY(A1748)&lt;&gt;1,WEEKDAY(A1748)&lt;&gt;7),IF(A1748&lt;W$2,W$1,W$3),0)))^($A1748-$A1747)</f>
        <v>29003.901420945862</v>
      </c>
      <c r="W1748">
        <f>VLOOKUP(A1748,'VIXY-IV'!A$1:E$2000,4,0)</f>
        <v>29390.799999999999</v>
      </c>
      <c r="X1748" s="63">
        <f>X1747*(1-X$1+IF(AND(WEEKDAY($A1748)&lt;&gt;1,WEEKDAY($A1748)&lt;&gt;7),-X$5,0))^($A1748-$A1747)*(1+(F1748/F1747-1))</f>
        <v>3.1292366422482094</v>
      </c>
      <c r="Y1748" s="63"/>
      <c r="Z1748" s="63">
        <f>Z1747*(1-Z$1+IF(AND(WEEKDAY($A1748)&lt;&gt;1,WEEKDAY($A1748)&lt;&gt;7),-Z$5,0))^($A1748-$A1747)*(1+2*(G1748/G1747-1))</f>
        <v>7135783365.86835</v>
      </c>
      <c r="AA1748" s="63"/>
      <c r="AB1748">
        <f>ROW()</f>
        <v>1748</v>
      </c>
      <c r="AC1748">
        <f>B1748/C1748</f>
        <v>0.95777178796046714</v>
      </c>
      <c r="AD1748">
        <f>AD1747*(1-(AD$1+AD$5))^($A1748-$A1747)*(1+2*(E1748/E1747-1))</f>
        <v>22898427.196262591</v>
      </c>
      <c r="AG1748">
        <f t="shared" si="147"/>
        <v>12.612373111783004</v>
      </c>
      <c r="AJ1748">
        <f>AJ1747*(1-AJ$1+J1747)^($A1748-$A1747)*(2-E1748/E1747)</f>
        <v>12.652761568622399</v>
      </c>
      <c r="AL1748">
        <f>AL1747*(1-AL$1+J1748)^($A1748-$A1747)*(1+2*(E1748/E1747-1))</f>
        <v>1260229375.6217155</v>
      </c>
      <c r="AN1748">
        <f>AN1747*(1-AN$1+J1748)^($A1748-$A1747)*(2-I1748/I1747)</f>
        <v>15.059958270019106</v>
      </c>
      <c r="AP1748">
        <v>15.26</v>
      </c>
      <c r="AR1748" s="72">
        <f>Z1748/Z1747-1</f>
        <v>-1.4459413546605182E-2</v>
      </c>
    </row>
    <row r="1749" spans="1:44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 s="73">
        <f>IFERROR(VLOOKUP(A1749,SHORTVOL!$A$2:$E$10000,5,0),"")</f>
        <v>153.63999999999999</v>
      </c>
      <c r="G1749" s="73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145"/>
        <v>32270.47434433888</v>
      </c>
      <c r="L1749">
        <f>VLOOKUP(A1749,'VXX-IV'!A$1:C$4500,3,0)</f>
        <v>8067.67</v>
      </c>
      <c r="M1749" s="10">
        <f t="shared" si="148"/>
        <v>2.9999745086671714</v>
      </c>
      <c r="N1749">
        <f t="shared" si="143"/>
        <v>7901213.2368675657</v>
      </c>
      <c r="P1749">
        <f>P1748*(1-IF($A1749&lt;=P1744,P$1,P$1+IF(AND(WEEKDAY($A1749)&lt;&gt;1,WEEKDAY($A1749)&lt;&gt;7),Q$1,0)))^($A1749-$A1748)*(1-0.5*(E1749/E1748-1))</f>
        <v>19.324960146521651</v>
      </c>
      <c r="R1749" s="2">
        <f t="shared" si="146"/>
        <v>228.01832637240653</v>
      </c>
      <c r="S1749">
        <f>VLOOKUP(A1749,'VXZ-IV'!A$1:C$4500,3,0)</f>
        <v>227.92</v>
      </c>
      <c r="T1749" s="61">
        <f t="shared" si="144"/>
        <v>279.38496269807126</v>
      </c>
      <c r="U1749" s="63">
        <f>VLOOKUP(A1749,'VIXM-IV'!A$1:D$4500,4,0)</f>
        <v>279.70800000000003</v>
      </c>
      <c r="V1749">
        <f>V1748*$E1749/$E1748*(1-(V$1+V$5+IF(AND(WEEKDAY(A1749)&lt;&gt;1,WEEKDAY(A1749)&lt;&gt;7),IF(A1749&lt;W$2,W$1,W$3),0)))^($A1749-$A1748)</f>
        <v>26970.800018541449</v>
      </c>
      <c r="W1749">
        <f>VLOOKUP(A1749,'VIXY-IV'!A$1:E$2000,4,0)</f>
        <v>27323.599999999999</v>
      </c>
      <c r="X1749" s="63">
        <f>X1748*(1-X$1+IF(AND(WEEKDAY($A1749)&lt;&gt;1,WEEKDAY($A1749)&lt;&gt;7),-X$5,0))^($A1749-$A1748)*(1+(F1749/F1748-1))</f>
        <v>3.3269857585445206</v>
      </c>
      <c r="Y1749" s="63"/>
      <c r="Z1749" s="63">
        <f>Z1748*(1-Z$1+IF(AND(WEEKDAY($A1749)&lt;&gt;1,WEEKDAY($A1749)&lt;&gt;7),-Z$5,0))^($A1749-$A1748)*(1+2*(G1749/G1748-1))</f>
        <v>6231894451.0414209</v>
      </c>
      <c r="AA1749" s="63"/>
      <c r="AB1749">
        <f>ROW()</f>
        <v>1749</v>
      </c>
      <c r="AC1749">
        <f>B1749/C1749</f>
        <v>0.93437044239183265</v>
      </c>
      <c r="AD1749">
        <f>AD1748*(1-(AD$1+AD$5))^($A1749-$A1748)*(1+2*(E1749/E1748-1))</f>
        <v>19688743.151715558</v>
      </c>
      <c r="AG1749">
        <f t="shared" si="147"/>
        <v>13.495503134276056</v>
      </c>
      <c r="AJ1749">
        <f>AJ1748*(1-AJ$1+J1748)^($A1749-$A1748)*(2-E1749/E1748)</f>
        <v>13.538890833631541</v>
      </c>
      <c r="AL1749">
        <f>AL1748*(1-AL$1+J1749)^($A1749-$A1748)*(1+2*(E1749/E1748-1))</f>
        <v>1083573233.3700969</v>
      </c>
      <c r="AN1749">
        <f>AN1748*(1-AN$1+J1749)^($A1749-$A1748)*(2-I1749/I1748)</f>
        <v>15.47168473117987</v>
      </c>
      <c r="AP1749">
        <v>15.26</v>
      </c>
      <c r="AR1749" s="72">
        <f>Z1749/Z1748-1</f>
        <v>-0.12666989291608566</v>
      </c>
    </row>
    <row r="1750" spans="1:44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 s="73">
        <f>IFERROR(VLOOKUP(A1750,SHORTVOL!$A$2:$E$10000,5,0),"")</f>
        <v>160.08000000000001</v>
      </c>
      <c r="G1750" s="73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145"/>
        <v>30832.338617782356</v>
      </c>
      <c r="L1750">
        <f>VLOOKUP(A1750,'VXX-IV'!A$1:C$4500,3,0)</f>
        <v>7708.13</v>
      </c>
      <c r="M1750" s="10">
        <f t="shared" si="148"/>
        <v>2.9999764687132102</v>
      </c>
      <c r="N1750">
        <f t="shared" si="143"/>
        <v>7373548.4172304627</v>
      </c>
      <c r="P1750">
        <f>P1749*(1-IF($A1750&lt;=P1745,P$1,P$1+IF(AND(WEEKDAY($A1750)&lt;&gt;1,WEEKDAY($A1750)&lt;&gt;7),Q$1,0)))^($A1750-$A1749)*(1-0.5*(E1750/E1749-1))</f>
        <v>19.753436124428735</v>
      </c>
      <c r="R1750" s="2">
        <f t="shared" si="146"/>
        <v>223.70948794415082</v>
      </c>
      <c r="S1750">
        <f>VLOOKUP(A1750,'VXZ-IV'!A$1:C$4500,3,0)</f>
        <v>223.64</v>
      </c>
      <c r="T1750" s="61">
        <f t="shared" si="144"/>
        <v>274.10635551546738</v>
      </c>
      <c r="U1750" s="63">
        <f>VLOOKUP(A1750,'VIXM-IV'!A$1:D$4500,4,0)</f>
        <v>274.39999999999998</v>
      </c>
      <c r="V1750">
        <f>V1749*$E1750/$E1749*(1-(V$1+V$5+IF(AND(WEEKDAY(A1750)&lt;&gt;1,WEEKDAY(A1750)&lt;&gt;7),IF(A1750&lt;W$2,W$1,W$3),0)))^($A1750-$A1749)</f>
        <v>25768.269142231999</v>
      </c>
      <c r="W1750">
        <f>VLOOKUP(A1750,'VIXY-IV'!A$1:E$2000,4,0)</f>
        <v>26114</v>
      </c>
      <c r="X1750" s="63">
        <f>X1749*(1-X$1+IF(AND(WEEKDAY($A1750)&lt;&gt;1,WEEKDAY($A1750)&lt;&gt;7),-X$5,0))^($A1750-$A1749)*(1+(F1750/F1749-1))</f>
        <v>3.4658676080296842</v>
      </c>
      <c r="Y1750" s="63"/>
      <c r="Z1750" s="63">
        <f>Z1749*(1-Z$1+IF(AND(WEEKDAY($A1750)&lt;&gt;1,WEEKDAY($A1750)&lt;&gt;7),-Z$5,0))^($A1750-$A1749)*(1+2*(G1750/G1749-1))</f>
        <v>5708604982.2148647</v>
      </c>
      <c r="AA1750" s="63"/>
      <c r="AB1750">
        <f>ROW()</f>
        <v>1750</v>
      </c>
      <c r="AC1750">
        <f>B1750/C1750</f>
        <v>0.91750000000000009</v>
      </c>
      <c r="AD1750">
        <f>AD1749*(1-(AD$1+AD$5))^($A1750-$A1749)*(1+2*(E1750/E1749-1))</f>
        <v>17934476.573179509</v>
      </c>
      <c r="AG1750">
        <f t="shared" si="147"/>
        <v>14.094136717686792</v>
      </c>
      <c r="AJ1750">
        <f>AJ1749*(1-AJ$1+J1749)^($A1750-$A1749)*(2-E1750/E1749)</f>
        <v>14.139985421664649</v>
      </c>
      <c r="AL1750">
        <f>AL1749*(1-AL$1+J1750)^($A1750-$A1749)*(1+2*(E1750/E1749-1))</f>
        <v>987004737.78331459</v>
      </c>
      <c r="AN1750">
        <f>AN1749*(1-AN$1+J1750)^($A1750-$A1749)*(2-I1750/I1749)</f>
        <v>15.761524614719615</v>
      </c>
      <c r="AP1750">
        <v>15.26</v>
      </c>
      <c r="AR1750" s="72">
        <f>Z1750/Z1749-1</f>
        <v>-8.3969565424701353E-2</v>
      </c>
    </row>
    <row r="1751" spans="1:44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 s="73">
        <f>IFERROR(VLOOKUP(A1751,SHORTVOL!$A$2:$E$10000,5,0),"")</f>
        <v>148.77000000000001</v>
      </c>
      <c r="G1751" s="73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145"/>
        <v>33571.575346390367</v>
      </c>
      <c r="L1751">
        <f>VLOOKUP(A1751,'VXX-IV'!A$1:C$4500,3,0)</f>
        <v>8392.94</v>
      </c>
      <c r="M1751" s="10">
        <f t="shared" si="148"/>
        <v>2.9999779989360542</v>
      </c>
      <c r="N1751">
        <f t="shared" si="143"/>
        <v>8356347.22189839</v>
      </c>
      <c r="P1751">
        <f>P1750*(1-IF($A1751&lt;=P1746,P$1,P$1+IF(AND(WEEKDAY($A1751)&lt;&gt;1,WEEKDAY($A1751)&lt;&gt;7),Q$1,0)))^($A1751-$A1750)*(1-0.5*(E1751/E1750-1))</f>
        <v>18.875247282899206</v>
      </c>
      <c r="R1751" s="2">
        <f t="shared" si="146"/>
        <v>231.92985146044796</v>
      </c>
      <c r="S1751">
        <f>VLOOKUP(A1751,'VXZ-IV'!A$1:C$4500,3,0)</f>
        <v>231.84</v>
      </c>
      <c r="T1751" s="61">
        <f t="shared" si="144"/>
        <v>284.17889904681778</v>
      </c>
      <c r="U1751" s="63">
        <f>VLOOKUP(A1751,'VIXM-IV'!A$1:D$4500,4,0)</f>
        <v>284.47199999999998</v>
      </c>
      <c r="V1751">
        <f>V1750*$E1751/$E1750*(1-(V$1+V$5+IF(AND(WEEKDAY(A1751)&lt;&gt;1,WEEKDAY(A1751)&lt;&gt;7),IF(A1751&lt;W$2,W$1,W$3),0)))^($A1751-$A1750)</f>
        <v>28057.367065533632</v>
      </c>
      <c r="W1751">
        <f>VLOOKUP(A1751,'VIXY-IV'!A$1:E$2000,4,0)</f>
        <v>28446.400000000001</v>
      </c>
      <c r="X1751" s="63">
        <f>X1750*(1-X$1+IF(AND(WEEKDAY($A1751)&lt;&gt;1,WEEKDAY($A1751)&lt;&gt;7),-X$5,0))^($A1751-$A1750)*(1+(F1751/F1750-1))</f>
        <v>3.2208191516024001</v>
      </c>
      <c r="Y1751" s="63"/>
      <c r="Z1751" s="63">
        <f>Z1750*(1-Z$1+IF(AND(WEEKDAY($A1751)&lt;&gt;1,WEEKDAY($A1751)&lt;&gt;7),-Z$5,0))^($A1751-$A1750)*(1+2*(G1751/G1750-1))</f>
        <v>6514721554.2657976</v>
      </c>
      <c r="AA1751" s="63"/>
      <c r="AB1751">
        <f>ROW()</f>
        <v>1751</v>
      </c>
      <c r="AC1751">
        <f>B1751/C1751</f>
        <v>0.95936073059360749</v>
      </c>
      <c r="AD1751">
        <f>AD1750*(1-(AD$1+AD$5))^($A1751-$A1750)*(1+2*(E1751/E1750-1))</f>
        <v>21121270.224322412</v>
      </c>
      <c r="AG1751">
        <f t="shared" si="147"/>
        <v>12.841058866137937</v>
      </c>
      <c r="AJ1751">
        <f>AJ1750*(1-AJ$1+J1750)^($A1751-$A1750)*(2-E1751/E1750)</f>
        <v>12.883006706402222</v>
      </c>
      <c r="AL1751">
        <f>AL1750*(1-AL$1+J1751)^($A1751-$A1750)*(1+2*(E1751/E1750-1))</f>
        <v>1162377825.1899784</v>
      </c>
      <c r="AN1751">
        <f>AN1750*(1-AN$1+J1751)^($A1751-$A1750)*(2-I1751/I1750)</f>
        <v>15.181520705291423</v>
      </c>
      <c r="AP1751">
        <v>15.26</v>
      </c>
      <c r="AR1751" s="72">
        <f>Z1751/Z1750-1</f>
        <v>0.1412107817167918</v>
      </c>
    </row>
    <row r="1752" spans="1:44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 s="73">
        <f>IFERROR(VLOOKUP(A1752,SHORTVOL!$A$2:$E$10000,5,0),"")</f>
        <v>148.57</v>
      </c>
      <c r="G1752" s="73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145"/>
        <v>33414.297175187545</v>
      </c>
      <c r="L1752">
        <f>VLOOKUP(A1752,'VXX-IV'!A$1:C$4500,3,0)</f>
        <v>8353.6200000000008</v>
      </c>
      <c r="M1752" s="10">
        <f t="shared" si="148"/>
        <v>2.9999781143010504</v>
      </c>
      <c r="N1752">
        <f t="shared" si="143"/>
        <v>8297795.267976745</v>
      </c>
      <c r="P1752">
        <f>P1751*(1-IF($A1752&lt;=P1747,P$1,P$1+IF(AND(WEEKDAY($A1752)&lt;&gt;1,WEEKDAY($A1752)&lt;&gt;7),Q$1,0)))^($A1752-$A1751)*(1-0.5*(E1752/E1751-1))</f>
        <v>18.91878050855129</v>
      </c>
      <c r="R1752" s="2">
        <f t="shared" si="146"/>
        <v>231.59750745121502</v>
      </c>
      <c r="S1752">
        <f>VLOOKUP(A1752,'VXZ-IV'!A$1:C$4500,3,0)</f>
        <v>231.52</v>
      </c>
      <c r="T1752" s="61">
        <f t="shared" si="144"/>
        <v>283.77199572613017</v>
      </c>
      <c r="U1752" s="63">
        <f>VLOOKUP(A1752,'VIXM-IV'!A$1:D$4500,4,0)</f>
        <v>284.05599999999998</v>
      </c>
      <c r="V1752">
        <f>V1751*$E1752/$E1751*(1-(V$1+V$5+IF(AND(WEEKDAY(A1752)&lt;&gt;1,WEEKDAY(A1752)&lt;&gt;7),IF(A1752&lt;W$2,W$1,W$3),0)))^($A1752-$A1751)</f>
        <v>27925.678667698176</v>
      </c>
      <c r="W1752">
        <f>VLOOKUP(A1752,'VIXY-IV'!A$1:E$2000,4,0)</f>
        <v>28303.599999999999</v>
      </c>
      <c r="X1752" s="63">
        <f>X1751*(1-X$1+IF(AND(WEEKDAY($A1752)&lt;&gt;1,WEEKDAY($A1752)&lt;&gt;7),-X$5,0))^($A1752-$A1751)*(1+(F1752/F1751-1))</f>
        <v>3.2163120934183649</v>
      </c>
      <c r="Y1752" s="63"/>
      <c r="Z1752" s="63">
        <f>Z1751*(1-Z$1+IF(AND(WEEKDAY($A1752)&lt;&gt;1,WEEKDAY($A1752)&lt;&gt;7),-Z$5,0))^($A1752-$A1751)*(1+2*(G1752/G1751-1))</f>
        <v>6531686181.1484079</v>
      </c>
      <c r="AA1752" s="63"/>
      <c r="AB1752">
        <f>ROW()</f>
        <v>1752</v>
      </c>
      <c r="AC1752">
        <f>B1752/C1752</f>
        <v>0.95479704797047971</v>
      </c>
      <c r="AD1752">
        <f>AD1751*(1-(AD$1+AD$5))^($A1752-$A1751)*(1+2*(E1752/E1751-1))</f>
        <v>20923507.546354014</v>
      </c>
      <c r="AG1752">
        <f t="shared" si="147"/>
        <v>12.900360356402881</v>
      </c>
      <c r="AJ1752">
        <f>AJ1751*(1-AJ$1+J1751)^($A1752-$A1751)*(2-E1752/E1751)</f>
        <v>12.942678170203848</v>
      </c>
      <c r="AL1752">
        <f>AL1751*(1-AL$1+J1752)^($A1752-$A1751)*(1+2*(E1752/E1751-1))</f>
        <v>1151485637.5653799</v>
      </c>
      <c r="AN1752">
        <f>AN1751*(1-AN$1+J1752)^($A1752-$A1751)*(2-I1752/I1751)</f>
        <v>15.202465484784108</v>
      </c>
      <c r="AP1752">
        <v>15.26</v>
      </c>
      <c r="AR1752" s="72">
        <f>Z1752/Z1751-1</f>
        <v>2.604044814701556E-3</v>
      </c>
    </row>
    <row r="1753" spans="1:44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 s="73">
        <f>IFERROR(VLOOKUP(A1753,SHORTVOL!$A$2:$E$10000,5,0),"")</f>
        <v>155.49</v>
      </c>
      <c r="G1753" s="73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145"/>
        <v>31635.516416929862</v>
      </c>
      <c r="L1753">
        <f>VLOOKUP(A1753,'VXX-IV'!A$1:C$4500,3,0)</f>
        <v>7908.92</v>
      </c>
      <c r="M1753" s="10">
        <f t="shared" si="148"/>
        <v>2.9999793166361353</v>
      </c>
      <c r="N1753">
        <f t="shared" si="143"/>
        <v>7635374.3799964059</v>
      </c>
      <c r="P1753">
        <f>P1752*(1-IF($A1753&lt;=P1748,P$1,P$1+IF(AND(WEEKDAY($A1753)&lt;&gt;1,WEEKDAY($A1753)&lt;&gt;7),Q$1,0)))^($A1753-$A1752)*(1-0.5*(E1753/E1752-1))</f>
        <v>19.421654103214561</v>
      </c>
      <c r="R1753" s="2">
        <f t="shared" si="146"/>
        <v>225.55515895975395</v>
      </c>
      <c r="S1753">
        <f>VLOOKUP(A1753,'VXZ-IV'!A$1:C$4500,3,0)</f>
        <v>225.48</v>
      </c>
      <c r="T1753" s="61">
        <f t="shared" si="144"/>
        <v>276.36872457856214</v>
      </c>
      <c r="U1753" s="63">
        <f>VLOOKUP(A1753,'VIXM-IV'!A$1:D$4500,4,0)</f>
        <v>276.64800000000002</v>
      </c>
      <c r="V1753">
        <f>V1752*$E1753/$E1752*(1-(V$1+V$5+IF(AND(WEEKDAY(A1753)&lt;&gt;1,WEEKDAY(A1753)&lt;&gt;7),IF(A1753&lt;W$2,W$1,W$3),0)))^($A1753-$A1752)</f>
        <v>26438.860021546523</v>
      </c>
      <c r="W1753">
        <f>VLOOKUP(A1753,'VIXY-IV'!A$1:E$2000,4,0)</f>
        <v>26797.599999999999</v>
      </c>
      <c r="X1753" s="63">
        <f>X1752*(1-X$1+IF(AND(WEEKDAY($A1753)&lt;&gt;1,WEEKDAY($A1753)&lt;&gt;7),-X$5,0))^($A1753-$A1752)*(1+(F1753/F1752-1))</f>
        <v>3.3659340877141455</v>
      </c>
      <c r="Y1753" s="63"/>
      <c r="Z1753" s="63">
        <f>Z1752*(1-Z$1+IF(AND(WEEKDAY($A1753)&lt;&gt;1,WEEKDAY($A1753)&lt;&gt;7),-Z$5,0))^($A1753-$A1752)*(1+2*(G1753/G1752-1))</f>
        <v>5922778707.8466673</v>
      </c>
      <c r="AA1753" s="63"/>
      <c r="AB1753">
        <f>ROW()</f>
        <v>1753</v>
      </c>
      <c r="AC1753">
        <f>B1753/C1753</f>
        <v>0.90998043052837574</v>
      </c>
      <c r="AD1753">
        <f>AD1752*(1-(AD$1+AD$5))^($A1753-$A1752)*(1+2*(E1753/E1752-1))</f>
        <v>18695998.981064465</v>
      </c>
      <c r="AG1753">
        <f t="shared" si="147"/>
        <v>13.586217016487932</v>
      </c>
      <c r="AJ1753">
        <f>AJ1752*(1-AJ$1+J1752)^($A1753-$A1752)*(2-E1753/E1752)</f>
        <v>13.630970313134947</v>
      </c>
      <c r="AL1753">
        <f>AL1752*(1-AL$1+J1753)^($A1753-$A1752)*(1+2*(E1753/E1752-1))</f>
        <v>1028891224.8019501</v>
      </c>
      <c r="AN1753">
        <f>AN1752*(1-AN$1+J1753)^($A1753-$A1752)*(2-I1753/I1752)</f>
        <v>15.598281914213757</v>
      </c>
      <c r="AP1753">
        <v>15.26</v>
      </c>
      <c r="AR1753" s="72">
        <f>Z1753/Z1752-1</f>
        <v>-9.3223626551311445E-2</v>
      </c>
    </row>
    <row r="1754" spans="1:44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 s="73">
        <f>IFERROR(VLOOKUP(A1754,SHORTVOL!$A$2:$E$10000,5,0),"")</f>
        <v>151.08000000000001</v>
      </c>
      <c r="G1754" s="73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145"/>
        <v>32271.171270805669</v>
      </c>
      <c r="L1754">
        <f>VLOOKUP(A1754,'VXX-IV'!A$1:C$4500,3,0)</f>
        <v>8067.83</v>
      </c>
      <c r="M1754" s="10">
        <f t="shared" si="148"/>
        <v>2.9999815651551494</v>
      </c>
      <c r="N1754">
        <f t="shared" si="143"/>
        <v>7865665.9983356092</v>
      </c>
      <c r="P1754">
        <f>P1753*(1-IF($A1754&lt;=P1749,P$1,P$1+IF(AND(WEEKDAY($A1754)&lt;&gt;1,WEEKDAY($A1754)&lt;&gt;7),Q$1,0)))^($A1754-$A1753)*(1-0.5*(E1754/E1753-1))</f>
        <v>19.225829978492385</v>
      </c>
      <c r="R1754" s="2">
        <f t="shared" si="146"/>
        <v>228.7249020467587</v>
      </c>
      <c r="S1754">
        <f>VLOOKUP(A1754,'VXZ-IV'!A$1:C$4500,3,0)</f>
        <v>228.64</v>
      </c>
      <c r="T1754" s="61">
        <f t="shared" si="144"/>
        <v>280.25286154000537</v>
      </c>
      <c r="U1754" s="63">
        <f>VLOOKUP(A1754,'VIXM-IV'!A$1:D$4500,4,0)</f>
        <v>280.54000000000002</v>
      </c>
      <c r="V1754">
        <f>V1753*$E1754/$E1753*(1-(V$1+V$5+IF(AND(WEEKDAY(A1754)&lt;&gt;1,WEEKDAY(A1754)&lt;&gt;7),IF(A1754&lt;W$2,W$1,W$3),0)))^($A1754-$A1753)</f>
        <v>26969.875759863538</v>
      </c>
      <c r="W1754">
        <f>VLOOKUP(A1754,'VIXY-IV'!A$1:E$2000,4,0)</f>
        <v>27338.799999999999</v>
      </c>
      <c r="X1754" s="63">
        <f>X1753*(1-X$1+IF(AND(WEEKDAY($A1754)&lt;&gt;1,WEEKDAY($A1754)&lt;&gt;7),-X$5,0))^($A1754-$A1753)*(1+(F1754/F1753-1))</f>
        <v>3.2702895250411168</v>
      </c>
      <c r="Y1754" s="63"/>
      <c r="Z1754" s="63">
        <f>Z1753*(1-Z$1+IF(AND(WEEKDAY($A1754)&lt;&gt;1,WEEKDAY($A1754)&lt;&gt;7),-Z$5,0))^($A1754-$A1753)*(1+2*(G1754/G1753-1))</f>
        <v>6257896950.4404211</v>
      </c>
      <c r="AA1754" s="63"/>
      <c r="AB1754">
        <f>ROW()</f>
        <v>1754</v>
      </c>
      <c r="AC1754">
        <f>B1754/C1754</f>
        <v>0.9163461538461537</v>
      </c>
      <c r="AD1754">
        <f>AD1753*(1-(AD$1+AD$5))^($A1754-$A1753)*(1+2*(E1754/E1753-1))</f>
        <v>19447446.785307575</v>
      </c>
      <c r="AG1754">
        <f t="shared" si="147"/>
        <v>13.312323599341363</v>
      </c>
      <c r="AJ1754">
        <f>AJ1753*(1-AJ$1+J1753)^($A1754-$A1753)*(2-E1754/E1753)</f>
        <v>13.356356572121442</v>
      </c>
      <c r="AL1754">
        <f>AL1753*(1-AL$1+J1754)^($A1754-$A1753)*(1+2*(E1754/E1753-1))</f>
        <v>1070237419.3175461</v>
      </c>
      <c r="AN1754">
        <f>AN1753*(1-AN$1+J1754)^($A1754-$A1753)*(2-I1754/I1753)</f>
        <v>15.378248682967811</v>
      </c>
      <c r="AP1754">
        <v>15.26</v>
      </c>
      <c r="AR1754" s="72">
        <f>Z1754/Z1753-1</f>
        <v>5.6581253348158889E-2</v>
      </c>
    </row>
    <row r="1755" spans="1:44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 s="73">
        <f>IFERROR(VLOOKUP(A1755,SHORTVOL!$A$2:$E$10000,5,0),"")</f>
        <v>148.05000000000001</v>
      </c>
      <c r="G1755" s="73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145"/>
        <v>33480.865176342122</v>
      </c>
      <c r="L1755">
        <f>VLOOKUP(A1755,'VXX-IV'!A$1:C$4500,3,0)</f>
        <v>8370.26</v>
      </c>
      <c r="M1755" s="10">
        <f t="shared" si="148"/>
        <v>2.9999791137123721</v>
      </c>
      <c r="N1755">
        <f t="shared" si="143"/>
        <v>8308445.7317681946</v>
      </c>
      <c r="P1755">
        <f>P1754*(1-IF($A1755&lt;=P1750,P$1,P$1+IF(AND(WEEKDAY($A1755)&lt;&gt;1,WEEKDAY($A1755)&lt;&gt;7),Q$1,0)))^($A1755-$A1754)*(1-0.5*(E1755/E1754-1))</f>
        <v>18.863404179162032</v>
      </c>
      <c r="R1755" s="2">
        <f t="shared" si="146"/>
        <v>233.60851382387375</v>
      </c>
      <c r="S1755">
        <f>VLOOKUP(A1755,'VXZ-IV'!A$1:C$4500,3,0)</f>
        <v>233.52</v>
      </c>
      <c r="T1755" s="61">
        <f t="shared" si="144"/>
        <v>286.23761182501647</v>
      </c>
      <c r="U1755" s="63">
        <f>VLOOKUP(A1755,'VIXM-IV'!A$1:D$4500,4,0)</f>
        <v>286.524</v>
      </c>
      <c r="V1755">
        <f>V1754*$E1755/$E1754*(1-(V$1+V$5+IF(AND(WEEKDAY(A1755)&lt;&gt;1,WEEKDAY(A1755)&lt;&gt;7),IF(A1755&lt;W$2,W$1,W$3),0)))^($A1755-$A1754)</f>
        <v>27980.145695850071</v>
      </c>
      <c r="W1755">
        <f>VLOOKUP(A1755,'VIXY-IV'!A$1:E$2000,4,0)</f>
        <v>28366</v>
      </c>
      <c r="X1755" s="63">
        <f>X1754*(1-X$1+IF(AND(WEEKDAY($A1755)&lt;&gt;1,WEEKDAY($A1755)&lt;&gt;7),-X$5,0))^($A1755-$A1754)*(1+(F1755/F1754-1))</f>
        <v>3.2041725023212031</v>
      </c>
      <c r="Y1755" s="63"/>
      <c r="Z1755" s="63">
        <f>Z1754*(1-Z$1+IF(AND(WEEKDAY($A1755)&lt;&gt;1,WEEKDAY($A1755)&lt;&gt;7),-Z$5,0))^($A1755-$A1754)*(1+2*(G1755/G1754-1))</f>
        <v>6507880349.7669773</v>
      </c>
      <c r="AA1755" s="63"/>
      <c r="AB1755">
        <f>ROW()</f>
        <v>1755</v>
      </c>
      <c r="AC1755">
        <f>B1755/C1755</f>
        <v>0.94553775743707091</v>
      </c>
      <c r="AD1755">
        <f>AD1754*(1-(AD$1+AD$5))^($A1755-$A1754)*(1+2*(E1755/E1754-1))</f>
        <v>20905787.323371731</v>
      </c>
      <c r="AG1755">
        <f t="shared" si="147"/>
        <v>12.810672496704862</v>
      </c>
      <c r="AJ1755">
        <f>AJ1754*(1-AJ$1+J1754)^($A1755-$A1754)*(2-E1755/E1754)</f>
        <v>12.853571278863987</v>
      </c>
      <c r="AL1755">
        <f>AL1754*(1-AL$1+J1755)^($A1755-$A1754)*(1+2*(E1755/E1754-1))</f>
        <v>1150464061.6108577</v>
      </c>
      <c r="AN1755">
        <f>AN1754*(1-AN$1+J1755)^($A1755-$A1754)*(2-I1755/I1754)</f>
        <v>15.047405977342709</v>
      </c>
      <c r="AP1755">
        <v>15.26</v>
      </c>
      <c r="AR1755" s="72">
        <f>Z1755/Z1754-1</f>
        <v>3.9946870539145474E-2</v>
      </c>
    </row>
    <row r="1756" spans="1:44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 s="73">
        <f>IFERROR(VLOOKUP(A1756,SHORTVOL!$A$2:$E$10000,5,0),"")</f>
        <v>150.72999999999999</v>
      </c>
      <c r="G1756" s="73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145"/>
        <v>32761.040254452422</v>
      </c>
      <c r="L1756">
        <f>VLOOKUP(A1756,'VXX-IV'!A$1:C$4500,3,0)</f>
        <v>8190.3</v>
      </c>
      <c r="M1756" s="10">
        <f t="shared" si="148"/>
        <v>2.9999804957635767</v>
      </c>
      <c r="N1756">
        <f t="shared" si="143"/>
        <v>8040678.6407258064</v>
      </c>
      <c r="P1756">
        <f>P1755*(1-IF($A1756&lt;=P1751,P$1,P$1+IF(AND(WEEKDAY($A1756)&lt;&gt;1,WEEKDAY($A1756)&lt;&gt;7),Q$1,0)))^($A1756-$A1755)*(1-0.5*(E1756/E1755-1))</f>
        <v>19.065494746466783</v>
      </c>
      <c r="R1756" s="2">
        <f t="shared" si="146"/>
        <v>232.52212480886379</v>
      </c>
      <c r="S1756">
        <f>VLOOKUP(A1756,'VXZ-IV'!A$1:C$4500,3,0)</f>
        <v>232.44</v>
      </c>
      <c r="T1756" s="61">
        <f t="shared" si="144"/>
        <v>284.90678508592794</v>
      </c>
      <c r="U1756" s="63">
        <f>VLOOKUP(A1756,'VIXM-IV'!A$1:D$4500,4,0)</f>
        <v>285.18799999999999</v>
      </c>
      <c r="V1756">
        <f>V1755*$E1756/$E1755*(1-(V$1+V$5+IF(AND(WEEKDAY(A1756)&lt;&gt;1,WEEKDAY(A1756)&lt;&gt;7),IF(A1756&lt;W$2,W$1,W$3),0)))^($A1756-$A1755)</f>
        <v>27378.362807726899</v>
      </c>
      <c r="W1756">
        <f>VLOOKUP(A1756,'VIXY-IV'!A$1:E$2000,4,0)</f>
        <v>27755.599999999999</v>
      </c>
      <c r="X1756" s="63">
        <f>X1755*(1-X$1+IF(AND(WEEKDAY($A1756)&lt;&gt;1,WEEKDAY($A1756)&lt;&gt;7),-X$5,0))^($A1756-$A1755)*(1+(F1756/F1755-1))</f>
        <v>3.2619947661223621</v>
      </c>
      <c r="Y1756" s="63"/>
      <c r="Z1756" s="63">
        <f>Z1755*(1-Z$1+IF(AND(WEEKDAY($A1756)&lt;&gt;1,WEEKDAY($A1756)&lt;&gt;7),-Z$5,0))^($A1756-$A1755)*(1+2*(G1756/G1755-1))</f>
        <v>6271319202.5418692</v>
      </c>
      <c r="AA1756" s="63"/>
      <c r="AB1756">
        <f>ROW()</f>
        <v>1756</v>
      </c>
      <c r="AC1756">
        <f>B1756/C1756</f>
        <v>0.92400932400932401</v>
      </c>
      <c r="AD1756">
        <f>AD1755*(1-(AD$1+AD$5))^($A1756-$A1755)*(1+2*(E1756/E1755-1))</f>
        <v>20007027.755503275</v>
      </c>
      <c r="AG1756">
        <f t="shared" si="147"/>
        <v>13.085227903884659</v>
      </c>
      <c r="AJ1756">
        <f>AJ1755*(1-AJ$1+J1755)^($A1756-$A1755)*(2-E1756/E1755)</f>
        <v>13.129212107810021</v>
      </c>
      <c r="AL1756">
        <f>AL1755*(1-AL$1+J1756)^($A1756-$A1755)*(1+2*(E1756/E1755-1))</f>
        <v>1100995218.8422122</v>
      </c>
      <c r="AN1756">
        <f>AN1755*(1-AN$1+J1756)^($A1756-$A1755)*(2-I1756/I1755)</f>
        <v>15.116552384063255</v>
      </c>
      <c r="AP1756">
        <v>15.26</v>
      </c>
      <c r="AR1756" s="72">
        <f>Z1756/Z1755-1</f>
        <v>-3.6349953365934051E-2</v>
      </c>
    </row>
    <row r="1757" spans="1:44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 s="73">
        <f>IFERROR(VLOOKUP(A1757,SHORTVOL!$A$2:$E$10000,5,0),"")</f>
        <v>147.94999999999999</v>
      </c>
      <c r="G1757" s="73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145"/>
        <v>33461.453102110296</v>
      </c>
      <c r="L1757">
        <f>VLOOKUP(A1757,'VXX-IV'!A$1:C$4500,3,0)</f>
        <v>8365.4</v>
      </c>
      <c r="M1757" s="10">
        <f t="shared" si="148"/>
        <v>2.9999824398247901</v>
      </c>
      <c r="N1757">
        <f t="shared" si="143"/>
        <v>8298718.0751804523</v>
      </c>
      <c r="P1757">
        <f>P1756*(1-IF($A1757&lt;=P1752,P$1,P$1+IF(AND(WEEKDAY($A1757)&lt;&gt;1,WEEKDAY($A1757)&lt;&gt;7),Q$1,0)))^($A1757-$A1756)*(1-0.5*(E1757/E1756-1))</f>
        <v>18.860992582569779</v>
      </c>
      <c r="R1757" s="2">
        <f t="shared" si="146"/>
        <v>234.51452372668061</v>
      </c>
      <c r="S1757">
        <f>VLOOKUP(A1757,'VXZ-IV'!A$1:C$4500,3,0)</f>
        <v>234.44</v>
      </c>
      <c r="T1757" s="61">
        <f t="shared" si="144"/>
        <v>287.34836433010366</v>
      </c>
      <c r="U1757" s="63">
        <f>VLOOKUP(A1757,'VIXM-IV'!A$1:D$4500,4,0)</f>
        <v>287.62400000000002</v>
      </c>
      <c r="V1757">
        <f>V1756*$E1757/$E1756*(1-(V$1+V$5+IF(AND(WEEKDAY(A1757)&lt;&gt;1,WEEKDAY(A1757)&lt;&gt;7),IF(A1757&lt;W$2,W$1,W$3),0)))^($A1757-$A1756)</f>
        <v>27963.485346127618</v>
      </c>
      <c r="W1757">
        <f>VLOOKUP(A1757,'VIXY-IV'!A$1:E$2000,4,0)</f>
        <v>28349.599999999999</v>
      </c>
      <c r="X1757" s="63">
        <f>X1756*(1-X$1+IF(AND(WEEKDAY($A1757)&lt;&gt;1,WEEKDAY($A1757)&lt;&gt;7),-X$5,0))^($A1757-$A1756)*(1+(F1757/F1756-1))</f>
        <v>3.2016556022375631</v>
      </c>
      <c r="Y1757" s="63"/>
      <c r="Z1757" s="63">
        <f>Z1756*(1-Z$1+IF(AND(WEEKDAY($A1757)&lt;&gt;1,WEEKDAY($A1757)&lt;&gt;7),-Z$5,0))^($A1757-$A1756)*(1+2*(G1757/G1756-1))</f>
        <v>6501981761.4976349</v>
      </c>
      <c r="AA1757" s="63"/>
      <c r="AB1757">
        <f>ROW()</f>
        <v>1757</v>
      </c>
      <c r="AC1757">
        <f>B1757/C1757</f>
        <v>0.9266727772685609</v>
      </c>
      <c r="AD1757">
        <f>AD1756*(1-(AD$1+AD$5))^($A1757-$A1756)*(1+2*(E1757/E1756-1))</f>
        <v>20862669.360713858</v>
      </c>
      <c r="AG1757">
        <f t="shared" si="147"/>
        <v>12.804593269773068</v>
      </c>
      <c r="AJ1757">
        <f>AJ1756*(1-AJ$1+J1756)^($A1757-$A1756)*(2-E1757/E1756)</f>
        <v>12.847796624995969</v>
      </c>
      <c r="AL1757">
        <f>AL1756*(1-AL$1+J1757)^($A1757-$A1756)*(1+2*(E1757/E1756-1))</f>
        <v>1148071836.4957142</v>
      </c>
      <c r="AN1757">
        <f>AN1756*(1-AN$1+J1757)^($A1757-$A1756)*(2-I1757/I1756)</f>
        <v>14.986190023152909</v>
      </c>
      <c r="AP1757">
        <v>15.26</v>
      </c>
      <c r="AR1757" s="72">
        <f>Z1757/Z1756-1</f>
        <v>3.6780548319446771E-2</v>
      </c>
    </row>
    <row r="1758" spans="1:44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 s="73">
        <f>IFERROR(VLOOKUP(A1758,SHORTVOL!$A$2:$E$10000,5,0),"")</f>
        <v>141.26</v>
      </c>
      <c r="G1758" s="73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145"/>
        <v>34949.878147740448</v>
      </c>
      <c r="L1758">
        <f>VLOOKUP(A1758,'VXX-IV'!A$1:C$4500,3,0)</f>
        <v>8737.51</v>
      </c>
      <c r="M1758" s="10">
        <f t="shared" si="148"/>
        <v>2.9999814761574464</v>
      </c>
      <c r="N1758">
        <f t="shared" si="143"/>
        <v>8852618.4821665231</v>
      </c>
      <c r="P1758">
        <f>P1757*(1-IF($A1758&lt;=P1753,P$1,P$1+IF(AND(WEEKDAY($A1758)&lt;&gt;1,WEEKDAY($A1758)&lt;&gt;7),Q$1,0)))^($A1758-$A1757)*(1-0.5*(E1758/E1757-1))</f>
        <v>18.440820772289364</v>
      </c>
      <c r="R1758" s="2">
        <f t="shared" si="146"/>
        <v>240.59743467019544</v>
      </c>
      <c r="S1758">
        <f>VLOOKUP(A1758,'VXZ-IV'!A$1:C$4500,3,0)</f>
        <v>240.52</v>
      </c>
      <c r="T1758" s="61">
        <f t="shared" si="144"/>
        <v>294.80201900677099</v>
      </c>
      <c r="U1758" s="63">
        <f>VLOOKUP(A1758,'VIXM-IV'!A$1:D$4500,4,0)</f>
        <v>295.10000000000002</v>
      </c>
      <c r="V1758">
        <f>V1757*$E1758/$E1757*(1-(V$1+V$5+IF(AND(WEEKDAY(A1758)&lt;&gt;1,WEEKDAY(A1758)&lt;&gt;7),IF(A1758&lt;W$2,W$1,W$3),0)))^($A1758-$A1757)</f>
        <v>29207.123245201936</v>
      </c>
      <c r="W1758">
        <f>VLOOKUP(A1758,'VIXY-IV'!A$1:E$2000,4,0)</f>
        <v>29609.200000000001</v>
      </c>
      <c r="X1758" s="63">
        <f>X1757*(1-X$1+IF(AND(WEEKDAY($A1758)&lt;&gt;1,WEEKDAY($A1758)&lt;&gt;7),-X$5,0))^($A1758-$A1757)*(1+(F1758/F1757-1))</f>
        <v>3.0567148683480454</v>
      </c>
      <c r="Y1758" s="63"/>
      <c r="Z1758" s="63">
        <f>Z1757*(1-Z$1+IF(AND(WEEKDAY($A1758)&lt;&gt;1,WEEKDAY($A1758)&lt;&gt;7),-Z$5,0))^($A1758-$A1757)*(1+2*(G1758/G1757-1))</f>
        <v>7089963809.4501076</v>
      </c>
      <c r="AA1758" s="63"/>
      <c r="AB1758">
        <f>ROW()</f>
        <v>1758</v>
      </c>
      <c r="AC1758">
        <f>B1758/C1758</f>
        <v>0.95738137082601049</v>
      </c>
      <c r="AD1758">
        <f>AD1757*(1-(AD$1+AD$5))^($A1758-$A1757)*(1+2*(E1758/E1757-1))</f>
        <v>22718835.049611762</v>
      </c>
      <c r="AG1758">
        <f t="shared" si="147"/>
        <v>12.23417185401127</v>
      </c>
      <c r="AJ1758">
        <f>AJ1757*(1-AJ$1+J1757)^($A1758-$A1757)*(2-E1758/E1757)</f>
        <v>12.27560580870977</v>
      </c>
      <c r="AL1758">
        <f>AL1757*(1-AL$1+J1758)^($A1758-$A1757)*(1+2*(E1758/E1757-1))</f>
        <v>1250205992.2147648</v>
      </c>
      <c r="AN1758">
        <f>AN1757*(1-AN$1+J1758)^($A1758-$A1757)*(2-I1758/I1757)</f>
        <v>14.596649391614783</v>
      </c>
      <c r="AP1758">
        <v>15.26</v>
      </c>
      <c r="AR1758" s="72">
        <f>Z1758/Z1757-1</f>
        <v>9.0431205364845502E-2</v>
      </c>
    </row>
    <row r="1759" spans="1:44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 s="73">
        <f>IFERROR(VLOOKUP(A1759,SHORTVOL!$A$2:$E$10000,5,0),"")</f>
        <v>145.46</v>
      </c>
      <c r="G1759" s="73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145"/>
        <v>33872.079871422007</v>
      </c>
      <c r="L1759">
        <f>VLOOKUP(A1759,'VXX-IV'!A$1:C$4500,3,0)</f>
        <v>8468.06</v>
      </c>
      <c r="M1759" s="10">
        <f t="shared" si="148"/>
        <v>2.9999810902877413</v>
      </c>
      <c r="N1759">
        <f t="shared" si="143"/>
        <v>8443317.9020082857</v>
      </c>
      <c r="P1759">
        <f>P1758*(1-IF($A1759&lt;=P1754,P$1,P$1+IF(AND(WEEKDAY($A1759)&lt;&gt;1,WEEKDAY($A1759)&lt;&gt;7),Q$1,0)))^($A1759-$A1758)*(1-0.5*(E1759/E1758-1))</f>
        <v>18.724480810915846</v>
      </c>
      <c r="R1759" s="2">
        <f t="shared" si="146"/>
        <v>236.80312006346585</v>
      </c>
      <c r="S1759">
        <f>VLOOKUP(A1759,'VXZ-IV'!A$1:C$4500,3,0)</f>
        <v>236.72</v>
      </c>
      <c r="T1759" s="61">
        <f t="shared" si="144"/>
        <v>290.15319512247913</v>
      </c>
      <c r="U1759" s="63">
        <f>VLOOKUP(A1759,'VIXM-IV'!A$1:D$4500,4,0)</f>
        <v>290.44400000000002</v>
      </c>
      <c r="V1759">
        <f>V1758*$E1759/$E1758*(1-(V$1+V$5+IF(AND(WEEKDAY(A1759)&lt;&gt;1,WEEKDAY(A1759)&lt;&gt;7),IF(A1759&lt;W$2,W$1,W$3),0)))^($A1759-$A1758)</f>
        <v>28306.226636534597</v>
      </c>
      <c r="W1759">
        <f>VLOOKUP(A1759,'VIXY-IV'!A$1:E$2000,4,0)</f>
        <v>28696.799999999999</v>
      </c>
      <c r="X1759" s="63">
        <f>X1758*(1-X$1+IF(AND(WEEKDAY($A1759)&lt;&gt;1,WEEKDAY($A1759)&lt;&gt;7),-X$5,0))^($A1759-$A1758)*(1+(F1759/F1758-1))</f>
        <v>3.1474250294482049</v>
      </c>
      <c r="Y1759" s="63"/>
      <c r="Z1759" s="63">
        <f>Z1758*(1-Z$1+IF(AND(WEEKDAY($A1759)&lt;&gt;1,WEEKDAY($A1759)&lt;&gt;7),-Z$5,0))^($A1759-$A1758)*(1+2*(G1759/G1758-1))</f>
        <v>6667733681.0847015</v>
      </c>
      <c r="AA1759" s="63"/>
      <c r="AB1759">
        <f>ROW()</f>
        <v>1759</v>
      </c>
      <c r="AC1759">
        <f>B1759/C1759</f>
        <v>0.91815272062185627</v>
      </c>
      <c r="AD1759">
        <f>AD1758*(1-(AD$1+AD$5))^($A1759-$A1758)*(1+2*(E1759/E1758-1))</f>
        <v>21317854.038881857</v>
      </c>
      <c r="AG1759">
        <f t="shared" si="147"/>
        <v>12.610607629524591</v>
      </c>
      <c r="AJ1759">
        <f>AJ1758*(1-AJ$1+J1758)^($A1759-$A1758)*(2-E1759/E1758)</f>
        <v>12.653476483154304</v>
      </c>
      <c r="AL1759">
        <f>AL1758*(1-AL$1+J1759)^($A1759-$A1758)*(1+2*(E1759/E1758-1))</f>
        <v>1173100802.2553816</v>
      </c>
      <c r="AN1759">
        <f>AN1758*(1-AN$1+J1759)^($A1759-$A1758)*(2-I1759/I1758)</f>
        <v>14.826035249260984</v>
      </c>
      <c r="AP1759">
        <v>14.89</v>
      </c>
      <c r="AR1759" s="72">
        <f>Z1759/Z1758-1</f>
        <v>-5.9553213487863244E-2</v>
      </c>
    </row>
    <row r="1760" spans="1:44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 s="73">
        <f>IFERROR(VLOOKUP(A1760,SHORTVOL!$A$2:$E$10000,5,0),"")</f>
        <v>143.59</v>
      </c>
      <c r="G1760" s="73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145"/>
        <v>34279.636800627006</v>
      </c>
      <c r="L1760">
        <f>VLOOKUP(A1760,'VXX-IV'!A$1:C$4500,3,0)</f>
        <v>8569.9500000000007</v>
      </c>
      <c r="M1760" s="10">
        <f t="shared" si="148"/>
        <v>2.9999809567881961</v>
      </c>
      <c r="N1760">
        <f t="shared" si="143"/>
        <v>8596287.334857706</v>
      </c>
      <c r="P1760">
        <f>P1759*(1-IF($A1760&lt;=P1755,P$1,P$1+IF(AND(WEEKDAY($A1760)&lt;&gt;1,WEEKDAY($A1760)&lt;&gt;7),Q$1,0)))^($A1760-$A1759)*(1-0.5*(E1760/E1759-1))</f>
        <v>18.609766336087915</v>
      </c>
      <c r="R1760" s="2">
        <f t="shared" si="146"/>
        <v>239.20571633830141</v>
      </c>
      <c r="S1760">
        <f>VLOOKUP(A1760,'VXZ-IV'!A$1:C$4500,3,0)</f>
        <v>239.12</v>
      </c>
      <c r="T1760" s="61">
        <f t="shared" si="144"/>
        <v>293.09804304705705</v>
      </c>
      <c r="U1760" s="63">
        <f>VLOOKUP(A1760,'VIXM-IV'!A$1:D$4500,4,0)</f>
        <v>293.39999999999998</v>
      </c>
      <c r="V1760">
        <f>V1759*$E1760/$E1759*(1-(V$1+V$5+IF(AND(WEEKDAY(A1760)&lt;&gt;1,WEEKDAY(A1760)&lt;&gt;7),IF(A1760&lt;W$2,W$1,W$3),0)))^($A1760-$A1759)</f>
        <v>28646.193716492893</v>
      </c>
      <c r="W1760">
        <f>VLOOKUP(A1760,'VIXY-IV'!A$1:E$2000,4,0)</f>
        <v>29045.599999999999</v>
      </c>
      <c r="X1760" s="63">
        <f>X1759*(1-X$1+IF(AND(WEEKDAY($A1760)&lt;&gt;1,WEEKDAY($A1760)&lt;&gt;7),-X$5,0))^($A1760-$A1759)*(1+(F1760/F1759-1))</f>
        <v>3.1064492048015451</v>
      </c>
      <c r="Y1760" s="63"/>
      <c r="Z1760" s="63">
        <f>Z1759*(1-Z$1+IF(AND(WEEKDAY($A1760)&lt;&gt;1,WEEKDAY($A1760)&lt;&gt;7),-Z$5,0))^($A1760-$A1759)*(1+2*(G1760/G1759-1))</f>
        <v>6837719076.6203499</v>
      </c>
      <c r="AA1760" s="63"/>
      <c r="AB1760">
        <f>ROW()</f>
        <v>1760</v>
      </c>
      <c r="AC1760">
        <f>B1760/C1760</f>
        <v>0.9395286794130725</v>
      </c>
      <c r="AD1760">
        <f>AD1759*(1-(AD$1+AD$5))^($A1760-$A1759)*(1+2*(E1760/E1759-1))</f>
        <v>21831439.606832314</v>
      </c>
      <c r="AG1760">
        <f t="shared" si="147"/>
        <v>12.456308009901239</v>
      </c>
      <c r="AJ1760">
        <f>AJ1759*(1-AJ$1+J1759)^($A1760-$A1759)*(2-E1760/E1759)</f>
        <v>12.499126498511016</v>
      </c>
      <c r="AL1760">
        <f>AL1759*(1-AL$1+J1760)^($A1760-$A1759)*(1+2*(E1760/E1759-1))</f>
        <v>1201330455.9772332</v>
      </c>
      <c r="AN1760">
        <f>AN1759*(1-AN$1+J1760)^($A1760-$A1759)*(2-I1760/I1759)</f>
        <v>14.673133188676367</v>
      </c>
      <c r="AP1760">
        <v>14.89</v>
      </c>
      <c r="AR1760" s="72">
        <f>Z1760/Z1759-1</f>
        <v>2.5493729003884802E-2</v>
      </c>
    </row>
    <row r="1761" spans="1:44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 s="73">
        <f>IFERROR(VLOOKUP(A1761,SHORTVOL!$A$2:$E$10000,5,0),"")</f>
        <v>138.66</v>
      </c>
      <c r="G1761" s="73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145"/>
        <v>36190.921243375065</v>
      </c>
      <c r="L1761">
        <f>VLOOKUP(A1761,'VXX-IV'!A$1:C$4500,3,0)</f>
        <v>9047.77</v>
      </c>
      <c r="M1761" s="10">
        <f t="shared" si="148"/>
        <v>2.9999824535078878</v>
      </c>
      <c r="N1761">
        <f t="shared" si="143"/>
        <v>9315430.1523701996</v>
      </c>
      <c r="P1761">
        <f>P1760*(1-IF($A1761&lt;=P1756,P$1,P$1+IF(AND(WEEKDAY($A1761)&lt;&gt;1,WEEKDAY($A1761)&lt;&gt;7),Q$1,0)))^($A1761-$A1760)*(1-0.5*(E1761/E1760-1))</f>
        <v>18.090282965040213</v>
      </c>
      <c r="R1761" s="2">
        <f t="shared" si="146"/>
        <v>243.76584672923983</v>
      </c>
      <c r="S1761">
        <f>VLOOKUP(A1761,'VXZ-IV'!A$1:C$4500,3,0)</f>
        <v>243.68</v>
      </c>
      <c r="T1761" s="61">
        <f t="shared" si="144"/>
        <v>298.68588440133817</v>
      </c>
      <c r="U1761" s="63">
        <f>VLOOKUP(A1761,'VIXM-IV'!A$1:D$4500,4,0)</f>
        <v>299</v>
      </c>
      <c r="V1761">
        <f>V1760*$E1761/$E1760*(1-(V$1+V$5+IF(AND(WEEKDAY(A1761)&lt;&gt;1,WEEKDAY(A1761)&lt;&gt;7),IF(A1761&lt;W$2,W$1,W$3),0)))^($A1761-$A1760)</f>
        <v>30243.165675949454</v>
      </c>
      <c r="W1761">
        <f>VLOOKUP(A1761,'VIXY-IV'!A$1:E$2000,4,0)</f>
        <v>30666</v>
      </c>
      <c r="X1761" s="63">
        <f>X1760*(1-X$1+IF(AND(WEEKDAY($A1761)&lt;&gt;1,WEEKDAY($A1761)&lt;&gt;7),-X$5,0))^($A1761-$A1760)*(1+(F1761/F1760-1))</f>
        <v>2.9996275960822834</v>
      </c>
      <c r="Y1761" s="63"/>
      <c r="Z1761" s="63">
        <f>Z1760*(1-Z$1+IF(AND(WEEKDAY($A1761)&lt;&gt;1,WEEKDAY($A1761)&lt;&gt;7),-Z$5,0))^($A1761-$A1760)*(1+2*(G1761/G1760-1))</f>
        <v>7305910462.0619726</v>
      </c>
      <c r="AA1761" s="63"/>
      <c r="AB1761">
        <f>ROW()</f>
        <v>1761</v>
      </c>
      <c r="AC1761">
        <f>B1761/C1761</f>
        <v>1.0120682480233041</v>
      </c>
      <c r="AD1761">
        <f>AD1760*(1-(AD$1+AD$5))^($A1761-$A1760)*(1+2*(E1761/E1760-1))</f>
        <v>24266072.176531151</v>
      </c>
      <c r="AG1761">
        <f t="shared" si="147"/>
        <v>11.760965916530029</v>
      </c>
      <c r="AJ1761">
        <f>AJ1760*(1-AJ$1+J1760)^($A1761-$A1760)*(2-E1761/E1760)</f>
        <v>11.801536848188938</v>
      </c>
      <c r="AL1761">
        <f>AL1760*(1-AL$1+J1761)^($A1761-$A1760)*(1+2*(E1761/E1760-1))</f>
        <v>1335290274.6371121</v>
      </c>
      <c r="AN1761">
        <f>AN1760*(1-AN$1+J1761)^($A1761-$A1760)*(2-I1761/I1760)</f>
        <v>14.392585268097729</v>
      </c>
      <c r="AP1761">
        <v>14.3</v>
      </c>
      <c r="AR1761" s="72">
        <f>Z1761/Z1760-1</f>
        <v>6.847186615818579E-2</v>
      </c>
    </row>
    <row r="1762" spans="1:44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 s="73">
        <f>IFERROR(VLOOKUP(A1762,SHORTVOL!$A$2:$E$10000,5,0),"")</f>
        <v>125.98</v>
      </c>
      <c r="G1762" s="73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145"/>
        <v>38427.885112197044</v>
      </c>
      <c r="L1762">
        <f>VLOOKUP(A1762,'VXX-IV'!A$1:C$4500,3,0)</f>
        <v>9607.02</v>
      </c>
      <c r="M1762" s="10">
        <f t="shared" si="148"/>
        <v>2.9999797140213138</v>
      </c>
      <c r="N1762">
        <f t="shared" si="143"/>
        <v>10179345.674967349</v>
      </c>
      <c r="P1762">
        <f>P1761*(1-IF($A1762&lt;=P1757,P$1,P$1+IF(AND(WEEKDAY($A1762)&lt;&gt;1,WEEKDAY($A1762)&lt;&gt;7),Q$1,0)))^($A1762-$A1761)*(1-0.5*(E1762/E1761-1))</f>
        <v>17.530530907846973</v>
      </c>
      <c r="R1762" s="2">
        <f t="shared" si="146"/>
        <v>253.3165499924404</v>
      </c>
      <c r="S1762">
        <f>VLOOKUP(A1762,'VXZ-IV'!A$1:C$4500,3,0)</f>
        <v>253.2</v>
      </c>
      <c r="T1762" s="61">
        <f t="shared" si="144"/>
        <v>310.38868530010325</v>
      </c>
      <c r="U1762" s="63">
        <f>VLOOKUP(A1762,'VIXM-IV'!A$1:D$4500,4,0)</f>
        <v>310.71600000000001</v>
      </c>
      <c r="V1762">
        <f>V1761*$E1762/$E1761*(1-(V$1+V$5+IF(AND(WEEKDAY(A1762)&lt;&gt;1,WEEKDAY(A1762)&lt;&gt;7),IF(A1762&lt;W$2,W$1,W$3),0)))^($A1762-$A1761)</f>
        <v>32112.292738034354</v>
      </c>
      <c r="W1762">
        <f>VLOOKUP(A1762,'VIXY-IV'!A$1:E$2000,4,0)</f>
        <v>32560</v>
      </c>
      <c r="X1762" s="63">
        <f>X1761*(1-X$1+IF(AND(WEEKDAY($A1762)&lt;&gt;1,WEEKDAY($A1762)&lt;&gt;7),-X$5,0))^($A1762-$A1761)*(1+(F1762/F1761-1))</f>
        <v>2.7251714593372824</v>
      </c>
      <c r="Y1762" s="63"/>
      <c r="Z1762" s="63">
        <f>Z1761*(1-Z$1+IF(AND(WEEKDAY($A1762)&lt;&gt;1,WEEKDAY($A1762)&lt;&gt;7),-Z$5,0))^($A1762-$A1761)*(1+2*(G1762/G1761-1))</f>
        <v>8641717357.8827782</v>
      </c>
      <c r="AA1762" s="63"/>
      <c r="AB1762">
        <f>ROW()</f>
        <v>1762</v>
      </c>
      <c r="AC1762">
        <f>B1762/C1762</f>
        <v>1.0925306577480489</v>
      </c>
      <c r="AD1762">
        <f>AD1761*(1-(AD$1+AD$5))^($A1762-$A1761)*(1+2*(E1762/E1761-1))</f>
        <v>27266081.842905566</v>
      </c>
      <c r="AG1762">
        <f t="shared" si="147"/>
        <v>11.033226409560413</v>
      </c>
      <c r="AJ1762">
        <f>AJ1761*(1-AJ$1+J1761)^($A1762-$A1761)*(2-E1762/E1761)</f>
        <v>11.071420762888092</v>
      </c>
      <c r="AL1762">
        <f>AL1761*(1-AL$1+J1762)^($A1762-$A1761)*(1+2*(E1762/E1761-1))</f>
        <v>1500358431.4871287</v>
      </c>
      <c r="AN1762">
        <f>AN1761*(1-AN$1+J1762)^($A1762-$A1761)*(2-I1762/I1761)</f>
        <v>13.827881357120814</v>
      </c>
      <c r="AP1762">
        <v>13.93</v>
      </c>
      <c r="AR1762" s="72">
        <f>Z1762/Z1761-1</f>
        <v>0.18283920980928592</v>
      </c>
    </row>
    <row r="1763" spans="1:44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 s="73">
        <f>IFERROR(VLOOKUP(A1763,SHORTVOL!$A$2:$E$10000,5,0),"")</f>
        <v>130.27000000000001</v>
      </c>
      <c r="G1763" s="73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145"/>
        <v>37270.079956355381</v>
      </c>
      <c r="L1763">
        <f>VLOOKUP(A1763,'VXX-IV'!A$1:C$4500,3,0)</f>
        <v>9317.56</v>
      </c>
      <c r="M1763" s="10">
        <f t="shared" si="148"/>
        <v>2.9999828234382591</v>
      </c>
      <c r="N1763">
        <f t="shared" si="143"/>
        <v>9719531.9119481873</v>
      </c>
      <c r="P1763">
        <f>P1762*(1-IF($A1763&lt;=P1758,P$1,P$1+IF(AND(WEEKDAY($A1763)&lt;&gt;1,WEEKDAY($A1763)&lt;&gt;7),Q$1,0)))^($A1763-$A1762)*(1-0.5*(E1763/E1762-1))</f>
        <v>17.793972923641263</v>
      </c>
      <c r="R1763" s="2">
        <f t="shared" si="146"/>
        <v>245.04821255681352</v>
      </c>
      <c r="S1763">
        <f>VLOOKUP(A1763,'VXZ-IV'!A$1:C$4500,3,0)</f>
        <v>244.96</v>
      </c>
      <c r="T1763" s="61">
        <f t="shared" si="144"/>
        <v>300.25782321994978</v>
      </c>
      <c r="U1763" s="63">
        <f>VLOOKUP(A1763,'VIXM-IV'!A$1:D$4500,4,0)</f>
        <v>300.584</v>
      </c>
      <c r="V1763">
        <f>V1762*$E1763/$E1762*(1-(V$1+V$5+IF(AND(WEEKDAY(A1763)&lt;&gt;1,WEEKDAY(A1763)&lt;&gt;7),IF(A1763&lt;W$2,W$1,W$3),0)))^($A1763-$A1762)</f>
        <v>31144.557861516405</v>
      </c>
      <c r="W1763">
        <f>VLOOKUP(A1763,'VIXY-IV'!A$1:E$2000,4,0)</f>
        <v>31579.599999999999</v>
      </c>
      <c r="X1763" s="63">
        <f>X1762*(1-X$1+IF(AND(WEEKDAY($A1763)&lt;&gt;1,WEEKDAY($A1763)&lt;&gt;7),-X$5,0))^($A1763-$A1762)*(1+(F1763/F1762-1))</f>
        <v>2.8178166077751632</v>
      </c>
      <c r="Y1763" s="63"/>
      <c r="Z1763" s="63">
        <f>Z1762*(1-Z$1+IF(AND(WEEKDAY($A1763)&lt;&gt;1,WEEKDAY($A1763)&lt;&gt;7),-Z$5,0))^($A1763-$A1762)*(1+2*(G1763/G1762-1))</f>
        <v>8053312095.0918264</v>
      </c>
      <c r="AA1763" s="63"/>
      <c r="AB1763">
        <f>ROW()</f>
        <v>1763</v>
      </c>
      <c r="AC1763">
        <f>B1763/C1763</f>
        <v>1.0365566037735849</v>
      </c>
      <c r="AD1763">
        <f>AD1762*(1-(AD$1+AD$5))^($A1763-$A1762)*(1+2*(E1763/E1762-1))</f>
        <v>25623360.558258168</v>
      </c>
      <c r="AG1763">
        <f t="shared" si="147"/>
        <v>11.36488612991389</v>
      </c>
      <c r="AJ1763">
        <f>AJ1762*(1-AJ$1+J1762)^($A1763-$A1762)*(2-E1763/E1762)</f>
        <v>11.404366484626699</v>
      </c>
      <c r="AL1763">
        <f>AL1762*(1-AL$1+J1763)^($A1763-$A1762)*(1+2*(E1763/E1762-1))</f>
        <v>1409952446.2721412</v>
      </c>
      <c r="AN1763">
        <f>AN1762*(1-AN$1+J1763)^($A1763-$A1762)*(2-I1763/I1762)</f>
        <v>14.278444339172298</v>
      </c>
      <c r="AP1763">
        <v>14.22</v>
      </c>
      <c r="AR1763" s="72">
        <f>Z1763/Z1762-1</f>
        <v>-6.8088927052702308E-2</v>
      </c>
    </row>
    <row r="1764" spans="1:44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 s="73">
        <f>IFERROR(VLOOKUP(A1764,SHORTVOL!$A$2:$E$10000,5,0),"")</f>
        <v>133.32</v>
      </c>
      <c r="G1764" s="73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145"/>
        <v>36041.859865480808</v>
      </c>
      <c r="L1764">
        <f>VLOOKUP(A1764,'VXX-IV'!A$1:C$4500,3,0)</f>
        <v>9010.51</v>
      </c>
      <c r="M1764" s="10">
        <f t="shared" si="148"/>
        <v>2.9999800083991701</v>
      </c>
      <c r="N1764">
        <f t="shared" si="143"/>
        <v>9239294.599543931</v>
      </c>
      <c r="P1764">
        <f>P1763*(1-IF($A1764&lt;=P1759,P$1,P$1+IF(AND(WEEKDAY($A1764)&lt;&gt;1,WEEKDAY($A1764)&lt;&gt;7),Q$1,0)))^($A1764-$A1763)*(1-0.5*(E1764/E1763-1))</f>
        <v>18.086511930187374</v>
      </c>
      <c r="R1764" s="2">
        <f t="shared" si="146"/>
        <v>237.10109753030588</v>
      </c>
      <c r="S1764">
        <f>VLOOKUP(A1764,'VXZ-IV'!A$1:C$4500,3,0)</f>
        <v>237</v>
      </c>
      <c r="T1764" s="61">
        <f t="shared" si="144"/>
        <v>290.52053350907545</v>
      </c>
      <c r="U1764" s="63">
        <f>VLOOKUP(A1764,'VIXM-IV'!A$1:D$4500,4,0)</f>
        <v>290.82799999999997</v>
      </c>
      <c r="V1764">
        <f>V1763*$E1764/$E1763*(1-(V$1+V$5+IF(AND(WEEKDAY(A1764)&lt;&gt;1,WEEKDAY(A1764)&lt;&gt;7),IF(A1764&lt;W$2,W$1,W$3),0)))^($A1764-$A1763)</f>
        <v>30117.989121896804</v>
      </c>
      <c r="W1764">
        <f>VLOOKUP(A1764,'VIXY-IV'!A$1:E$2000,4,0)</f>
        <v>30541.200000000001</v>
      </c>
      <c r="X1764" s="63">
        <f>X1763*(1-X$1+IF(AND(WEEKDAY($A1764)&lt;&gt;1,WEEKDAY($A1764)&lt;&gt;7),-X$5,0))^($A1764-$A1763)*(1+(F1764/F1763-1))</f>
        <v>2.8836310930806395</v>
      </c>
      <c r="Y1764" s="63"/>
      <c r="Z1764" s="63">
        <f>Z1763*(1-Z$1+IF(AND(WEEKDAY($A1764)&lt;&gt;1,WEEKDAY($A1764)&lt;&gt;7),-Z$5,0))^($A1764-$A1763)*(1+2*(G1764/G1763-1))</f>
        <v>7674555979.636055</v>
      </c>
      <c r="AA1764" s="63"/>
      <c r="AB1764">
        <f>ROW()</f>
        <v>1764</v>
      </c>
      <c r="AC1764">
        <f>B1764/C1764</f>
        <v>1.0041084634346755</v>
      </c>
      <c r="AD1764">
        <f>AD1763*(1-(AD$1+AD$5))^($A1764-$A1763)*(1+2*(E1764/E1763-1))</f>
        <v>23934815.117157608</v>
      </c>
      <c r="AG1764">
        <f t="shared" si="147"/>
        <v>11.738625949822788</v>
      </c>
      <c r="AJ1764">
        <f>AJ1763*(1-AJ$1+J1763)^($A1764-$A1763)*(2-E1764/E1763)</f>
        <v>11.779547046970722</v>
      </c>
      <c r="AL1764">
        <f>AL1763*(1-AL$1+J1764)^($A1764-$A1763)*(1+2*(E1764/E1763-1))</f>
        <v>1317026589.6441453</v>
      </c>
      <c r="AN1764">
        <f>AN1763*(1-AN$1+J1764)^($A1764-$A1763)*(2-I1764/I1763)</f>
        <v>14.740696238571553</v>
      </c>
      <c r="AP1764">
        <v>14.22</v>
      </c>
      <c r="AR1764" s="72">
        <f>Z1764/Z1763-1</f>
        <v>-4.7031098631655888E-2</v>
      </c>
    </row>
    <row r="1765" spans="1:44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 s="73">
        <f>IFERROR(VLOOKUP(A1765,SHORTVOL!$A$2:$E$10000,5,0),"")</f>
        <v>143.38</v>
      </c>
      <c r="G1765" s="73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145"/>
        <v>33416.619478610024</v>
      </c>
      <c r="L1765">
        <f>VLOOKUP(A1765,'VXX-IV'!A$1:C$4500,3,0)</f>
        <v>8354.19</v>
      </c>
      <c r="M1765" s="10">
        <f t="shared" si="148"/>
        <v>2.9999831795314713</v>
      </c>
      <c r="N1765">
        <f t="shared" si="143"/>
        <v>8230419.3168811565</v>
      </c>
      <c r="P1765">
        <f>P1764*(1-IF($A1765&lt;=P1760,P$1,P$1+IF(AND(WEEKDAY($A1765)&lt;&gt;1,WEEKDAY($A1765)&lt;&gt;7),Q$1,0)))^($A1765-$A1764)*(1-0.5*(E1765/E1764-1))</f>
        <v>18.743206542750929</v>
      </c>
      <c r="R1765" s="2">
        <f t="shared" si="146"/>
        <v>226.99355979369435</v>
      </c>
      <c r="S1765">
        <f>VLOOKUP(A1765,'VXZ-IV'!A$1:C$4500,3,0)</f>
        <v>226.92</v>
      </c>
      <c r="T1765" s="61">
        <f t="shared" si="144"/>
        <v>278.13665814517924</v>
      </c>
      <c r="U1765" s="63">
        <f>VLOOKUP(A1765,'VIXM-IV'!A$1:D$4500,4,0)</f>
        <v>278.416</v>
      </c>
      <c r="V1765">
        <f>V1764*$E1765/$E1764*(1-(V$1+V$5+IF(AND(WEEKDAY(A1765)&lt;&gt;1,WEEKDAY(A1765)&lt;&gt;7),IF(A1765&lt;W$2,W$1,W$3),0)))^($A1765-$A1764)</f>
        <v>27923.625091444977</v>
      </c>
      <c r="W1765">
        <f>VLOOKUP(A1765,'VIXY-IV'!A$1:E$2000,4,0)</f>
        <v>28317.599999999999</v>
      </c>
      <c r="X1765" s="63">
        <f>X1764*(1-X$1+IF(AND(WEEKDAY($A1765)&lt;&gt;1,WEEKDAY($A1765)&lt;&gt;7),-X$5,0))^($A1765-$A1764)*(1+(F1765/F1764-1))</f>
        <v>3.1007105074367352</v>
      </c>
      <c r="Y1765" s="63"/>
      <c r="Z1765" s="63">
        <f>Z1764*(1-Z$1+IF(AND(WEEKDAY($A1765)&lt;&gt;1,WEEKDAY($A1765)&lt;&gt;7),-Z$5,0))^($A1765-$A1764)*(1+2*(G1765/G1764-1))</f>
        <v>6515598894.8346281</v>
      </c>
      <c r="AA1765" s="63"/>
      <c r="AB1765">
        <f>ROW()</f>
        <v>1765</v>
      </c>
      <c r="AC1765">
        <f>B1765/C1765</f>
        <v>0.93895216400911163</v>
      </c>
      <c r="AD1765">
        <f>AD1764*(1-(AD$1+AD$5))^($A1765-$A1764)*(1+2*(E1765/E1764-1))</f>
        <v>20448848.768689927</v>
      </c>
      <c r="AG1765">
        <f t="shared" si="147"/>
        <v>12.591190724242443</v>
      </c>
      <c r="AJ1765">
        <f>AJ1764*(1-AJ$1+J1764)^($A1765-$A1764)*(2-E1765/E1764)</f>
        <v>12.635542156068492</v>
      </c>
      <c r="AL1765">
        <f>AL1764*(1-AL$1+J1765)^($A1765-$A1764)*(1+2*(E1765/E1764-1))</f>
        <v>1125179406.8638277</v>
      </c>
      <c r="AN1765">
        <f>AN1764*(1-AN$1+J1765)^($A1765-$A1764)*(2-I1765/I1764)</f>
        <v>15.366581377207613</v>
      </c>
      <c r="AP1765">
        <v>14.22</v>
      </c>
      <c r="AR1765" s="72">
        <f>Z1765/Z1764-1</f>
        <v>-0.15101291695267394</v>
      </c>
    </row>
    <row r="1766" spans="1:44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 s="73">
        <f>IFERROR(VLOOKUP(A1766,SHORTVOL!$A$2:$E$10000,5,0),"")</f>
        <v>144.94</v>
      </c>
      <c r="G1766" s="73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145"/>
        <v>33274.295807627568</v>
      </c>
      <c r="L1766">
        <f>VLOOKUP(A1766,'VXX-IV'!A$1:C$4500,3,0)</f>
        <v>8318.61</v>
      </c>
      <c r="M1766" s="10">
        <f t="shared" si="148"/>
        <v>2.9999826662901095</v>
      </c>
      <c r="N1766">
        <f t="shared" si="143"/>
        <v>8178032.9738771217</v>
      </c>
      <c r="P1766">
        <f>P1765*(1-IF($A1766&lt;=P1761,P$1,P$1+IF(AND(WEEKDAY($A1766)&lt;&gt;1,WEEKDAY($A1766)&lt;&gt;7),Q$1,0)))^($A1766-$A1765)*(1-0.5*(E1766/E1765-1))</f>
        <v>18.782424770431618</v>
      </c>
      <c r="R1766" s="2">
        <f t="shared" si="146"/>
        <v>227.82263402646456</v>
      </c>
      <c r="S1766">
        <f>VLOOKUP(A1766,'VXZ-IV'!A$1:C$4500,3,0)</f>
        <v>227.72</v>
      </c>
      <c r="T1766" s="61">
        <f t="shared" si="144"/>
        <v>279.1528340241826</v>
      </c>
      <c r="U1766" s="63">
        <f>VLOOKUP(A1766,'VIXM-IV'!A$1:D$4500,4,0)</f>
        <v>279.45600000000002</v>
      </c>
      <c r="V1766">
        <f>V1765*$E1766/$E1765*(1-(V$1+V$5+IF(AND(WEEKDAY(A1766)&lt;&gt;1,WEEKDAY(A1766)&lt;&gt;7),IF(A1766&lt;W$2,W$1,W$3),0)))^($A1766-$A1765)</f>
        <v>27804.513960261873</v>
      </c>
      <c r="W1766">
        <f>VLOOKUP(A1766,'VIXY-IV'!A$1:E$2000,4,0)</f>
        <v>28202</v>
      </c>
      <c r="X1766" s="63">
        <f>X1765*(1-X$1+IF(AND(WEEKDAY($A1766)&lt;&gt;1,WEEKDAY($A1766)&lt;&gt;7),-X$5,0))^($A1766-$A1765)*(1+(F1766/F1765-1))</f>
        <v>3.1342741821170548</v>
      </c>
      <c r="Y1766" s="63"/>
      <c r="Z1766" s="63">
        <f>Z1765*(1-Z$1+IF(AND(WEEKDAY($A1766)&lt;&gt;1,WEEKDAY($A1766)&lt;&gt;7),-Z$5,0))^($A1766-$A1765)*(1+2*(G1766/G1765-1))</f>
        <v>6372798475.6417828</v>
      </c>
      <c r="AA1766" s="63"/>
      <c r="AB1766">
        <f>ROW()</f>
        <v>1766</v>
      </c>
      <c r="AC1766">
        <f>B1766/C1766</f>
        <v>0.931336405529954</v>
      </c>
      <c r="AD1766">
        <f>AD1765*(1-(AD$1+AD$5))^($A1766-$A1765)*(1+2*(E1766/E1765-1))</f>
        <v>20274883.64564449</v>
      </c>
      <c r="AG1766">
        <f t="shared" si="147"/>
        <v>12.643950158303626</v>
      </c>
      <c r="AJ1766">
        <f>AJ1765*(1-AJ$1+J1765)^($A1766-$A1765)*(2-E1766/E1765)</f>
        <v>12.688642596116809</v>
      </c>
      <c r="AL1766">
        <f>AL1765*(1-AL$1+J1766)^($A1766-$A1765)*(1+2*(E1766/E1765-1))</f>
        <v>1115597240.1893604</v>
      </c>
      <c r="AN1766">
        <f>AN1765*(1-AN$1+J1766)^($A1766-$A1765)*(2-I1766/I1765)</f>
        <v>15.309594644969954</v>
      </c>
      <c r="AP1766">
        <v>14.22</v>
      </c>
      <c r="AR1766" s="72">
        <f>Z1766/Z1765-1</f>
        <v>-2.1916698909451471E-2</v>
      </c>
    </row>
    <row r="1767" spans="1:44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 s="73">
        <f>IFERROR(VLOOKUP(A1767,SHORTVOL!$A$2:$E$10000,5,0),"")</f>
        <v>150.32</v>
      </c>
      <c r="G1767" s="73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145"/>
        <v>31844.26223123075</v>
      </c>
      <c r="L1767">
        <f>VLOOKUP(A1767,'VXX-IV'!A$1:C$4500,3,0)</f>
        <v>7961.11</v>
      </c>
      <c r="M1767" s="10">
        <f t="shared" si="148"/>
        <v>2.9999776703538514</v>
      </c>
      <c r="N1767">
        <f t="shared" si="143"/>
        <v>7651014.7862932971</v>
      </c>
      <c r="P1767">
        <f>P1766*(1-IF($A1767&lt;=P1762,P$1,P$1+IF(AND(WEEKDAY($A1767)&lt;&gt;1,WEEKDAY($A1767)&lt;&gt;7),Q$1,0)))^($A1767-$A1766)*(1-0.5*(E1767/E1766-1))</f>
        <v>19.185335438046597</v>
      </c>
      <c r="R1767" s="2">
        <f t="shared" si="146"/>
        <v>225.49169193340791</v>
      </c>
      <c r="S1767">
        <f>VLOOKUP(A1767,'VXZ-IV'!A$1:C$4500,3,0)</f>
        <v>225.4</v>
      </c>
      <c r="T1767" s="61">
        <f t="shared" si="144"/>
        <v>276.29701546297292</v>
      </c>
      <c r="U1767" s="63">
        <f>VLOOKUP(A1767,'VIXM-IV'!A$1:D$4500,4,0)</f>
        <v>276.608</v>
      </c>
      <c r="V1767">
        <f>V1766*$E1767/$E1766*(1-(V$1+V$5+IF(AND(WEEKDAY(A1767)&lt;&gt;1,WEEKDAY(A1767)&lt;&gt;7),IF(A1767&lt;W$2,W$1,W$3),0)))^($A1767-$A1766)</f>
        <v>26609.37448764958</v>
      </c>
      <c r="W1767">
        <f>VLOOKUP(A1767,'VIXY-IV'!A$1:E$2000,4,0)</f>
        <v>26992.400000000001</v>
      </c>
      <c r="X1767" s="63">
        <f>X1766*(1-X$1+IF(AND(WEEKDAY($A1767)&lt;&gt;1,WEEKDAY($A1767)&lt;&gt;7),-X$5,0))^($A1767-$A1766)*(1+(F1767/F1766-1))</f>
        <v>3.2504356965672976</v>
      </c>
      <c r="Y1767" s="63"/>
      <c r="Z1767" s="63">
        <f>Z1766*(1-Z$1+IF(AND(WEEKDAY($A1767)&lt;&gt;1,WEEKDAY($A1767)&lt;&gt;7),-Z$5,0))^($A1767-$A1766)*(1+2*(G1767/G1766-1))</f>
        <v>5899925940.1460657</v>
      </c>
      <c r="AA1767" s="63"/>
      <c r="AB1767">
        <f>ROW()</f>
        <v>1767</v>
      </c>
      <c r="AC1767">
        <f>B1767/C1767</f>
        <v>0.91591017677974207</v>
      </c>
      <c r="AD1767">
        <f>AD1766*(1-(AD$1+AD$5))^($A1767-$A1766)*(1+2*(E1767/E1766-1))</f>
        <v>18532398.529981617</v>
      </c>
      <c r="AG1767">
        <f t="shared" si="147"/>
        <v>13.18647097701912</v>
      </c>
      <c r="AJ1767">
        <f>AJ1766*(1-AJ$1+J1766)^($A1767-$A1766)*(2-E1767/E1766)</f>
        <v>13.233242882436972</v>
      </c>
      <c r="AL1767">
        <f>AL1766*(1-AL$1+J1767)^($A1767-$A1766)*(1+2*(E1767/E1766-1))</f>
        <v>1019710380.2697968</v>
      </c>
      <c r="AN1767">
        <f>AN1766*(1-AN$1+J1767)^($A1767-$A1766)*(2-I1767/I1766)</f>
        <v>15.465372342307344</v>
      </c>
      <c r="AP1767">
        <v>14.22</v>
      </c>
      <c r="AR1767" s="72">
        <f>Z1767/Z1766-1</f>
        <v>-7.420170860621722E-2</v>
      </c>
    </row>
    <row r="1768" spans="1:44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 s="73">
        <f>IFERROR(VLOOKUP(A1768,SHORTVOL!$A$2:$E$10000,5,0),"")</f>
        <v>154.44</v>
      </c>
      <c r="G1768" s="73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145"/>
        <v>31000.095790820997</v>
      </c>
      <c r="L1768">
        <f>VLOOKUP(A1768,'VXX-IV'!A$1:C$4500,3,0)</f>
        <v>7750.06</v>
      </c>
      <c r="M1768" s="10">
        <f t="shared" si="148"/>
        <v>2.9999813925080572</v>
      </c>
      <c r="N1768">
        <f t="shared" si="143"/>
        <v>7346954.8845108263</v>
      </c>
      <c r="P1768">
        <f>P1767*(1-IF($A1768&lt;=P1763,P$1,P$1+IF(AND(WEEKDAY($A1768)&lt;&gt;1,WEEKDAY($A1768)&lt;&gt;7),Q$1,0)))^($A1768-$A1767)*(1-0.5*(E1768/E1767-1))</f>
        <v>19.438919504060042</v>
      </c>
      <c r="R1768" s="2">
        <f t="shared" si="146"/>
        <v>222.93655929996851</v>
      </c>
      <c r="S1768">
        <f>VLOOKUP(A1768,'VXZ-IV'!A$1:C$4500,3,0)</f>
        <v>222.84</v>
      </c>
      <c r="T1768" s="61">
        <f t="shared" si="144"/>
        <v>273.16648763822991</v>
      </c>
      <c r="U1768" s="63">
        <f>VLOOKUP(A1768,'VIXM-IV'!A$1:D$4500,4,0)</f>
        <v>273.488</v>
      </c>
      <c r="V1768">
        <f>V1767*$E1768/$E1767*(1-(V$1+V$5+IF(AND(WEEKDAY(A1768)&lt;&gt;1,WEEKDAY(A1768)&lt;&gt;7),IF(A1768&lt;W$2,W$1,W$3),0)))^($A1768-$A1767)</f>
        <v>25903.80172721608</v>
      </c>
      <c r="W1768">
        <f>VLOOKUP(A1768,'VIXY-IV'!A$1:E$2000,4,0)</f>
        <v>26278</v>
      </c>
      <c r="X1768" s="63">
        <f>X1767*(1-X$1+IF(AND(WEEKDAY($A1768)&lt;&gt;1,WEEKDAY($A1768)&lt;&gt;7),-X$5,0))^($A1768-$A1767)*(1+(F1768/F1767-1))</f>
        <v>3.3393403721632771</v>
      </c>
      <c r="Y1768" s="63"/>
      <c r="Z1768" s="63">
        <f>Z1767*(1-Z$1+IF(AND(WEEKDAY($A1768)&lt;&gt;1,WEEKDAY($A1768)&lt;&gt;7),-Z$5,0))^($A1768-$A1767)*(1+2*(G1768/G1767-1))</f>
        <v>5575573294.3978071</v>
      </c>
      <c r="AA1768" s="63"/>
      <c r="AB1768">
        <f>ROW()</f>
        <v>1768</v>
      </c>
      <c r="AC1768">
        <f>B1768/C1768</f>
        <v>0.89641434262948216</v>
      </c>
      <c r="AD1768">
        <f>AD1767*(1-(AD$1+AD$5))^($A1768-$A1767)*(1+2*(E1768/E1767-1))</f>
        <v>17550036.912758607</v>
      </c>
      <c r="AG1768">
        <f t="shared" si="147"/>
        <v>13.535123019647997</v>
      </c>
      <c r="AJ1768">
        <f>AJ1767*(1-AJ$1+J1767)^($A1768-$A1767)*(2-E1768/E1767)</f>
        <v>13.583297686122446</v>
      </c>
      <c r="AL1768">
        <f>AL1767*(1-AL$1+J1768)^($A1768-$A1767)*(1+2*(E1768/E1767-1))</f>
        <v>965649216.14829469</v>
      </c>
      <c r="AN1768">
        <f>AN1767*(1-AN$1+J1768)^($A1768-$A1767)*(2-I1768/I1767)</f>
        <v>15.639747981863087</v>
      </c>
      <c r="AP1768">
        <v>14.22</v>
      </c>
      <c r="AR1768" s="72">
        <f>Z1768/Z1767-1</f>
        <v>-5.4975714786723029E-2</v>
      </c>
    </row>
    <row r="1769" spans="1:44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 s="73">
        <f>IFERROR(VLOOKUP(A1769,SHORTVOL!$A$2:$E$10000,5,0),"")</f>
        <v>154.49</v>
      </c>
      <c r="G1769" s="73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145"/>
        <v>30779.063054293063</v>
      </c>
      <c r="L1769">
        <f>VLOOKUP(A1769,'VXX-IV'!A$1:C$4500,3,0)</f>
        <v>7694.8</v>
      </c>
      <c r="M1769" s="10">
        <f t="shared" si="148"/>
        <v>2.9999822028243832</v>
      </c>
      <c r="N1769">
        <f t="shared" si="143"/>
        <v>7268546.727739824</v>
      </c>
      <c r="P1769">
        <f>P1768*(1-IF($A1769&lt;=P1764,P$1,P$1+IF(AND(WEEKDAY($A1769)&lt;&gt;1,WEEKDAY($A1769)&lt;&gt;7),Q$1,0)))^($A1769-$A1768)*(1-0.5*(E1769/E1768-1))</f>
        <v>19.507502289196879</v>
      </c>
      <c r="R1769" s="2">
        <f t="shared" si="146"/>
        <v>224.31212635107477</v>
      </c>
      <c r="S1769">
        <f>VLOOKUP(A1769,'VXZ-IV'!A$1:C$4500,3,0)</f>
        <v>224.24</v>
      </c>
      <c r="T1769" s="61">
        <f t="shared" si="144"/>
        <v>274.85228548528153</v>
      </c>
      <c r="U1769" s="63">
        <f>VLOOKUP(A1769,'VIXM-IV'!A$1:D$4500,4,0)</f>
        <v>275.2</v>
      </c>
      <c r="V1769">
        <f>V1768*$E1769/$E1768*(1-(V$1+V$5+IF(AND(WEEKDAY(A1769)&lt;&gt;1,WEEKDAY(A1769)&lt;&gt;7),IF(A1769&lt;W$2,W$1,W$3),0)))^($A1769-$A1768)</f>
        <v>25718.925342898427</v>
      </c>
      <c r="W1769">
        <f>VLOOKUP(A1769,'VIXY-IV'!A$1:E$2000,4,0)</f>
        <v>26086.400000000001</v>
      </c>
      <c r="X1769" s="63">
        <f>X1768*(1-X$1+IF(AND(WEEKDAY($A1769)&lt;&gt;1,WEEKDAY($A1769)&lt;&gt;7),-X$5,0))^($A1769-$A1768)*(1+(F1769/F1768-1))</f>
        <v>3.3402375327122273</v>
      </c>
      <c r="Y1769" s="63"/>
      <c r="Z1769" s="63">
        <f>Z1768*(1-Z$1+IF(AND(WEEKDAY($A1769)&lt;&gt;1,WEEKDAY($A1769)&lt;&gt;7),-Z$5,0))^($A1769-$A1768)*(1+2*(G1769/G1768-1))</f>
        <v>5571623053.1199055</v>
      </c>
      <c r="AA1769" s="63"/>
      <c r="AB1769">
        <f>ROW()</f>
        <v>1769</v>
      </c>
      <c r="AC1769">
        <f>B1769/C1769</f>
        <v>0.8941587618572141</v>
      </c>
      <c r="AD1769">
        <f>AD1768*(1-(AD$1+AD$5))^($A1769-$A1768)*(1+2*(E1769/E1768-1))</f>
        <v>17299945.943114806</v>
      </c>
      <c r="AG1769">
        <f t="shared" si="147"/>
        <v>13.630702206811121</v>
      </c>
      <c r="AJ1769">
        <f>AJ1768*(1-AJ$1+J1768)^($A1769-$A1768)*(2-E1769/E1768)</f>
        <v>13.679384342635222</v>
      </c>
      <c r="AL1769">
        <f>AL1768*(1-AL$1+J1769)^($A1769-$A1768)*(1+2*(E1769/E1768-1))</f>
        <v>951880111.56202018</v>
      </c>
      <c r="AN1769">
        <f>AN1768*(1-AN$1+J1769)^($A1769-$A1768)*(2-I1769/I1768)</f>
        <v>15.542371282883893</v>
      </c>
      <c r="AP1769">
        <v>14.22</v>
      </c>
      <c r="AR1769" s="72">
        <f>Z1769/Z1768-1</f>
        <v>-7.0849060165179001E-4</v>
      </c>
    </row>
    <row r="1770" spans="1:44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 s="73">
        <f>IFERROR(VLOOKUP(A1770,SHORTVOL!$A$2:$E$10000,5,0),"")</f>
        <v>152.69</v>
      </c>
      <c r="G1770" s="73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145"/>
        <v>31592.038458643936</v>
      </c>
      <c r="L1770">
        <f>VLOOKUP(A1770,'VXX-IV'!A$1:C$4500,3,0)</f>
        <v>7898.05</v>
      </c>
      <c r="M1770" s="10">
        <f t="shared" si="148"/>
        <v>2.9999795466784756</v>
      </c>
      <c r="N1770">
        <f t="shared" si="143"/>
        <v>7557038.3171744142</v>
      </c>
      <c r="P1770">
        <f>P1769*(1-IF($A1770&lt;=P1765,P$1,P$1+IF(AND(WEEKDAY($A1770)&lt;&gt;1,WEEKDAY($A1770)&lt;&gt;7),Q$1,0)))^($A1770-$A1769)*(1-0.5*(E1770/E1769-1))</f>
        <v>19.247717908467354</v>
      </c>
      <c r="R1770" s="2">
        <f t="shared" si="146"/>
        <v>225.53477600040486</v>
      </c>
      <c r="S1770">
        <f>VLOOKUP(A1770,'VXZ-IV'!A$1:C$4500,3,0)</f>
        <v>225.44</v>
      </c>
      <c r="T1770" s="61">
        <f t="shared" si="144"/>
        <v>276.35132104682026</v>
      </c>
      <c r="U1770" s="63">
        <f>VLOOKUP(A1770,'VIXM-IV'!A$1:D$4500,4,0)</f>
        <v>276.72000000000003</v>
      </c>
      <c r="V1770">
        <f>V1769*$E1770/$E1769*(1-(V$1+V$5+IF(AND(WEEKDAY(A1770)&lt;&gt;1,WEEKDAY(A1770)&lt;&gt;7),IF(A1770&lt;W$2,W$1,W$3),0)))^($A1770-$A1769)</f>
        <v>26397.689651555818</v>
      </c>
      <c r="W1770">
        <f>VLOOKUP(A1770,'VIXY-IV'!A$1:E$2000,4,0)</f>
        <v>26778</v>
      </c>
      <c r="X1770" s="63">
        <f>X1769*(1-X$1+IF(AND(WEEKDAY($A1770)&lt;&gt;1,WEEKDAY($A1770)&lt;&gt;7),-X$5,0))^($A1770-$A1769)*(1+(F1770/F1769-1))</f>
        <v>3.3007742589652866</v>
      </c>
      <c r="Y1770" s="63"/>
      <c r="Z1770" s="63">
        <f>Z1769*(1-Z$1+IF(AND(WEEKDAY($A1770)&lt;&gt;1,WEEKDAY($A1770)&lt;&gt;7),-Z$5,0))^($A1770-$A1769)*(1+2*(G1770/G1769-1))</f>
        <v>5700446197.4634914</v>
      </c>
      <c r="AA1770" s="63"/>
      <c r="AB1770">
        <f>ROW()</f>
        <v>1770</v>
      </c>
      <c r="AC1770">
        <f>B1770/C1770</f>
        <v>0.93192713326941523</v>
      </c>
      <c r="AD1770">
        <f>AD1769*(1-(AD$1+AD$5))^($A1770-$A1769)*(1+2*(E1770/E1769-1))</f>
        <v>18214316.900116768</v>
      </c>
      <c r="AG1770">
        <f t="shared" si="147"/>
        <v>13.26790427786494</v>
      </c>
      <c r="AJ1770">
        <f>AJ1769*(1-AJ$1+J1769)^($A1770-$A1769)*(2-E1770/E1769)</f>
        <v>13.315779175529279</v>
      </c>
      <c r="AL1770">
        <f>AL1769*(1-AL$1+J1770)^($A1770-$A1769)*(1+2*(E1770/E1769-1))</f>
        <v>1002164517.5742813</v>
      </c>
      <c r="AN1770">
        <f>AN1769*(1-AN$1+J1770)^($A1770-$A1769)*(2-I1770/I1769)</f>
        <v>15.455049514544712</v>
      </c>
      <c r="AP1770">
        <v>15.67</v>
      </c>
      <c r="AR1770" s="72">
        <f>Z1770/Z1769-1</f>
        <v>2.3121295736517888E-2</v>
      </c>
    </row>
    <row r="1771" spans="1:44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 s="73">
        <f>IFERROR(VLOOKUP(A1771,SHORTVOL!$A$2:$E$10000,5,0),"")</f>
        <v>155.97999999999999</v>
      </c>
      <c r="G1771" s="73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145"/>
        <v>30580.432649511546</v>
      </c>
      <c r="L1771">
        <f>VLOOKUP(A1771,'VXX-IV'!A$1:C$4500,3,0)</f>
        <v>7645.15</v>
      </c>
      <c r="M1771" s="10">
        <f t="shared" si="148"/>
        <v>2.9999781102413356</v>
      </c>
      <c r="N1771">
        <f t="shared" si="143"/>
        <v>7194230.51956918</v>
      </c>
      <c r="P1771">
        <f>P1770*(1-IF($A1771&lt;=P1766,P$1,P$1+IF(AND(WEEKDAY($A1771)&lt;&gt;1,WEEKDAY($A1771)&lt;&gt;7),Q$1,0)))^($A1771-$A1770)*(1-0.5*(E1771/E1770-1))</f>
        <v>19.555173236673685</v>
      </c>
      <c r="R1771" s="2">
        <f t="shared" si="146"/>
        <v>221.89866549335736</v>
      </c>
      <c r="S1771">
        <f>VLOOKUP(A1771,'VXZ-IV'!A$1:C$4500,3,0)</f>
        <v>221.8</v>
      </c>
      <c r="T1771" s="61">
        <f t="shared" si="144"/>
        <v>271.89623542280009</v>
      </c>
      <c r="U1771" s="63">
        <f>VLOOKUP(A1771,'VIXM-IV'!A$1:D$4500,4,0)</f>
        <v>272.23599999999999</v>
      </c>
      <c r="V1771">
        <f>V1770*$E1771/$E1770*(1-(V$1+V$5+IF(AND(WEEKDAY(A1771)&lt;&gt;1,WEEKDAY(A1771)&lt;&gt;7),IF(A1771&lt;W$2,W$1,W$3),0)))^($A1771-$A1770)</f>
        <v>25552.226234094382</v>
      </c>
      <c r="W1771">
        <f>VLOOKUP(A1771,'VIXY-IV'!A$1:E$2000,4,0)</f>
        <v>25926.799999999999</v>
      </c>
      <c r="X1771" s="63">
        <f>X1770*(1-X$1+IF(AND(WEEKDAY($A1771)&lt;&gt;1,WEEKDAY($A1771)&lt;&gt;7),-X$5,0))^($A1771-$A1770)*(1+(F1771/F1770-1))</f>
        <v>3.3717101096148401</v>
      </c>
      <c r="Y1771" s="63"/>
      <c r="Z1771" s="63">
        <f>Z1770*(1-Z$1+IF(AND(WEEKDAY($A1771)&lt;&gt;1,WEEKDAY($A1771)&lt;&gt;7),-Z$5,0))^($A1771-$A1770)*(1+2*(G1771/G1770-1))</f>
        <v>5454142687.7812195</v>
      </c>
      <c r="AA1771" s="63"/>
      <c r="AB1771">
        <f>ROW()</f>
        <v>1771</v>
      </c>
      <c r="AC1771">
        <f>B1771/C1771</f>
        <v>0.9093640460691037</v>
      </c>
      <c r="AD1771">
        <f>AD1770*(1-(AD$1+AD$5))^($A1771-$A1770)*(1+2*(E1771/E1770-1))</f>
        <v>17048022.980619449</v>
      </c>
      <c r="AG1771">
        <f t="shared" si="147"/>
        <v>13.69184062052104</v>
      </c>
      <c r="AJ1771">
        <f>AJ1770*(1-AJ$1+J1770)^($A1771-$A1770)*(2-E1771/E1770)</f>
        <v>13.741415166156598</v>
      </c>
      <c r="AL1771">
        <f>AL1770*(1-AL$1+J1771)^($A1771-$A1770)*(1+2*(E1771/E1770-1))</f>
        <v>937986018.64538252</v>
      </c>
      <c r="AN1771">
        <f>AN1770*(1-AN$1+J1771)^($A1771-$A1770)*(2-I1771/I1770)</f>
        <v>15.703352726505528</v>
      </c>
      <c r="AP1771">
        <v>15.4</v>
      </c>
      <c r="AR1771" s="72">
        <f>Z1771/Z1770-1</f>
        <v>-4.3207759734995577E-2</v>
      </c>
    </row>
    <row r="1772" spans="1:44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 s="73">
        <f>IFERROR(VLOOKUP(A1772,SHORTVOL!$A$2:$E$10000,5,0),"")</f>
        <v>159.25</v>
      </c>
      <c r="G1772" s="73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145"/>
        <v>30109.091052076757</v>
      </c>
      <c r="L1772">
        <f>VLOOKUP(A1772,'VXX-IV'!A$1:C$4500,3,0)</f>
        <v>7527.31</v>
      </c>
      <c r="M1772" s="10">
        <f t="shared" si="148"/>
        <v>2.9999802123304016</v>
      </c>
      <c r="N1772">
        <f t="shared" si="143"/>
        <v>7028060.3152442835</v>
      </c>
      <c r="P1772">
        <f>P1771*(1-IF($A1772&lt;=P1767,P$1,P$1+IF(AND(WEEKDAY($A1772)&lt;&gt;1,WEEKDAY($A1772)&lt;&gt;7),Q$1,0)))^($A1772-$A1771)*(1-0.5*(E1772/E1771-1))</f>
        <v>19.705159152566974</v>
      </c>
      <c r="R1772" s="2">
        <f t="shared" si="146"/>
        <v>218.99961104690888</v>
      </c>
      <c r="S1772">
        <f>VLOOKUP(A1772,'VXZ-IV'!A$1:C$4500,3,0)</f>
        <v>218.92</v>
      </c>
      <c r="T1772" s="61">
        <f t="shared" si="144"/>
        <v>268.3442684384521</v>
      </c>
      <c r="U1772" s="63">
        <f>VLOOKUP(A1772,'VIXM-IV'!A$1:D$4500,4,0)</f>
        <v>268.67599999999999</v>
      </c>
      <c r="V1772">
        <f>V1771*$E1772/$E1771*(1-(V$1+V$5+IF(AND(WEEKDAY(A1772)&lt;&gt;1,WEEKDAY(A1772)&lt;&gt;7),IF(A1772&lt;W$2,W$1,W$3),0)))^($A1772-$A1771)</f>
        <v>25158.196894849538</v>
      </c>
      <c r="W1772">
        <f>VLOOKUP(A1772,'VIXY-IV'!A$1:E$2000,4,0)</f>
        <v>25529.599999999999</v>
      </c>
      <c r="X1772" s="63">
        <f>X1771*(1-X$1+IF(AND(WEEKDAY($A1772)&lt;&gt;1,WEEKDAY($A1772)&lt;&gt;7),-X$5,0))^($A1772-$A1771)*(1+(F1772/F1771-1))</f>
        <v>3.4422058354481169</v>
      </c>
      <c r="Y1772" s="63"/>
      <c r="Z1772" s="63">
        <f>Z1771*(1-Z$1+IF(AND(WEEKDAY($A1772)&lt;&gt;1,WEEKDAY($A1772)&lt;&gt;7),-Z$5,0))^($A1772-$A1771)*(1+2*(G1772/G1771-1))</f>
        <v>5225105246.2998209</v>
      </c>
      <c r="AA1772" s="63"/>
      <c r="AB1772">
        <f>ROW()</f>
        <v>1772</v>
      </c>
      <c r="AC1772">
        <f>B1772/C1772</f>
        <v>0.89670886075949374</v>
      </c>
      <c r="AD1772">
        <f>AD1771*(1-(AD$1+AD$5))^($A1772-$A1771)*(1+2*(E1772/E1771-1))</f>
        <v>16522652.194722604</v>
      </c>
      <c r="AG1772">
        <f t="shared" si="147"/>
        <v>13.90194098027836</v>
      </c>
      <c r="AJ1772">
        <f>AJ1771*(1-AJ$1+J1771)^($A1772-$A1771)*(2-E1772/E1771)</f>
        <v>13.952448802196063</v>
      </c>
      <c r="AL1772">
        <f>AL1771*(1-AL$1+J1772)^($A1772-$A1771)*(1+2*(E1772/E1771-1))</f>
        <v>909072065.70841765</v>
      </c>
      <c r="AN1772">
        <f>AN1771*(1-AN$1+J1772)^($A1772-$A1771)*(2-I1772/I1771)</f>
        <v>15.907634469407714</v>
      </c>
      <c r="AP1772">
        <v>15.4</v>
      </c>
      <c r="AR1772" s="72">
        <f>Z1772/Z1771-1</f>
        <v>-4.1993298414158775E-2</v>
      </c>
    </row>
    <row r="1773" spans="1:44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 s="73">
        <f>IFERROR(VLOOKUP(A1773,SHORTVOL!$A$2:$E$10000,5,0),"")</f>
        <v>158.88999999999999</v>
      </c>
      <c r="G1773" s="73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145"/>
        <v>30217.445774050011</v>
      </c>
      <c r="L1773">
        <f>VLOOKUP(A1773,'VXX-IV'!A$1:C$4500,3,0)</f>
        <v>7554.4</v>
      </c>
      <c r="M1773" s="10">
        <f t="shared" si="148"/>
        <v>2.9999795846195609</v>
      </c>
      <c r="N1773">
        <f t="shared" si="143"/>
        <v>7066155.4634540854</v>
      </c>
      <c r="P1773">
        <f>P1772*(1-IF($A1773&lt;=P1768,P$1,P$1+IF(AND(WEEKDAY($A1773)&lt;&gt;1,WEEKDAY($A1773)&lt;&gt;7),Q$1,0)))^($A1773-$A1772)*(1-0.5*(E1773/E1772-1))</f>
        <v>19.668980365061419</v>
      </c>
      <c r="R1773" s="2">
        <f t="shared" si="146"/>
        <v>219.7080496128452</v>
      </c>
      <c r="S1773">
        <f>VLOOKUP(A1773,'VXZ-IV'!A$1:C$4500,3,0)</f>
        <v>219.64</v>
      </c>
      <c r="T1773" s="61">
        <f t="shared" si="144"/>
        <v>269.21262633288359</v>
      </c>
      <c r="U1773" s="63">
        <f>VLOOKUP(A1773,'VIXM-IV'!A$1:D$4500,4,0)</f>
        <v>269.548</v>
      </c>
      <c r="V1773">
        <f>V1772*$E1773/$E1772*(1-(V$1+V$5+IF(AND(WEEKDAY(A1773)&lt;&gt;1,WEEKDAY(A1773)&lt;&gt;7),IF(A1773&lt;W$2,W$1,W$3),0)))^($A1773-$A1772)</f>
        <v>25248.54450502605</v>
      </c>
      <c r="W1773">
        <f>VLOOKUP(A1773,'VIXY-IV'!A$1:E$2000,4,0)</f>
        <v>25623.599999999999</v>
      </c>
      <c r="X1773" s="63">
        <f>X1772*(1-X$1+IF(AND(WEEKDAY($A1773)&lt;&gt;1,WEEKDAY($A1773)&lt;&gt;7),-X$5,0))^($A1773-$A1772)*(1+(F1773/F1772-1))</f>
        <v>3.4342352682484387</v>
      </c>
      <c r="Y1773" s="63"/>
      <c r="Z1773" s="63">
        <f>Z1772*(1-Z$1+IF(AND(WEEKDAY($A1773)&lt;&gt;1,WEEKDAY($A1773)&lt;&gt;7),-Z$5,0))^($A1773-$A1772)*(1+2*(G1773/G1772-1))</f>
        <v>5248054045.9912043</v>
      </c>
      <c r="AA1773" s="63"/>
      <c r="AB1773">
        <f>ROW()</f>
        <v>1773</v>
      </c>
      <c r="AC1773">
        <f>B1773/C1773</f>
        <v>0.89415322580645151</v>
      </c>
      <c r="AD1773">
        <f>AD1772*(1-(AD$1+AD$5))^($A1773-$A1772)*(1+2*(E1773/E1772-1))</f>
        <v>16641717.064207196</v>
      </c>
      <c r="AG1773">
        <f t="shared" si="147"/>
        <v>13.850970099418573</v>
      </c>
      <c r="AJ1773">
        <f>AJ1772*(1-AJ$1+J1772)^($A1773-$A1772)*(2-E1773/E1772)</f>
        <v>13.901464664247223</v>
      </c>
      <c r="AL1773">
        <f>AL1772*(1-AL$1+J1773)^($A1773-$A1772)*(1+2*(E1773/E1772-1))</f>
        <v>915614991.66048563</v>
      </c>
      <c r="AN1773">
        <f>AN1772*(1-AN$1+J1773)^($A1773-$A1772)*(2-I1773/I1772)</f>
        <v>15.855288021409558</v>
      </c>
      <c r="AP1773">
        <v>15.4</v>
      </c>
      <c r="AR1773" s="72">
        <f>Z1773/Z1772-1</f>
        <v>4.3920263056203002E-3</v>
      </c>
    </row>
    <row r="1774" spans="1:44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 s="73">
        <f>IFERROR(VLOOKUP(A1774,SHORTVOL!$A$2:$E$10000,5,0),"")</f>
        <v>160.63999999999999</v>
      </c>
      <c r="G1774" s="73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145"/>
        <v>29839.469226748708</v>
      </c>
      <c r="L1774">
        <f>VLOOKUP(A1774,'VXX-IV'!A$1:C$4500,3,0)</f>
        <v>7459.9</v>
      </c>
      <c r="M1774" s="10">
        <f t="shared" si="148"/>
        <v>2.9999824698385646</v>
      </c>
      <c r="N1774">
        <f t="shared" si="143"/>
        <v>6933729.0742099518</v>
      </c>
      <c r="P1774">
        <f>P1773*(1-IF($A1774&lt;=P1769,P$1,P$1+IF(AND(WEEKDAY($A1774)&lt;&gt;1,WEEKDAY($A1774)&lt;&gt;7),Q$1,0)))^($A1774-$A1773)*(1-0.5*(E1774/E1773-1))</f>
        <v>19.791275266104034</v>
      </c>
      <c r="R1774" s="2">
        <f t="shared" si="146"/>
        <v>219.53644087760449</v>
      </c>
      <c r="S1774">
        <f>VLOOKUP(A1774,'VXZ-IV'!A$1:C$4500,3,0)</f>
        <v>219.44</v>
      </c>
      <c r="T1774" s="61">
        <f t="shared" si="144"/>
        <v>269.0026455537423</v>
      </c>
      <c r="U1774" s="63">
        <f>VLOOKUP(A1774,'VIXM-IV'!A$1:D$4500,4,0)</f>
        <v>269.34800000000001</v>
      </c>
      <c r="V1774">
        <f>V1773*$E1774/$E1773*(1-(V$1+V$5+IF(AND(WEEKDAY(A1774)&lt;&gt;1,WEEKDAY(A1774)&lt;&gt;7),IF(A1774&lt;W$2,W$1,W$3),0)))^($A1774-$A1773)</f>
        <v>24932.531339992758</v>
      </c>
      <c r="W1774">
        <f>VLOOKUP(A1774,'VIXY-IV'!A$1:E$2000,4,0)</f>
        <v>25306.400000000001</v>
      </c>
      <c r="X1774" s="63">
        <f>X1773*(1-X$1+IF(AND(WEEKDAY($A1774)&lt;&gt;1,WEEKDAY($A1774)&lt;&gt;7),-X$5,0))^($A1774-$A1773)*(1+(F1774/F1773-1))</f>
        <v>3.4718684218641225</v>
      </c>
      <c r="Y1774" s="63"/>
      <c r="Z1774" s="63">
        <f>Z1773*(1-Z$1+IF(AND(WEEKDAY($A1774)&lt;&gt;1,WEEKDAY($A1774)&lt;&gt;7),-Z$5,0))^($A1774-$A1773)*(1+2*(G1774/G1773-1))</f>
        <v>5132184059.3197403</v>
      </c>
      <c r="AA1774" s="63"/>
      <c r="AB1774">
        <f>ROW()</f>
        <v>1774</v>
      </c>
      <c r="AC1774">
        <f>B1774/C1774</f>
        <v>0.88820826952526788</v>
      </c>
      <c r="AD1774">
        <f>AD1773*(1-(AD$1+AD$5))^($A1774-$A1773)*(1+2*(E1774/E1773-1))</f>
        <v>16225537.177899018</v>
      </c>
      <c r="AG1774">
        <f t="shared" si="147"/>
        <v>14.023283501449725</v>
      </c>
      <c r="AJ1774">
        <f>AJ1773*(1-AJ$1+J1773)^($A1774-$A1773)*(2-E1774/E1773)</f>
        <v>14.074580314137869</v>
      </c>
      <c r="AL1774">
        <f>AL1773*(1-AL$1+J1774)^($A1774-$A1773)*(1+2*(E1774/E1773-1))</f>
        <v>892709288.91023648</v>
      </c>
      <c r="AN1774">
        <f>AN1773*(1-AN$1+J1774)^($A1774-$A1773)*(2-I1774/I1773)</f>
        <v>15.86678702048064</v>
      </c>
      <c r="AP1774">
        <v>15.4</v>
      </c>
      <c r="AR1774" s="72">
        <f>Z1774/Z1773-1</f>
        <v>-2.2078657280591996E-2</v>
      </c>
    </row>
    <row r="1775" spans="1:44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 s="73">
        <f>IFERROR(VLOOKUP(A1775,SHORTVOL!$A$2:$E$10000,5,0),"")</f>
        <v>162.13</v>
      </c>
      <c r="G1775" s="73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145"/>
        <v>29350.038398283883</v>
      </c>
      <c r="L1775">
        <f>VLOOKUP(A1775,'VXX-IV'!A$1:C$4500,3,0)</f>
        <v>7337.54</v>
      </c>
      <c r="M1775" s="10">
        <f t="shared" si="148"/>
        <v>2.999983427454417</v>
      </c>
      <c r="N1775">
        <f t="shared" si="143"/>
        <v>6763600.6058455976</v>
      </c>
      <c r="P1775">
        <f>P1774*(1-IF($A1775&lt;=P1770,P$1,P$1+IF(AND(WEEKDAY($A1775)&lt;&gt;1,WEEKDAY($A1775)&lt;&gt;7),Q$1,0)))^($A1775-$A1774)*(1-0.5*(E1775/E1774-1))</f>
        <v>19.951400823624407</v>
      </c>
      <c r="R1775" s="2">
        <f t="shared" si="146"/>
        <v>217.60548189408067</v>
      </c>
      <c r="S1775">
        <f>VLOOKUP(A1775,'VXZ-IV'!A$1:C$4500,3,0)</f>
        <v>217.52</v>
      </c>
      <c r="T1775" s="61">
        <f t="shared" si="144"/>
        <v>266.63747729538574</v>
      </c>
      <c r="U1775" s="63">
        <f>VLOOKUP(A1775,'VIXM-IV'!A$1:D$4500,4,0)</f>
        <v>266.98399999999998</v>
      </c>
      <c r="V1775">
        <f>V1774*$E1775/$E1774*(1-(V$1+V$5+IF(AND(WEEKDAY(A1775)&lt;&gt;1,WEEKDAY(A1775)&lt;&gt;7),IF(A1775&lt;W$2,W$1,W$3),0)))^($A1775-$A1774)</f>
        <v>24523.045581248294</v>
      </c>
      <c r="W1775">
        <f>VLOOKUP(A1775,'VIXY-IV'!A$1:E$2000,4,0)</f>
        <v>24893.599999999999</v>
      </c>
      <c r="X1775" s="63">
        <f>X1774*(1-X$1+IF(AND(WEEKDAY($A1775)&lt;&gt;1,WEEKDAY($A1775)&lt;&gt;7),-X$5,0))^($A1775-$A1774)*(1+(F1775/F1774-1))</f>
        <v>3.5034925247763948</v>
      </c>
      <c r="Y1775" s="63"/>
      <c r="Z1775" s="63">
        <f>Z1774*(1-Z$1+IF(AND(WEEKDAY($A1775)&lt;&gt;1,WEEKDAY($A1775)&lt;&gt;7),-Z$5,0))^($A1775-$A1774)*(1+2*(G1775/G1774-1))</f>
        <v>5035598586.306119</v>
      </c>
      <c r="AA1775" s="63"/>
      <c r="AB1775">
        <f>ROW()</f>
        <v>1775</v>
      </c>
      <c r="AC1775">
        <f>B1775/C1775</f>
        <v>0.90252707581227432</v>
      </c>
      <c r="AD1775">
        <f>AD1774*(1-(AD$1+AD$5))^($A1775-$A1774)*(1+2*(E1775/E1774-1))</f>
        <v>15693736.774525501</v>
      </c>
      <c r="AG1775">
        <f t="shared" si="147"/>
        <v>14.250416698323255</v>
      </c>
      <c r="AJ1775">
        <f>AJ1774*(1-AJ$1+J1774)^($A1775-$A1774)*(2-E1775/E1774)</f>
        <v>14.303075035879347</v>
      </c>
      <c r="AL1775">
        <f>AL1774*(1-AL$1+J1775)^($A1775-$A1774)*(1+2*(E1775/E1774-1))</f>
        <v>863424069.12237346</v>
      </c>
      <c r="AN1775">
        <f>AN1774*(1-AN$1+J1775)^($A1775-$A1774)*(2-I1775/I1774)</f>
        <v>16.003618575852993</v>
      </c>
      <c r="AP1775">
        <v>15.94</v>
      </c>
      <c r="AR1775" s="72">
        <f>Z1775/Z1774-1</f>
        <v>-1.8819565295642104E-2</v>
      </c>
    </row>
    <row r="1776" spans="1:44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 s="73">
        <f>IFERROR(VLOOKUP(A1776,SHORTVOL!$A$2:$E$10000,5,0),"")</f>
        <v>164.73</v>
      </c>
      <c r="G1776" s="73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145"/>
        <v>29166.379185039525</v>
      </c>
      <c r="L1776">
        <f>VLOOKUP(A1776,'VXX-IV'!A$1:C$4500,3,0)</f>
        <v>7291.62</v>
      </c>
      <c r="M1776" s="10">
        <f t="shared" si="148"/>
        <v>2.9999861738597904</v>
      </c>
      <c r="N1776">
        <f t="shared" si="143"/>
        <v>6700283.6961352518</v>
      </c>
      <c r="P1776">
        <f>P1775*(1-IF($A1776&lt;=P1771,P$1,P$1+IF(AND(WEEKDAY($A1776)&lt;&gt;1,WEEKDAY($A1776)&lt;&gt;7),Q$1,0)))^($A1776-$A1775)*(1-0.5*(E1776/E1775-1))</f>
        <v>20.013074564507974</v>
      </c>
      <c r="R1776" s="2">
        <f t="shared" si="146"/>
        <v>217.74134890134724</v>
      </c>
      <c r="S1776">
        <f>VLOOKUP(A1776,'VXZ-IV'!A$1:C$4500,3,0)</f>
        <v>217.64</v>
      </c>
      <c r="T1776" s="61">
        <f t="shared" si="144"/>
        <v>266.80425095618983</v>
      </c>
      <c r="U1776" s="63">
        <f>VLOOKUP(A1776,'VIXM-IV'!A$1:D$4500,4,0)</f>
        <v>267.14800000000002</v>
      </c>
      <c r="V1776">
        <f>V1775*$E1776/$E1775*(1-(V$1+V$5+IF(AND(WEEKDAY(A1776)&lt;&gt;1,WEEKDAY(A1776)&lt;&gt;7),IF(A1776&lt;W$2,W$1,W$3),0)))^($A1776-$A1775)</f>
        <v>24369.452795685676</v>
      </c>
      <c r="W1776">
        <f>VLOOKUP(A1776,'VIXY-IV'!A$1:E$2000,4,0)</f>
        <v>24738.799999999999</v>
      </c>
      <c r="X1776" s="63">
        <f>X1775*(1-X$1+IF(AND(WEEKDAY($A1776)&lt;&gt;1,WEEKDAY($A1776)&lt;&gt;7),-X$5,0))^($A1776-$A1775)*(1+(F1776/F1775-1))</f>
        <v>3.5594803053669462</v>
      </c>
      <c r="Y1776" s="63"/>
      <c r="Z1776" s="63">
        <f>Z1775*(1-Z$1+IF(AND(WEEKDAY($A1776)&lt;&gt;1,WEEKDAY($A1776)&lt;&gt;7),-Z$5,0))^($A1776-$A1775)*(1+2*(G1776/G1775-1))</f>
        <v>4874041249.0078259</v>
      </c>
      <c r="AA1776" s="63"/>
      <c r="AB1776">
        <f>ROW()</f>
        <v>1776</v>
      </c>
      <c r="AC1776">
        <f>B1776/C1776</f>
        <v>0.88917525773195882</v>
      </c>
      <c r="AD1776">
        <f>AD1775*(1-(AD$1+AD$5))^($A1776-$A1775)*(1+2*(E1776/E1775-1))</f>
        <v>15497525.725635732</v>
      </c>
      <c r="AG1776">
        <f t="shared" si="147"/>
        <v>14.33859469147836</v>
      </c>
      <c r="AJ1776">
        <f>AJ1775*(1-AJ$1+J1775)^($A1776-$A1775)*(2-E1776/E1775)</f>
        <v>14.391736863959649</v>
      </c>
      <c r="AL1776">
        <f>AL1775*(1-AL$1+J1776)^($A1776-$A1775)*(1+2*(E1776/E1775-1))</f>
        <v>852620476.84614336</v>
      </c>
      <c r="AN1776">
        <f>AN1775*(1-AN$1+J1776)^($A1776-$A1775)*(2-I1776/I1775)</f>
        <v>15.99268970906577</v>
      </c>
      <c r="AP1776">
        <v>15.94</v>
      </c>
      <c r="AR1776" s="72">
        <f>Z1776/Z1775-1</f>
        <v>-3.2083045248609499E-2</v>
      </c>
    </row>
    <row r="1777" spans="1:44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 s="73">
        <f>IFERROR(VLOOKUP(A1777,SHORTVOL!$A$2:$E$10000,5,0),"")</f>
        <v>165.85</v>
      </c>
      <c r="G1777" s="73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145"/>
        <v>29046.111170320539</v>
      </c>
      <c r="L1777">
        <f>VLOOKUP(A1777,'VXX-IV'!A$1:C$4500,3,0)</f>
        <v>7261.56</v>
      </c>
      <c r="M1777" s="10">
        <f t="shared" si="148"/>
        <v>2.9999822586772726</v>
      </c>
      <c r="N1777">
        <f t="shared" si="143"/>
        <v>6659010.4092728719</v>
      </c>
      <c r="P1777">
        <f>P1776*(1-IF($A1777&lt;=P1772,P$1,P$1+IF(AND(WEEKDAY($A1777)&lt;&gt;1,WEEKDAY($A1777)&lt;&gt;7),Q$1,0)))^($A1777-$A1776)*(1-0.5*(E1777/E1776-1))</f>
        <v>20.053582087488998</v>
      </c>
      <c r="R1777" s="2">
        <f t="shared" si="146"/>
        <v>218.15205239383994</v>
      </c>
      <c r="S1777">
        <f>VLOOKUP(A1777,'VXZ-IV'!A$1:C$4500,3,0)</f>
        <v>218.08</v>
      </c>
      <c r="T1777" s="61">
        <f t="shared" si="144"/>
        <v>267.30778978736959</v>
      </c>
      <c r="U1777" s="63">
        <f>VLOOKUP(A1777,'VIXM-IV'!A$1:D$4500,4,0)</f>
        <v>267.64400000000001</v>
      </c>
      <c r="V1777">
        <f>V1776*$E1777/$E1776*(1-(V$1+V$5+IF(AND(WEEKDAY(A1777)&lt;&gt;1,WEEKDAY(A1777)&lt;&gt;7),IF(A1777&lt;W$2,W$1,W$3),0)))^($A1777-$A1776)</f>
        <v>24268.833356988249</v>
      </c>
      <c r="W1777">
        <f>VLOOKUP(A1777,'VIXY-IV'!A$1:E$2000,4,0)</f>
        <v>24636.799999999999</v>
      </c>
      <c r="X1777" s="63">
        <f>X1776*(1-X$1+IF(AND(WEEKDAY($A1777)&lt;&gt;1,WEEKDAY($A1777)&lt;&gt;7),-X$5,0))^($A1777-$A1776)*(1+(F1777/F1776-1))</f>
        <v>3.5834838798118085</v>
      </c>
      <c r="Y1777" s="63"/>
      <c r="Z1777" s="63">
        <f>Z1776*(1-Z$1+IF(AND(WEEKDAY($A1777)&lt;&gt;1,WEEKDAY($A1777)&lt;&gt;7),-Z$5,0))^($A1777-$A1776)*(1+2*(G1777/G1776-1))</f>
        <v>4807404337.2546139</v>
      </c>
      <c r="AA1777" s="63"/>
      <c r="AB1777">
        <f>ROW()</f>
        <v>1777</v>
      </c>
      <c r="AC1777">
        <f>B1777/C1777</f>
        <v>0.87203302373581004</v>
      </c>
      <c r="AD1777">
        <f>AD1776*(1-(AD$1+AD$5))^($A1777-$A1776)*(1+2*(E1777/E1776-1))</f>
        <v>15369919.762338202</v>
      </c>
      <c r="AG1777">
        <f t="shared" si="147"/>
        <v>14.396716201362901</v>
      </c>
      <c r="AJ1777">
        <f>AJ1776*(1-AJ$1+J1776)^($A1777-$A1776)*(2-E1777/E1776)</f>
        <v>14.450232426270126</v>
      </c>
      <c r="AL1777">
        <f>AL1776*(1-AL$1+J1777)^($A1777-$A1776)*(1+2*(E1777/E1776-1))</f>
        <v>845591480.38379347</v>
      </c>
      <c r="AN1777">
        <f>AN1776*(1-AN$1+J1777)^($A1777-$A1776)*(2-I1777/I1776)</f>
        <v>15.9615874423988</v>
      </c>
      <c r="AP1777">
        <v>15.94</v>
      </c>
      <c r="AR1777" s="72">
        <f>Z1777/Z1776-1</f>
        <v>-1.367179889312109E-2</v>
      </c>
    </row>
    <row r="1778" spans="1:44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 s="73">
        <f>IFERROR(VLOOKUP(A1778,SHORTVOL!$A$2:$E$10000,5,0),"")</f>
        <v>164.08</v>
      </c>
      <c r="G1778" s="73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145"/>
        <v>29262.888235388356</v>
      </c>
      <c r="L1778">
        <f>VLOOKUP(A1778,'VXX-IV'!A$1:C$4500,3,0)</f>
        <v>7315.75</v>
      </c>
      <c r="M1778" s="10">
        <f t="shared" si="148"/>
        <v>2.9999847227404377</v>
      </c>
      <c r="N1778">
        <f t="shared" si="143"/>
        <v>6733724.1773374155</v>
      </c>
      <c r="P1778">
        <f>P1777*(1-IF($A1778&lt;=P1773,P$1,P$1+IF(AND(WEEKDAY($A1778)&lt;&gt;1,WEEKDAY($A1778)&lt;&gt;7),Q$1,0)))^($A1778-$A1777)*(1-0.5*(E1778/E1777-1))</f>
        <v>19.977997213657201</v>
      </c>
      <c r="R1778" s="2">
        <f t="shared" si="146"/>
        <v>220.06345836101528</v>
      </c>
      <c r="S1778">
        <f>VLOOKUP(A1778,'VXZ-IV'!A$1:C$4500,3,0)</f>
        <v>219.96</v>
      </c>
      <c r="T1778" s="61">
        <f t="shared" si="144"/>
        <v>269.65018430456871</v>
      </c>
      <c r="U1778" s="63">
        <f>VLOOKUP(A1778,'VIXM-IV'!A$1:D$4500,4,0)</f>
        <v>269.99200000000002</v>
      </c>
      <c r="V1778">
        <f>V1777*$E1778/$E1777*(1-(V$1+V$5+IF(AND(WEEKDAY(A1778)&lt;&gt;1,WEEKDAY(A1778)&lt;&gt;7),IF(A1778&lt;W$2,W$1,W$3),0)))^($A1778-$A1777)</f>
        <v>24449.816946096231</v>
      </c>
      <c r="W1778">
        <f>VLOOKUP(A1778,'VIXY-IV'!A$1:E$2000,4,0)</f>
        <v>24820.799999999999</v>
      </c>
      <c r="X1778" s="63">
        <f>X1777*(1-X$1+IF(AND(WEEKDAY($A1778)&lt;&gt;1,WEEKDAY($A1778)&lt;&gt;7),-X$5,0))^($A1778-$A1777)*(1+(F1778/F1777-1))</f>
        <v>3.5450446544174166</v>
      </c>
      <c r="Y1778" s="63"/>
      <c r="Z1778" s="63">
        <f>Z1777*(1-Z$1+IF(AND(WEEKDAY($A1778)&lt;&gt;1,WEEKDAY($A1778)&lt;&gt;7),-Z$5,0))^($A1778-$A1777)*(1+2*(G1778/G1777-1))</f>
        <v>4909339754.0405483</v>
      </c>
      <c r="AA1778" s="63"/>
      <c r="AB1778">
        <f>ROW()</f>
        <v>1778</v>
      </c>
      <c r="AC1778">
        <f>B1778/C1778</f>
        <v>0.87743589743589745</v>
      </c>
      <c r="AD1778">
        <f>AD1777*(1-(AD$1+AD$5))^($A1778-$A1777)*(1+2*(E1778/E1777-1))</f>
        <v>15599525.767085409</v>
      </c>
      <c r="AG1778">
        <f t="shared" si="147"/>
        <v>14.288270658575525</v>
      </c>
      <c r="AJ1778">
        <f>AJ1777*(1-AJ$1+J1777)^($A1778-$A1777)*(2-E1778/E1777)</f>
        <v>14.341541211363428</v>
      </c>
      <c r="AL1778">
        <f>AL1777*(1-AL$1+J1778)^($A1778-$A1777)*(1+2*(E1778/E1777-1))</f>
        <v>858214800.27588475</v>
      </c>
      <c r="AN1778">
        <f>AN1777*(1-AN$1+J1778)^($A1778-$A1777)*(2-I1778/I1777)</f>
        <v>15.820801089724343</v>
      </c>
      <c r="AP1778">
        <v>15.94</v>
      </c>
      <c r="AR1778" s="72">
        <f>Z1778/Z1777-1</f>
        <v>2.1203836755729899E-2</v>
      </c>
    </row>
    <row r="1779" spans="1:44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 s="73">
        <f>IFERROR(VLOOKUP(A1779,SHORTVOL!$A$2:$E$10000,5,0),"")</f>
        <v>161.51</v>
      </c>
      <c r="G1779" s="73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145"/>
        <v>29683.501269878507</v>
      </c>
      <c r="L1779">
        <f>VLOOKUP(A1779,'VXX-IV'!A$1:C$4500,3,0)</f>
        <v>7420.91</v>
      </c>
      <c r="M1779" s="10">
        <f t="shared" si="148"/>
        <v>2.9999813055108482</v>
      </c>
      <c r="N1779">
        <f t="shared" si="143"/>
        <v>6879075.713810171</v>
      </c>
      <c r="P1779">
        <f>P1778*(1-IF($A1779&lt;=P1774,P$1,P$1+IF(AND(WEEKDAY($A1779)&lt;&gt;1,WEEKDAY($A1779)&lt;&gt;7),Q$1,0)))^($A1779-$A1778)*(1-0.5*(E1779/E1778-1))</f>
        <v>19.833670001030573</v>
      </c>
      <c r="R1779" s="2">
        <f t="shared" si="146"/>
        <v>223.40827562489585</v>
      </c>
      <c r="S1779">
        <f>VLOOKUP(A1779,'VXZ-IV'!A$1:C$4500,3,0)</f>
        <v>223.32</v>
      </c>
      <c r="T1779" s="61">
        <f t="shared" si="144"/>
        <v>273.74898661695147</v>
      </c>
      <c r="U1779" s="63">
        <f>VLOOKUP(A1779,'VIXM-IV'!A$1:D$4500,4,0)</f>
        <v>274.09199999999998</v>
      </c>
      <c r="V1779">
        <f>V1778*$E1779/$E1778*(1-(V$1+V$5+IF(AND(WEEKDAY(A1779)&lt;&gt;1,WEEKDAY(A1779)&lt;&gt;7),IF(A1779&lt;W$2,W$1,W$3),0)))^($A1779-$A1778)</f>
        <v>24801.105935370651</v>
      </c>
      <c r="W1779">
        <f>VLOOKUP(A1779,'VIXY-IV'!A$1:E$2000,4,0)</f>
        <v>25178.799999999999</v>
      </c>
      <c r="X1779" s="63">
        <f>X1778*(1-X$1+IF(AND(WEEKDAY($A1779)&lt;&gt;1,WEEKDAY($A1779)&lt;&gt;7),-X$5,0))^($A1779-$A1778)*(1+(F1779/F1778-1))</f>
        <v>3.4893261342612751</v>
      </c>
      <c r="Y1779" s="63"/>
      <c r="Z1779" s="63">
        <f>Z1778*(1-Z$1+IF(AND(WEEKDAY($A1779)&lt;&gt;1,WEEKDAY($A1779)&lt;&gt;7),-Z$5,0))^($A1779-$A1778)*(1+2*(G1779/G1778-1))</f>
        <v>5062933175.0712538</v>
      </c>
      <c r="AA1779" s="63"/>
      <c r="AB1779">
        <f>ROW()</f>
        <v>1779</v>
      </c>
      <c r="AC1779">
        <f>B1779/C1779</f>
        <v>0.89127182044887787</v>
      </c>
      <c r="AD1779">
        <f>AD1778*(1-(AD$1+AD$5))^($A1779-$A1778)*(1+2*(E1779/E1778-1))</f>
        <v>16048155.717232384</v>
      </c>
      <c r="AG1779">
        <f t="shared" si="147"/>
        <v>14.081907430508805</v>
      </c>
      <c r="AJ1779">
        <f>AJ1778*(1-AJ$1+J1778)^($A1779-$A1778)*(2-E1779/E1778)</f>
        <v>14.134563780177222</v>
      </c>
      <c r="AL1779">
        <f>AL1778*(1-AL$1+J1779)^($A1779-$A1778)*(1+2*(E1779/E1778-1))</f>
        <v>882887441.80660653</v>
      </c>
      <c r="AN1779">
        <f>AN1778*(1-AN$1+J1779)^($A1779-$A1778)*(2-I1779/I1778)</f>
        <v>15.579411065340144</v>
      </c>
      <c r="AP1779">
        <v>15.94</v>
      </c>
      <c r="AR1779" s="72">
        <f>Z1779/Z1778-1</f>
        <v>3.1285962823064617E-2</v>
      </c>
    </row>
    <row r="1780" spans="1:44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 s="73">
        <f>IFERROR(VLOOKUP(A1780,SHORTVOL!$A$2:$E$10000,5,0),"")</f>
        <v>162.57</v>
      </c>
      <c r="G1780" s="73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145"/>
        <v>29365.288846900992</v>
      </c>
      <c r="L1780">
        <f>VLOOKUP(A1780,'VXX-IV'!A$1:C$4500,3,0)</f>
        <v>7341.36</v>
      </c>
      <c r="M1780" s="10">
        <f t="shared" si="148"/>
        <v>2.999979410749642</v>
      </c>
      <c r="N1780">
        <f t="shared" si="143"/>
        <v>6768961.615130973</v>
      </c>
      <c r="P1780">
        <f>P1779*(1-IF($A1780&lt;=P1775,P$1,P$1+IF(AND(WEEKDAY($A1780)&lt;&gt;1,WEEKDAY($A1780)&lt;&gt;7),Q$1,0)))^($A1780-$A1779)*(1-0.5*(E1780/E1779-1))</f>
        <v>19.937752548491694</v>
      </c>
      <c r="R1780" s="2">
        <f t="shared" si="146"/>
        <v>224.25961098824126</v>
      </c>
      <c r="S1780">
        <f>VLOOKUP(A1780,'VXZ-IV'!A$1:C$4500,3,0)</f>
        <v>224.16</v>
      </c>
      <c r="T1780" s="61">
        <f t="shared" si="144"/>
        <v>274.79305730045678</v>
      </c>
      <c r="U1780" s="63">
        <f>VLOOKUP(A1780,'VIXM-IV'!A$1:D$4500,4,0)</f>
        <v>275.14</v>
      </c>
      <c r="V1780">
        <f>V1779*$E1780/$E1779*(1-(V$1+V$5+IF(AND(WEEKDAY(A1780)&lt;&gt;1,WEEKDAY(A1780)&lt;&gt;7),IF(A1780&lt;W$2,W$1,W$3),0)))^($A1780-$A1779)</f>
        <v>24534.793828257254</v>
      </c>
      <c r="W1780">
        <f>VLOOKUP(A1780,'VIXY-IV'!A$1:E$2000,4,0)</f>
        <v>24907.200000000001</v>
      </c>
      <c r="X1780" s="63">
        <f>X1779*(1-X$1+IF(AND(WEEKDAY($A1780)&lt;&gt;1,WEEKDAY($A1780)&lt;&gt;7),-X$5,0))^($A1780-$A1779)*(1+(F1780/F1779-1))</f>
        <v>3.5116465877565379</v>
      </c>
      <c r="Y1780" s="63"/>
      <c r="Z1780" s="63">
        <f>Z1779*(1-Z$1+IF(AND(WEEKDAY($A1780)&lt;&gt;1,WEEKDAY($A1780)&lt;&gt;7),-Z$5,0))^($A1780-$A1779)*(1+2*(G1780/G1779-1))</f>
        <v>4995009802.691432</v>
      </c>
      <c r="AA1780" s="63"/>
      <c r="AB1780">
        <f>ROW()</f>
        <v>1780</v>
      </c>
      <c r="AC1780">
        <f>B1780/C1780</f>
        <v>0.82908545727136429</v>
      </c>
      <c r="AD1780">
        <f>AD1779*(1-(AD$1+AD$5))^($A1780-$A1779)*(1+2*(E1780/E1779-1))</f>
        <v>15704660.917383462</v>
      </c>
      <c r="AG1780">
        <f t="shared" si="147"/>
        <v>14.229926937476735</v>
      </c>
      <c r="AJ1780">
        <f>AJ1779*(1-AJ$1+J1779)^($A1780-$A1779)*(2-E1780/E1779)</f>
        <v>14.283607203858566</v>
      </c>
      <c r="AL1780">
        <f>AL1779*(1-AL$1+J1780)^($A1780-$A1779)*(1+2*(E1780/E1779-1))</f>
        <v>863963889.04103327</v>
      </c>
      <c r="AN1780">
        <f>AN1779*(1-AN$1+J1780)^($A1780-$A1779)*(2-I1780/I1779)</f>
        <v>15.517306374459967</v>
      </c>
      <c r="AP1780">
        <v>15.5</v>
      </c>
      <c r="AR1780" s="72">
        <f>Z1780/Z1779-1</f>
        <v>-1.3415814515242097E-2</v>
      </c>
    </row>
    <row r="1781" spans="1:44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 s="73">
        <f>IFERROR(VLOOKUP(A1781,SHORTVOL!$A$2:$E$10000,5,0),"")</f>
        <v>161.57</v>
      </c>
      <c r="G1781" s="73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145"/>
        <v>29750.102320586178</v>
      </c>
      <c r="L1781">
        <f>VLOOKUP(A1781,'VXX-IV'!A$1:C$4500,3,0)</f>
        <v>7437.55</v>
      </c>
      <c r="M1781" s="10">
        <f t="shared" si="148"/>
        <v>2.9999868667217267</v>
      </c>
      <c r="N1781">
        <f t="shared" si="143"/>
        <v>6902183.6892972086</v>
      </c>
      <c r="P1781">
        <f>P1780*(1-IF($A1781&lt;=P1776,P$1,P$1+IF(AND(WEEKDAY($A1781)&lt;&gt;1,WEEKDAY($A1781)&lt;&gt;7),Q$1,0)))^($A1781-$A1780)*(1-0.5*(E1781/E1780-1))</f>
        <v>19.806371639578341</v>
      </c>
      <c r="R1781" s="2">
        <f t="shared" si="146"/>
        <v>225.04379063784287</v>
      </c>
      <c r="S1781">
        <f>VLOOKUP(A1781,'VXZ-IV'!A$1:C$4500,3,0)</f>
        <v>224.96</v>
      </c>
      <c r="T1781" s="61">
        <f t="shared" si="144"/>
        <v>275.75424194921692</v>
      </c>
      <c r="U1781" s="63">
        <f>VLOOKUP(A1781,'VIXM-IV'!A$1:D$4500,4,0)</f>
        <v>276.10000000000002</v>
      </c>
      <c r="V1781">
        <f>V1780*$E1781/$E1780*(1-(V$1+V$5+IF(AND(WEEKDAY(A1781)&lt;&gt;1,WEEKDAY(A1781)&lt;&gt;7),IF(A1781&lt;W$2,W$1,W$3),0)))^($A1781-$A1780)</f>
        <v>24856.156723562319</v>
      </c>
      <c r="W1781">
        <f>VLOOKUP(A1781,'VIXY-IV'!A$1:E$2000,4,0)</f>
        <v>25231.200000000001</v>
      </c>
      <c r="X1781" s="63">
        <f>X1780*(1-X$1+IF(AND(WEEKDAY($A1781)&lt;&gt;1,WEEKDAY($A1781)&lt;&gt;7),-X$5,0))^($A1781-$A1780)*(1+(F1781/F1780-1))</f>
        <v>3.48985356831979</v>
      </c>
      <c r="Y1781" s="63"/>
      <c r="Z1781" s="63">
        <f>Z1780*(1-Z$1+IF(AND(WEEKDAY($A1781)&lt;&gt;1,WEEKDAY($A1781)&lt;&gt;7),-Z$5,0))^($A1781-$A1780)*(1+2*(G1781/G1780-1))</f>
        <v>5056215466.1081905</v>
      </c>
      <c r="AA1781" s="63"/>
      <c r="AB1781">
        <f>ROW()</f>
        <v>1781</v>
      </c>
      <c r="AC1781">
        <f>B1781/C1781</f>
        <v>0.84062961141170689</v>
      </c>
      <c r="AD1781">
        <f>AD1780*(1-(AD$1+AD$5))^($A1781-$A1780)*(1+2*(E1781/E1780-1))</f>
        <v>16116440.405030545</v>
      </c>
      <c r="AG1781">
        <f t="shared" si="147"/>
        <v>14.042470987208672</v>
      </c>
      <c r="AJ1781">
        <f>AJ1780*(1-AJ$1+J1780)^($A1781-$A1780)*(2-E1781/E1780)</f>
        <v>14.095598851373502</v>
      </c>
      <c r="AL1781">
        <f>AL1780*(1-AL$1+J1781)^($A1781-$A1780)*(1+2*(E1781/E1780-1))</f>
        <v>886608231.58524597</v>
      </c>
      <c r="AN1781">
        <f>AN1780*(1-AN$1+J1781)^($A1781-$A1780)*(2-I1781/I1780)</f>
        <v>15.46213820748315</v>
      </c>
      <c r="AP1781">
        <v>15.46</v>
      </c>
      <c r="AR1781" s="72">
        <f>Z1781/Z1780-1</f>
        <v>1.2253362022188519E-2</v>
      </c>
    </row>
    <row r="1782" spans="1:44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 s="73">
        <f>IFERROR(VLOOKUP(A1782,SHORTVOL!$A$2:$E$10000,5,0),"")</f>
        <v>164.02</v>
      </c>
      <c r="G1782" s="73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145"/>
        <v>29221.844300237906</v>
      </c>
      <c r="L1782">
        <f>VLOOKUP(A1782,'VXX-IV'!A$1:C$4500,3,0)</f>
        <v>7305.49</v>
      </c>
      <c r="M1782" s="10">
        <f t="shared" si="148"/>
        <v>2.9999841626280932</v>
      </c>
      <c r="N1782">
        <f t="shared" si="143"/>
        <v>6718513.8946923288</v>
      </c>
      <c r="P1782">
        <f>P1781*(1-IF($A1782&lt;=P1777,P$1,P$1+IF(AND(WEEKDAY($A1782)&lt;&gt;1,WEEKDAY($A1782)&lt;&gt;7),Q$1,0)))^($A1782-$A1781)*(1-0.5*(E1782/E1781-1))</f>
        <v>19.981475022556459</v>
      </c>
      <c r="R1782" s="2">
        <f t="shared" si="146"/>
        <v>223.67146843338236</v>
      </c>
      <c r="S1782">
        <f>VLOOKUP(A1782,'VXZ-IV'!A$1:C$4500,3,0)</f>
        <v>223.6</v>
      </c>
      <c r="T1782" s="61">
        <f t="shared" si="144"/>
        <v>274.07298660881685</v>
      </c>
      <c r="U1782" s="63">
        <f>VLOOKUP(A1782,'VIXM-IV'!A$1:D$4500,4,0)</f>
        <v>274.35199999999998</v>
      </c>
      <c r="V1782">
        <f>V1781*$E1782/$E1781*(1-(V$1+V$5+IF(AND(WEEKDAY(A1782)&lt;&gt;1,WEEKDAY(A1782)&lt;&gt;7),IF(A1782&lt;W$2,W$1,W$3),0)))^($A1782-$A1781)</f>
        <v>24414.654364594491</v>
      </c>
      <c r="W1782">
        <f>VLOOKUP(A1782,'VIXY-IV'!A$1:E$2000,4,0)</f>
        <v>24782</v>
      </c>
      <c r="X1782" s="63">
        <f>X1781*(1-X$1+IF(AND(WEEKDAY($A1782)&lt;&gt;1,WEEKDAY($A1782)&lt;&gt;7),-X$5,0))^($A1782-$A1781)*(1+(F1782/F1781-1))</f>
        <v>3.5425775871257748</v>
      </c>
      <c r="Y1782" s="63"/>
      <c r="Z1782" s="63">
        <f>Z1781*(1-Z$1+IF(AND(WEEKDAY($A1782)&lt;&gt;1,WEEKDAY($A1782)&lt;&gt;7),-Z$5,0))^($A1782-$A1781)*(1+2*(G1782/G1781-1))</f>
        <v>4902489793.3857689</v>
      </c>
      <c r="AA1782" s="63"/>
      <c r="AB1782">
        <f>ROW()</f>
        <v>1782</v>
      </c>
      <c r="AC1782">
        <f>B1782/C1782</f>
        <v>0.84642321160580303</v>
      </c>
      <c r="AD1782">
        <f>AD1781*(1-(AD$1+AD$5))^($A1782-$A1781)*(1+2*(E1782/E1781-1))</f>
        <v>15544297.469642231</v>
      </c>
      <c r="AG1782">
        <f t="shared" si="147"/>
        <v>14.290835053681894</v>
      </c>
      <c r="AJ1782">
        <f>AJ1781*(1-AJ$1+J1781)^($A1782-$A1781)*(2-E1782/E1781)</f>
        <v>14.345060056961405</v>
      </c>
      <c r="AL1782">
        <f>AL1781*(1-AL$1+J1782)^($A1782-$A1781)*(1+2*(E1782/E1781-1))</f>
        <v>855124475.27186465</v>
      </c>
      <c r="AN1782">
        <f>AN1781*(1-AN$1+J1782)^($A1782-$A1781)*(2-I1782/I1781)</f>
        <v>15.555519098232248</v>
      </c>
      <c r="AP1782">
        <v>15.58</v>
      </c>
      <c r="AR1782" s="72">
        <f>Z1782/Z1781-1</f>
        <v>-3.0403307325972295E-2</v>
      </c>
    </row>
    <row r="1783" spans="1:44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 s="73">
        <f>IFERROR(VLOOKUP(A1783,SHORTVOL!$A$2:$E$10000,5,0),"")</f>
        <v>165.98</v>
      </c>
      <c r="G1783" s="73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145"/>
        <v>28882.587858668783</v>
      </c>
      <c r="L1783">
        <f>VLOOKUP(A1783,'VXX-IV'!A$1:C$4500,3,0)</f>
        <v>7220.67</v>
      </c>
      <c r="M1783" s="10">
        <f t="shared" si="148"/>
        <v>2.9999872392269391</v>
      </c>
      <c r="N1783">
        <f t="shared" si="143"/>
        <v>6601679.7291819975</v>
      </c>
      <c r="P1783">
        <f>P1782*(1-IF($A1783&lt;=P1778,P$1,P$1+IF(AND(WEEKDAY($A1783)&lt;&gt;1,WEEKDAY($A1783)&lt;&gt;7),Q$1,0)))^($A1783-$A1782)*(1-0.5*(E1783/E1782-1))</f>
        <v>20.096714352024069</v>
      </c>
      <c r="R1783" s="2">
        <f t="shared" si="146"/>
        <v>223.64092299697353</v>
      </c>
      <c r="S1783">
        <f>VLOOKUP(A1783,'VXZ-IV'!A$1:C$4500,3,0)</f>
        <v>223.56</v>
      </c>
      <c r="T1783" s="61">
        <f t="shared" si="144"/>
        <v>274.03585846740611</v>
      </c>
      <c r="U1783" s="63">
        <f>VLOOKUP(A1783,'VIXM-IV'!A$1:D$4500,4,0)</f>
        <v>274.32799999999997</v>
      </c>
      <c r="V1783">
        <f>V1782*$E1783/$E1782*(1-(V$1+V$5+IF(AND(WEEKDAY(A1783)&lt;&gt;1,WEEKDAY(A1783)&lt;&gt;7),IF(A1783&lt;W$2,W$1,W$3),0)))^($A1783-$A1782)</f>
        <v>24131.068216279262</v>
      </c>
      <c r="W1783">
        <f>VLOOKUP(A1783,'VIXY-IV'!A$1:E$2000,4,0)</f>
        <v>24495.200000000001</v>
      </c>
      <c r="X1783" s="63">
        <f>X1782*(1-X$1+IF(AND(WEEKDAY($A1783)&lt;&gt;1,WEEKDAY($A1783)&lt;&gt;7),-X$5,0))^($A1783-$A1782)*(1+(F1783/F1782-1))</f>
        <v>3.5847131313305201</v>
      </c>
      <c r="Y1783" s="63"/>
      <c r="Z1783" s="63">
        <f>Z1782*(1-Z$1+IF(AND(WEEKDAY($A1783)&lt;&gt;1,WEEKDAY($A1783)&lt;&gt;7),-Z$5,0))^($A1783-$A1782)*(1+2*(G1783/G1782-1))</f>
        <v>4784767838.2499933</v>
      </c>
      <c r="AA1783" s="63"/>
      <c r="AB1783">
        <f>ROW()</f>
        <v>1783</v>
      </c>
      <c r="AC1783">
        <f>B1783/C1783</f>
        <v>0.81513026052104198</v>
      </c>
      <c r="AD1783">
        <f>AD1782*(1-(AD$1+AD$5))^($A1783-$A1782)*(1+2*(E1783/E1782-1))</f>
        <v>15183563.069308883</v>
      </c>
      <c r="AG1783">
        <f t="shared" si="147"/>
        <v>14.455749264278209</v>
      </c>
      <c r="AJ1783">
        <f>AJ1782*(1-AJ$1+J1782)^($A1783-$A1782)*(2-E1783/E1782)</f>
        <v>14.510759321466828</v>
      </c>
      <c r="AL1783">
        <f>AL1782*(1-AL$1+J1783)^($A1783-$A1782)*(1+2*(E1783/E1782-1))</f>
        <v>835271266.1694237</v>
      </c>
      <c r="AN1783">
        <f>AN1782*(1-AN$1+J1783)^($A1783-$A1782)*(2-I1783/I1782)</f>
        <v>15.556731698166177</v>
      </c>
      <c r="AP1783">
        <v>15.56</v>
      </c>
      <c r="AR1783" s="72">
        <f>Z1783/Z1782-1</f>
        <v>-2.4012687450079118E-2</v>
      </c>
    </row>
    <row r="1784" spans="1:44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 s="73">
        <f>IFERROR(VLOOKUP(A1784,SHORTVOL!$A$2:$E$10000,5,0),"")</f>
        <v>169.53</v>
      </c>
      <c r="G1784" s="73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145"/>
        <v>28042.196250443038</v>
      </c>
      <c r="L1784">
        <f>VLOOKUP(A1784,'VXX-IV'!A$1:C$4500,3,0)</f>
        <v>7010.57</v>
      </c>
      <c r="M1784" s="10">
        <f t="shared" si="148"/>
        <v>2.9999880538163142</v>
      </c>
      <c r="N1784">
        <f t="shared" si="143"/>
        <v>6313707.5102264471</v>
      </c>
      <c r="P1784">
        <f>P1783*(1-IF($A1784&lt;=P1779,P$1,P$1+IF(AND(WEEKDAY($A1784)&lt;&gt;1,WEEKDAY($A1784)&lt;&gt;7),Q$1,0)))^($A1784-$A1783)*(1-0.5*(E1784/E1783-1))</f>
        <v>20.388335526476368</v>
      </c>
      <c r="R1784" s="2">
        <f t="shared" si="146"/>
        <v>222.48752992781183</v>
      </c>
      <c r="S1784">
        <f>VLOOKUP(A1784,'VXZ-IV'!A$1:C$4500,3,0)</f>
        <v>222.4</v>
      </c>
      <c r="T1784" s="61">
        <f t="shared" si="144"/>
        <v>272.62286017515902</v>
      </c>
      <c r="U1784" s="63">
        <f>VLOOKUP(A1784,'VIXM-IV'!A$1:D$4500,4,0)</f>
        <v>272.90800000000002</v>
      </c>
      <c r="V1784">
        <f>V1783*$E1784/$E1783*(1-(V$1+V$5+IF(AND(WEEKDAY(A1784)&lt;&gt;1,WEEKDAY(A1784)&lt;&gt;7),IF(A1784&lt;W$2,W$1,W$3),0)))^($A1784-$A1783)</f>
        <v>23428.793354869864</v>
      </c>
      <c r="W1784">
        <f>VLOOKUP(A1784,'VIXY-IV'!A$1:E$2000,4,0)</f>
        <v>23782.400000000001</v>
      </c>
      <c r="X1784" s="63">
        <f>X1783*(1-X$1+IF(AND(WEEKDAY($A1784)&lt;&gt;1,WEEKDAY($A1784)&lt;&gt;7),-X$5,0))^($A1784-$A1783)*(1+(F1784/F1783-1))</f>
        <v>3.6611817756784402</v>
      </c>
      <c r="Y1784" s="63"/>
      <c r="Z1784" s="63">
        <f>Z1783*(1-Z$1+IF(AND(WEEKDAY($A1784)&lt;&gt;1,WEEKDAY($A1784)&lt;&gt;7),-Z$5,0))^($A1784-$A1783)*(1+2*(G1784/G1783-1))</f>
        <v>4580265982.3134851</v>
      </c>
      <c r="AA1784" s="63"/>
      <c r="AB1784">
        <f>ROW()</f>
        <v>1784</v>
      </c>
      <c r="AC1784">
        <f>B1784/C1784</f>
        <v>0.79916536254564419</v>
      </c>
      <c r="AD1784">
        <f>AD1783*(1-(AD$1+AD$5))^($A1784-$A1783)*(1+2*(E1784/E1783-1))</f>
        <v>14300169.479944225</v>
      </c>
      <c r="AG1784">
        <f t="shared" si="147"/>
        <v>14.875351359504833</v>
      </c>
      <c r="AJ1784">
        <f>AJ1783*(1-AJ$1+J1783)^($A1784-$A1783)*(2-E1784/E1783)</f>
        <v>14.932122105781422</v>
      </c>
      <c r="AL1784">
        <f>AL1783*(1-AL$1+J1784)^($A1784-$A1783)*(1+2*(E1784/E1783-1))</f>
        <v>786666460.05468023</v>
      </c>
      <c r="AN1784">
        <f>AN1783*(1-AN$1+J1784)^($A1784-$A1783)*(2-I1784/I1783)</f>
        <v>15.636050496537479</v>
      </c>
      <c r="AP1784">
        <v>15.71</v>
      </c>
      <c r="AR1784" s="72">
        <f>Z1784/Z1783-1</f>
        <v>-4.2740183609682458E-2</v>
      </c>
    </row>
    <row r="1785" spans="1:44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 s="73">
        <f>IFERROR(VLOOKUP(A1785,SHORTVOL!$A$2:$E$10000,5,0),"")</f>
        <v>164.95</v>
      </c>
      <c r="G1785" s="73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145"/>
        <v>28834.471531960044</v>
      </c>
      <c r="L1785">
        <f>VLOOKUP(A1785,'VXX-IV'!A$1:C$4500,3,0)</f>
        <v>7208.65</v>
      </c>
      <c r="M1785" s="10">
        <f t="shared" si="148"/>
        <v>2.9999821786270724</v>
      </c>
      <c r="N1785">
        <f t="shared" si="143"/>
        <v>6581760.9580371026</v>
      </c>
      <c r="P1785">
        <f>P1784*(1-IF($A1785&lt;=P1780,P$1,P$1+IF(AND(WEEKDAY($A1785)&lt;&gt;1,WEEKDAY($A1785)&lt;&gt;7),Q$1,0)))^($A1785-$A1784)*(1-0.5*(E1785/E1784-1))</f>
        <v>20.098028032500629</v>
      </c>
      <c r="R1785" s="2">
        <f t="shared" si="146"/>
        <v>225.66537529720785</v>
      </c>
      <c r="S1785">
        <f>VLOOKUP(A1785,'VXZ-IV'!A$1:C$4500,3,0)</f>
        <v>225.56</v>
      </c>
      <c r="T1785" s="61">
        <f t="shared" si="144"/>
        <v>276.51771020037796</v>
      </c>
      <c r="U1785" s="63">
        <f>VLOOKUP(A1785,'VIXM-IV'!A$1:D$4500,4,0)</f>
        <v>276.80799999999999</v>
      </c>
      <c r="V1785">
        <f>V1784*$E1785/$E1784*(1-(V$1+V$5+IF(AND(WEEKDAY(A1785)&lt;&gt;1,WEEKDAY(A1785)&lt;&gt;7),IF(A1785&lt;W$2,W$1,W$3),0)))^($A1785-$A1784)</f>
        <v>24090.307919163362</v>
      </c>
      <c r="W1785">
        <f>VLOOKUP(A1785,'VIXY-IV'!A$1:E$2000,4,0)</f>
        <v>24455.200000000001</v>
      </c>
      <c r="X1785" s="63">
        <f>X1784*(1-X$1+IF(AND(WEEKDAY($A1785)&lt;&gt;1,WEEKDAY($A1785)&lt;&gt;7),-X$5,0))^($A1785-$A1784)*(1+(F1785/F1784-1))</f>
        <v>3.561683299897545</v>
      </c>
      <c r="Y1785" s="63"/>
      <c r="Z1785" s="63">
        <f>Z1784*(1-Z$1+IF(AND(WEEKDAY($A1785)&lt;&gt;1,WEEKDAY($A1785)&lt;&gt;7),-Z$5,0))^($A1785-$A1784)*(1+2*(G1785/G1784-1))</f>
        <v>4826221260.5370512</v>
      </c>
      <c r="AA1785" s="63"/>
      <c r="AB1785">
        <f>ROW()</f>
        <v>1785</v>
      </c>
      <c r="AC1785">
        <f>B1785/C1785</f>
        <v>0.85140562248995977</v>
      </c>
      <c r="AD1785">
        <f>AD1784*(1-(AD$1+AD$5))^($A1785-$A1784)*(1+2*(E1785/E1784-1))</f>
        <v>15108713.758657927</v>
      </c>
      <c r="AG1785">
        <f t="shared" si="147"/>
        <v>14.452004577646127</v>
      </c>
      <c r="AJ1785">
        <f>AJ1784*(1-AJ$1+J1784)^($A1785-$A1784)*(2-E1785/E1784)</f>
        <v>14.507637457415706</v>
      </c>
      <c r="AL1785">
        <f>AL1784*(1-AL$1+J1785)^($A1785-$A1784)*(1+2*(E1785/E1784-1))</f>
        <v>831120744.01230788</v>
      </c>
      <c r="AN1785">
        <f>AN1784*(1-AN$1+J1785)^($A1785-$A1784)*(2-I1785/I1784)</f>
        <v>15.409989589775458</v>
      </c>
      <c r="AP1785">
        <v>15.45</v>
      </c>
      <c r="AR1785" s="72">
        <f>Z1785/Z1784-1</f>
        <v>5.369890726287796E-2</v>
      </c>
    </row>
    <row r="1786" spans="1:44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 s="73">
        <f>IFERROR(VLOOKUP(A1786,SHORTVOL!$A$2:$E$10000,5,0),"")</f>
        <v>173.56</v>
      </c>
      <c r="G1786" s="73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145"/>
        <v>27243.113416940589</v>
      </c>
      <c r="L1786">
        <f>VLOOKUP(A1786,'VXX-IV'!A$1:C$4500,3,0)</f>
        <v>6810.81</v>
      </c>
      <c r="M1786" s="10">
        <f t="shared" si="148"/>
        <v>2.9999814143898575</v>
      </c>
      <c r="N1786">
        <f t="shared" si="143"/>
        <v>6037043.2367762653</v>
      </c>
      <c r="P1786">
        <f>P1785*(1-IF($A1786&lt;=P1781,P$1,P$1+IF(AND(WEEKDAY($A1786)&lt;&gt;1,WEEKDAY($A1786)&lt;&gt;7),Q$1,0)))^($A1786-$A1785)*(1-0.5*(E1786/E1785-1))</f>
        <v>20.651880563777361</v>
      </c>
      <c r="R1786" s="2">
        <f t="shared" si="146"/>
        <v>222.62267262721755</v>
      </c>
      <c r="S1786">
        <f>VLOOKUP(A1786,'VXZ-IV'!A$1:C$4500,3,0)</f>
        <v>222.52</v>
      </c>
      <c r="T1786" s="61">
        <f t="shared" si="144"/>
        <v>272.78965174066479</v>
      </c>
      <c r="U1786" s="63">
        <f>VLOOKUP(A1786,'VIXM-IV'!A$1:D$4500,4,0)</f>
        <v>273.072</v>
      </c>
      <c r="V1786">
        <f>V1785*$E1786/$E1785*(1-(V$1+V$5+IF(AND(WEEKDAY(A1786)&lt;&gt;1,WEEKDAY(A1786)&lt;&gt;7),IF(A1786&lt;W$2,W$1,W$3),0)))^($A1786-$A1785)</f>
        <v>22760.624520491539</v>
      </c>
      <c r="W1786">
        <f>VLOOKUP(A1786,'VIXY-IV'!A$1:E$2000,4,0)</f>
        <v>23104.400000000001</v>
      </c>
      <c r="X1786" s="63">
        <f>X1785*(1-X$1+IF(AND(WEEKDAY($A1786)&lt;&gt;1,WEEKDAY($A1786)&lt;&gt;7),-X$5,0))^($A1786-$A1785)*(1+(F1786/F1785-1))</f>
        <v>3.7473883726805313</v>
      </c>
      <c r="Y1786" s="63"/>
      <c r="Z1786" s="63">
        <f>Z1785*(1-Z$1+IF(AND(WEEKDAY($A1786)&lt;&gt;1,WEEKDAY($A1786)&lt;&gt;7),-Z$5,0))^($A1786-$A1785)*(1+2*(G1786/G1785-1))</f>
        <v>4322482788.9230728</v>
      </c>
      <c r="AA1786" s="63"/>
      <c r="AB1786">
        <f>ROW()</f>
        <v>1786</v>
      </c>
      <c r="AC1786">
        <f>B1786/C1786</f>
        <v>0.82533889468196042</v>
      </c>
      <c r="AD1786">
        <f>AD1785*(1-(AD$1+AD$5))^($A1786-$A1785)*(1+2*(E1786/E1785-1))</f>
        <v>13441207.545273168</v>
      </c>
      <c r="AG1786">
        <f t="shared" si="147"/>
        <v>15.248591232349423</v>
      </c>
      <c r="AJ1786">
        <f>AJ1785*(1-AJ$1+J1785)^($A1786-$A1785)*(2-E1786/E1785)</f>
        <v>15.307462870651573</v>
      </c>
      <c r="AL1786">
        <f>AL1785*(1-AL$1+J1786)^($A1786-$A1785)*(1+2*(E1786/E1785-1))</f>
        <v>739385010.8167485</v>
      </c>
      <c r="AN1786">
        <f>AN1785*(1-AN$1+J1786)^($A1786-$A1785)*(2-I1786/I1785)</f>
        <v>15.616869603200369</v>
      </c>
      <c r="AP1786">
        <v>15.66</v>
      </c>
      <c r="AR1786" s="72">
        <f>Z1786/Z1785-1</f>
        <v>-0.10437533722975711</v>
      </c>
    </row>
    <row r="1787" spans="1:44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 s="73">
        <f>IFERROR(VLOOKUP(A1787,SHORTVOL!$A$2:$E$10000,5,0),"")</f>
        <v>181.24</v>
      </c>
      <c r="G1787" s="73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145"/>
        <v>25887.514265278518</v>
      </c>
      <c r="L1787">
        <f>VLOOKUP(A1787,'VXX-IV'!A$1:C$4500,3,0)</f>
        <v>6471.9</v>
      </c>
      <c r="M1787" s="10">
        <f t="shared" si="148"/>
        <v>2.9999867527740722</v>
      </c>
      <c r="N1787">
        <f t="shared" si="143"/>
        <v>5586579.4380436493</v>
      </c>
      <c r="P1787">
        <f>P1786*(1-IF($A1787&lt;=P1782,P$1,P$1+IF(AND(WEEKDAY($A1787)&lt;&gt;1,WEEKDAY($A1787)&lt;&gt;7),Q$1,0)))^($A1787-$A1786)*(1-0.5*(E1787/E1786-1))</f>
        <v>21.164926480137861</v>
      </c>
      <c r="R1787" s="2">
        <f t="shared" si="146"/>
        <v>218.35169981320746</v>
      </c>
      <c r="S1787">
        <f>VLOOKUP(A1787,'VXZ-IV'!A$1:C$4500,3,0)</f>
        <v>218.28</v>
      </c>
      <c r="T1787" s="61">
        <f t="shared" si="144"/>
        <v>267.55652837780707</v>
      </c>
      <c r="U1787" s="63">
        <f>VLOOKUP(A1787,'VIXM-IV'!A$1:D$4500,4,0)</f>
        <v>267.83600000000001</v>
      </c>
      <c r="V1787">
        <f>V1786*$E1787/$E1786*(1-(V$1+V$5+IF(AND(WEEKDAY(A1787)&lt;&gt;1,WEEKDAY(A1787)&lt;&gt;7),IF(A1787&lt;W$2,W$1,W$3),0)))^($A1787-$A1786)</f>
        <v>21627.922967216255</v>
      </c>
      <c r="W1787">
        <f>VLOOKUP(A1787,'VIXY-IV'!A$1:E$2000,4,0)</f>
        <v>21955.599999999999</v>
      </c>
      <c r="X1787" s="63">
        <f>X1786*(1-X$1+IF(AND(WEEKDAY($A1787)&lt;&gt;1,WEEKDAY($A1787)&lt;&gt;7),-X$5,0))^($A1787-$A1786)*(1+(F1787/F1786-1))</f>
        <v>3.9129941658728571</v>
      </c>
      <c r="Y1787" s="63"/>
      <c r="Z1787" s="63">
        <f>Z1786*(1-Z$1+IF(AND(WEEKDAY($A1787)&lt;&gt;1,WEEKDAY($A1787)&lt;&gt;7),-Z$5,0))^($A1787-$A1786)*(1+2*(G1787/G1786-1))</f>
        <v>3939453032.1521411</v>
      </c>
      <c r="AA1787" s="63"/>
      <c r="AB1787">
        <f>ROW()</f>
        <v>1787</v>
      </c>
      <c r="AC1787">
        <f>B1787/C1787</f>
        <v>0.81547619047619047</v>
      </c>
      <c r="AD1787">
        <f>AD1786*(1-(AD$1+AD$5))^($A1787-$A1786)*(1+2*(E1787/E1786-1))</f>
        <v>12103708.603449389</v>
      </c>
      <c r="AG1787">
        <f t="shared" si="147"/>
        <v>16.006287780789663</v>
      </c>
      <c r="AJ1787">
        <f>AJ1786*(1-AJ$1+J1786)^($A1787-$A1786)*(2-E1787/E1786)</f>
        <v>16.068265595971088</v>
      </c>
      <c r="AL1787">
        <f>AL1786*(1-AL$1+J1787)^($A1787-$A1786)*(1+2*(E1787/E1786-1))</f>
        <v>665804216.02474976</v>
      </c>
      <c r="AN1787">
        <f>AN1786*(1-AN$1+J1787)^($A1787-$A1786)*(2-I1787/I1786)</f>
        <v>15.915566318819039</v>
      </c>
      <c r="AP1787">
        <v>15.85</v>
      </c>
      <c r="AR1787" s="72">
        <f>Z1787/Z1786-1</f>
        <v>-8.8613367704434953E-2</v>
      </c>
    </row>
    <row r="1788" spans="1:44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 s="73">
        <f>IFERROR(VLOOKUP(A1788,SHORTVOL!$A$2:$E$10000,5,0),"")</f>
        <v>185.7</v>
      </c>
      <c r="G1788" s="73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145"/>
        <v>25525.169442336592</v>
      </c>
      <c r="L1788">
        <f>VLOOKUP(A1788,'VXX-IV'!A$1:C$4500,3,0)</f>
        <v>6381.31</v>
      </c>
      <c r="M1788" s="10">
        <f t="shared" si="148"/>
        <v>2.999988943075417</v>
      </c>
      <c r="N1788">
        <f t="shared" si="143"/>
        <v>5469418.4642890869</v>
      </c>
      <c r="P1788">
        <f>P1787*(1-IF($A1788&lt;=P1783,P$1,P$1+IF(AND(WEEKDAY($A1788)&lt;&gt;1,WEEKDAY($A1788)&lt;&gt;7),Q$1,0)))^($A1788-$A1787)*(1-0.5*(E1788/E1787-1))</f>
        <v>21.312261504053929</v>
      </c>
      <c r="R1788" s="2">
        <f t="shared" si="146"/>
        <v>216.62813390982006</v>
      </c>
      <c r="S1788">
        <f>VLOOKUP(A1788,'VXZ-IV'!A$1:C$4500,3,0)</f>
        <v>216.56</v>
      </c>
      <c r="T1788" s="61">
        <f t="shared" si="144"/>
        <v>265.44485354184019</v>
      </c>
      <c r="U1788" s="63">
        <f>VLOOKUP(A1788,'VIXM-IV'!A$1:D$4500,4,0)</f>
        <v>265.72399999999999</v>
      </c>
      <c r="V1788">
        <f>V1787*$E1788/$E1787*(1-(V$1+V$5+IF(AND(WEEKDAY(A1788)&lt;&gt;1,WEEKDAY(A1788)&lt;&gt;7),IF(A1788&lt;W$2,W$1,W$3),0)))^($A1788-$A1787)</f>
        <v>21325.059638935043</v>
      </c>
      <c r="W1788">
        <f>VLOOKUP(A1788,'VIXY-IV'!A$1:E$2000,4,0)</f>
        <v>21660.799999999999</v>
      </c>
      <c r="X1788" s="63">
        <f>X1787*(1-X$1+IF(AND(WEEKDAY($A1788)&lt;&gt;1,WEEKDAY($A1788)&lt;&gt;7),-X$5,0))^($A1788-$A1787)*(1+(F1788/F1787-1))</f>
        <v>4.0090653358342907</v>
      </c>
      <c r="Y1788" s="63"/>
      <c r="Z1788" s="63">
        <f>Z1787*(1-Z$1+IF(AND(WEEKDAY($A1788)&lt;&gt;1,WEEKDAY($A1788)&lt;&gt;7),-Z$5,0))^($A1788-$A1787)*(1+2*(G1788/G1787-1))</f>
        <v>3745416753.9452453</v>
      </c>
      <c r="AA1788" s="63"/>
      <c r="AB1788">
        <f>ROW()</f>
        <v>1788</v>
      </c>
      <c r="AC1788">
        <f>B1788/C1788</f>
        <v>0.80054495912806534</v>
      </c>
      <c r="AD1788">
        <f>AD1787*(1-(AD$1+AD$5))^($A1788-$A1787)*(1+2*(E1788/E1787-1))</f>
        <v>11765013.887764648</v>
      </c>
      <c r="AG1788">
        <f t="shared" si="147"/>
        <v>16.229219459481278</v>
      </c>
      <c r="AJ1788">
        <f>AJ1787*(1-AJ$1+J1787)^($A1788-$A1787)*(2-E1788/E1787)</f>
        <v>16.292243875876078</v>
      </c>
      <c r="AL1788">
        <f>AL1787*(1-AL$1+J1788)^($A1788-$A1787)*(1+2*(E1788/E1787-1))</f>
        <v>647166833.16026795</v>
      </c>
      <c r="AN1788">
        <f>AN1787*(1-AN$1+J1788)^($A1788-$A1787)*(2-I1788/I1787)</f>
        <v>16.040271773724228</v>
      </c>
      <c r="AP1788">
        <v>16.02</v>
      </c>
      <c r="AR1788" s="72">
        <f>Z1788/Z1787-1</f>
        <v>-4.9254624086961907E-2</v>
      </c>
    </row>
    <row r="1789" spans="1:44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 s="73">
        <f>IFERROR(VLOOKUP(A1789,SHORTVOL!$A$2:$E$10000,5,0),"")</f>
        <v>190.05</v>
      </c>
      <c r="G1789" s="73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145"/>
        <v>24896.456044500195</v>
      </c>
      <c r="L1789">
        <f>VLOOKUP(A1789,'VXX-IV'!A$1:C$4500,3,0)</f>
        <v>6224.13</v>
      </c>
      <c r="M1789" s="10">
        <f t="shared" si="148"/>
        <v>2.9999897245880458</v>
      </c>
      <c r="N1789">
        <f t="shared" si="143"/>
        <v>5267869.9328157008</v>
      </c>
      <c r="P1789">
        <f>P1788*(1-IF($A1789&lt;=P1784,P$1,P$1+IF(AND(WEEKDAY($A1789)&lt;&gt;1,WEEKDAY($A1789)&lt;&gt;7),Q$1,0)))^($A1789-$A1788)*(1-0.5*(E1789/E1788-1))</f>
        <v>21.571539314116471</v>
      </c>
      <c r="R1789" s="2">
        <f t="shared" si="146"/>
        <v>214.32924358448994</v>
      </c>
      <c r="S1789">
        <f>VLOOKUP(A1789,'VXZ-IV'!A$1:C$4500,3,0)</f>
        <v>214.24</v>
      </c>
      <c r="T1789" s="61">
        <f t="shared" si="144"/>
        <v>262.62906412418818</v>
      </c>
      <c r="U1789" s="63">
        <f>VLOOKUP(A1789,'VIXM-IV'!A$1:D$4500,4,0)</f>
        <v>262.89600000000002</v>
      </c>
      <c r="V1789">
        <f>V1788*$E1789/$E1788*(1-(V$1+V$5+IF(AND(WEEKDAY(A1789)&lt;&gt;1,WEEKDAY(A1789)&lt;&gt;7),IF(A1789&lt;W$2,W$1,W$3),0)))^($A1789-$A1788)</f>
        <v>20799.304508557707</v>
      </c>
      <c r="W1789">
        <f>VLOOKUP(A1789,'VIXY-IV'!A$1:E$2000,4,0)</f>
        <v>21128</v>
      </c>
      <c r="X1789" s="63">
        <f>X1788*(1-X$1+IF(AND(WEEKDAY($A1789)&lt;&gt;1,WEEKDAY($A1789)&lt;&gt;7),-X$5,0))^($A1789-$A1788)*(1+(F1789/F1788-1))</f>
        <v>4.1020735011384764</v>
      </c>
      <c r="Y1789" s="63"/>
      <c r="Z1789" s="63">
        <f>Z1788*(1-Z$1+IF(AND(WEEKDAY($A1789)&lt;&gt;1,WEEKDAY($A1789)&lt;&gt;7),-Z$5,0))^($A1789-$A1788)*(1+2*(G1789/G1788-1))</f>
        <v>3568538689.2635074</v>
      </c>
      <c r="AA1789" s="63"/>
      <c r="AB1789">
        <f>ROW()</f>
        <v>1789</v>
      </c>
      <c r="AC1789">
        <f>B1789/C1789</f>
        <v>0.85013477088948786</v>
      </c>
      <c r="AD1789">
        <f>AD1788*(1-(AD$1+AD$5))^($A1789-$A1788)*(1+2*(E1789/E1788-1))</f>
        <v>11186029.796789818</v>
      </c>
      <c r="AG1789">
        <f t="shared" si="147"/>
        <v>16.624420972440891</v>
      </c>
      <c r="AJ1789">
        <f>AJ1788*(1-AJ$1+J1788)^($A1789-$A1788)*(2-E1789/E1788)</f>
        <v>16.689731552465393</v>
      </c>
      <c r="AL1789">
        <f>AL1788*(1-AL$1+J1789)^($A1789-$A1788)*(1+2*(E1789/E1788-1))</f>
        <v>615294348.80037868</v>
      </c>
      <c r="AN1789">
        <f>AN1788*(1-AN$1+J1789)^($A1789-$A1788)*(2-I1789/I1788)</f>
        <v>16.206771666829002</v>
      </c>
      <c r="AP1789">
        <v>16.239999999999998</v>
      </c>
      <c r="AR1789" s="72">
        <f>Z1789/Z1788-1</f>
        <v>-4.7225202507951369E-2</v>
      </c>
    </row>
    <row r="1790" spans="1:44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 s="73">
        <f>IFERROR(VLOOKUP(A1790,SHORTVOL!$A$2:$E$10000,5,0),"")</f>
        <v>193.98</v>
      </c>
      <c r="G1790" s="73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145"/>
        <v>24630.730478695728</v>
      </c>
      <c r="L1790">
        <f>VLOOKUP(A1790,'VXX-IV'!A$1:C$4500,3,0)</f>
        <v>6157.7</v>
      </c>
      <c r="M1790" s="10">
        <f t="shared" si="148"/>
        <v>2.9999887098585072</v>
      </c>
      <c r="N1790">
        <f t="shared" si="143"/>
        <v>5183654.5948957782</v>
      </c>
      <c r="P1790">
        <f>P1789*(1-IF($A1790&lt;=P1785,P$1,P$1+IF(AND(WEEKDAY($A1790)&lt;&gt;1,WEEKDAY($A1790)&lt;&gt;7),Q$1,0)))^($A1790-$A1789)*(1-0.5*(E1790/E1789-1))</f>
        <v>21.685858892799548</v>
      </c>
      <c r="R1790" s="2">
        <f t="shared" si="146"/>
        <v>211.99982747316434</v>
      </c>
      <c r="S1790">
        <f>VLOOKUP(A1790,'VXZ-IV'!A$1:C$4500,3,0)</f>
        <v>211.92</v>
      </c>
      <c r="T1790" s="61">
        <f t="shared" si="144"/>
        <v>259.77499089872441</v>
      </c>
      <c r="U1790" s="63">
        <f>VLOOKUP(A1790,'VIXM-IV'!A$1:D$4500,4,0)</f>
        <v>260.036</v>
      </c>
      <c r="V1790">
        <f>V1789*$E1790/$E1789*(1-(V$1+V$5+IF(AND(WEEKDAY(A1790)&lt;&gt;1,WEEKDAY(A1790)&lt;&gt;7),IF(A1790&lt;W$2,W$1,W$3),0)))^($A1790-$A1789)</f>
        <v>20577.16992153526</v>
      </c>
      <c r="W1790">
        <f>VLOOKUP(A1790,'VIXY-IV'!A$1:E$2000,4,0)</f>
        <v>20902.8</v>
      </c>
      <c r="X1790" s="63">
        <f>X1789*(1-X$1+IF(AND(WEEKDAY($A1790)&lt;&gt;1,WEEKDAY($A1790)&lt;&gt;7),-X$5,0))^($A1790-$A1789)*(1+(F1790/F1789-1))</f>
        <v>4.1866687642066855</v>
      </c>
      <c r="Y1790" s="63"/>
      <c r="Z1790" s="63">
        <f>Z1789*(1-Z$1+IF(AND(WEEKDAY($A1790)&lt;&gt;1,WEEKDAY($A1790)&lt;&gt;7),-Z$5,0))^($A1790-$A1789)*(1+2*(G1790/G1789-1))</f>
        <v>3420649867.9962587</v>
      </c>
      <c r="AA1790" s="63"/>
      <c r="AB1790">
        <f>ROW()</f>
        <v>1790</v>
      </c>
      <c r="AC1790">
        <f>B1790/C1790</f>
        <v>0.85495347564313084</v>
      </c>
      <c r="AD1790">
        <f>AD1789*(1-(AD$1+AD$5))^($A1790-$A1789)*(1+2*(E1790/E1789-1))</f>
        <v>10947366.136634186</v>
      </c>
      <c r="AG1790">
        <f t="shared" si="147"/>
        <v>16.800712523515266</v>
      </c>
      <c r="AJ1790">
        <f>AJ1789*(1-AJ$1+J1789)^($A1790-$A1789)*(2-E1790/E1789)</f>
        <v>16.86690788215607</v>
      </c>
      <c r="AL1790">
        <f>AL1789*(1-AL$1+J1790)^($A1790-$A1789)*(1+2*(E1790/E1789-1))</f>
        <v>602160667.61924756</v>
      </c>
      <c r="AN1790">
        <f>AN1789*(1-AN$1+J1790)^($A1790-$A1789)*(2-I1790/I1789)</f>
        <v>16.381975518374752</v>
      </c>
      <c r="AP1790">
        <v>16.52</v>
      </c>
      <c r="AR1790" s="72">
        <f>Z1790/Z1789-1</f>
        <v>-4.1442403780627246E-2</v>
      </c>
    </row>
    <row r="1791" spans="1:44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 s="73">
        <f>IFERROR(VLOOKUP(A1791,SHORTVOL!$A$2:$E$10000,5,0),"")</f>
        <v>195.63</v>
      </c>
      <c r="G1791" s="73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145"/>
        <v>24168.771977399676</v>
      </c>
      <c r="L1791">
        <f>VLOOKUP(A1791,'VXX-IV'!A$1:C$4500,3,0)</f>
        <v>6042.21</v>
      </c>
      <c r="M1791" s="10">
        <f t="shared" si="148"/>
        <v>2.9999887420992777</v>
      </c>
      <c r="N1791">
        <f t="shared" si="143"/>
        <v>5037947.4671194553</v>
      </c>
      <c r="P1791">
        <f>P1790*(1-IF($A1791&lt;=P1786,P$1,P$1+IF(AND(WEEKDAY($A1791)&lt;&gt;1,WEEKDAY($A1791)&lt;&gt;7),Q$1,0)))^($A1791-$A1790)*(1-0.5*(E1791/E1790-1))</f>
        <v>21.888410775306241</v>
      </c>
      <c r="R1791" s="2">
        <f t="shared" si="146"/>
        <v>209.39363204341535</v>
      </c>
      <c r="S1791">
        <f>VLOOKUP(A1791,'VXZ-IV'!A$1:C$4500,3,0)</f>
        <v>209.32</v>
      </c>
      <c r="T1791" s="61">
        <f t="shared" si="144"/>
        <v>256.5817581992037</v>
      </c>
      <c r="U1791" s="63">
        <f>VLOOKUP(A1791,'VIXM-IV'!A$1:D$4500,4,0)</f>
        <v>256.82</v>
      </c>
      <c r="V1791">
        <f>V1790*$E1791/$E1790*(1-(V$1+V$5+IF(AND(WEEKDAY(A1791)&lt;&gt;1,WEEKDAY(A1791)&lt;&gt;7),IF(A1791&lt;W$2,W$1,W$3),0)))^($A1791-$A1790)</f>
        <v>20191.115045717663</v>
      </c>
      <c r="W1791">
        <f>VLOOKUP(A1791,'VIXY-IV'!A$1:E$2000,4,0)</f>
        <v>20502.400000000001</v>
      </c>
      <c r="X1791" s="63">
        <f>X1790*(1-X$1+IF(AND(WEEKDAY($A1791)&lt;&gt;1,WEEKDAY($A1791)&lt;&gt;7),-X$5,0))^($A1791-$A1790)*(1+(F1791/F1790-1))</f>
        <v>4.2220481861670853</v>
      </c>
      <c r="Y1791" s="63"/>
      <c r="Z1791" s="63">
        <f>Z1790*(1-Z$1+IF(AND(WEEKDAY($A1791)&lt;&gt;1,WEEKDAY($A1791)&lt;&gt;7),-Z$5,0))^($A1791-$A1790)*(1+2*(G1791/G1790-1))</f>
        <v>3362240872.1599131</v>
      </c>
      <c r="AA1791" s="63"/>
      <c r="AB1791">
        <f>ROW()</f>
        <v>1791</v>
      </c>
      <c r="AC1791">
        <f>B1791/C1791</f>
        <v>0.85754189944134085</v>
      </c>
      <c r="AD1791">
        <f>AD1790*(1-(AD$1+AD$5))^($A1791-$A1790)*(1+2*(E1791/E1790-1))</f>
        <v>10536855.011424704</v>
      </c>
      <c r="AG1791">
        <f t="shared" si="147"/>
        <v>17.114644660603538</v>
      </c>
      <c r="AJ1791">
        <f>AJ1790*(1-AJ$1+J1790)^($A1791-$A1790)*(2-E1791/E1790)</f>
        <v>17.182272716698126</v>
      </c>
      <c r="AL1791">
        <f>AL1790*(1-AL$1+J1791)^($A1791-$A1790)*(1+2*(E1791/E1790-1))</f>
        <v>579574850.64744544</v>
      </c>
      <c r="AN1791">
        <f>AN1790*(1-AN$1+J1791)^($A1791-$A1790)*(2-I1791/I1790)</f>
        <v>16.582417305025718</v>
      </c>
      <c r="AP1791">
        <v>16.690000000000001</v>
      </c>
      <c r="AR1791" s="72">
        <f>Z1791/Z1790-1</f>
        <v>-1.7075409086098725E-2</v>
      </c>
    </row>
    <row r="1792" spans="1:44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 s="73">
        <f>IFERROR(VLOOKUP(A1792,SHORTVOL!$A$2:$E$10000,5,0),"")</f>
        <v>199.72</v>
      </c>
      <c r="G1792" s="73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145"/>
        <v>23785.750551274759</v>
      </c>
      <c r="L1792">
        <f>VLOOKUP(A1792,'VXX-IV'!A$1:C$4500,3,0)</f>
        <v>5946.46</v>
      </c>
      <c r="M1792" s="10">
        <f t="shared" si="148"/>
        <v>2.9999849576512343</v>
      </c>
      <c r="N1792">
        <f t="shared" si="143"/>
        <v>4918311.0776655665</v>
      </c>
      <c r="P1792">
        <f>P1791*(1-IF($A1792&lt;=P1787,P$1,P$1+IF(AND(WEEKDAY($A1792)&lt;&gt;1,WEEKDAY($A1792)&lt;&gt;7),Q$1,0)))^($A1792-$A1791)*(1-0.5*(E1792/E1791-1))</f>
        <v>22.061029993969989</v>
      </c>
      <c r="R1792" s="2">
        <f t="shared" si="146"/>
        <v>206.84986250832475</v>
      </c>
      <c r="S1792">
        <f>VLOOKUP(A1792,'VXZ-IV'!A$1:C$4500,3,0)</f>
        <v>206.76</v>
      </c>
      <c r="T1792" s="61">
        <f t="shared" si="144"/>
        <v>253.46501253315631</v>
      </c>
      <c r="U1792" s="63">
        <f>VLOOKUP(A1792,'VIXM-IV'!A$1:D$4500,4,0)</f>
        <v>253.70400000000001</v>
      </c>
      <c r="V1792">
        <f>V1791*$E1792/$E1791*(1-(V$1+V$5+IF(AND(WEEKDAY(A1792)&lt;&gt;1,WEEKDAY(A1792)&lt;&gt;7),IF(A1792&lt;W$2,W$1,W$3),0)))^($A1792-$A1791)</f>
        <v>19871.016465784644</v>
      </c>
      <c r="W1792">
        <f>VLOOKUP(A1792,'VIXY-IV'!A$1:E$2000,4,0)</f>
        <v>20173.599999999999</v>
      </c>
      <c r="X1792" s="63">
        <f>X1791*(1-X$1+IF(AND(WEEKDAY($A1792)&lt;&gt;1,WEEKDAY($A1792)&lt;&gt;7),-X$5,0))^($A1792-$A1791)*(1+(F1792/F1791-1))</f>
        <v>4.3100803990976786</v>
      </c>
      <c r="Y1792" s="63"/>
      <c r="Z1792" s="63">
        <f>Z1791*(1-Z$1+IF(AND(WEEKDAY($A1792)&lt;&gt;1,WEEKDAY($A1792)&lt;&gt;7),-Z$5,0))^($A1792-$A1791)*(1+2*(G1792/G1791-1))</f>
        <v>3221375185.5346065</v>
      </c>
      <c r="AA1792" s="63"/>
      <c r="AB1792">
        <f>ROW()</f>
        <v>1792</v>
      </c>
      <c r="AC1792">
        <f>B1792/C1792</f>
        <v>0.83447488584474883</v>
      </c>
      <c r="AD1792">
        <f>AD1791*(1-(AD$1+AD$5))^($A1792-$A1791)*(1+2*(E1792/E1791-1))</f>
        <v>10203017.064268747</v>
      </c>
      <c r="AG1792">
        <f t="shared" si="147"/>
        <v>17.384676326909407</v>
      </c>
      <c r="AJ1792">
        <f>AJ1791*(1-AJ$1+J1791)^($A1792-$A1791)*(2-E1792/E1791)</f>
        <v>17.453570291847786</v>
      </c>
      <c r="AL1792">
        <f>AL1791*(1-AL$1+J1792)^($A1792-$A1791)*(1+2*(E1792/E1791-1))</f>
        <v>561206803.73518372</v>
      </c>
      <c r="AN1792">
        <f>AN1791*(1-AN$1+J1792)^($A1792-$A1791)*(2-I1792/I1791)</f>
        <v>16.782904468118723</v>
      </c>
      <c r="AP1792">
        <v>16.82</v>
      </c>
      <c r="AR1792" s="72">
        <f>Z1792/Z1791-1</f>
        <v>-4.1896369707389303E-2</v>
      </c>
    </row>
    <row r="1793" spans="1:44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 s="73">
        <f>IFERROR(VLOOKUP(A1793,SHORTVOL!$A$2:$E$10000,5,0),"")</f>
        <v>198.07</v>
      </c>
      <c r="G1793" s="73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145"/>
        <v>23716.358145811057</v>
      </c>
      <c r="L1793">
        <f>VLOOKUP(A1793,'VXX-IV'!A$1:C$4500,3,0)</f>
        <v>5929.11</v>
      </c>
      <c r="M1793" s="10">
        <f t="shared" si="148"/>
        <v>2.9999861945234709</v>
      </c>
      <c r="N1793">
        <f t="shared" si="143"/>
        <v>4896907.1315969545</v>
      </c>
      <c r="P1793">
        <f>P1792*(1-IF($A1793&lt;=P1788,P$1,P$1+IF(AND(WEEKDAY($A1793)&lt;&gt;1,WEEKDAY($A1793)&lt;&gt;7),Q$1,0)))^($A1793-$A1792)*(1-0.5*(E1793/E1792-1))</f>
        <v>22.09238715102067</v>
      </c>
      <c r="R1793" s="2">
        <f t="shared" si="146"/>
        <v>204.44270105951747</v>
      </c>
      <c r="S1793">
        <f>VLOOKUP(A1793,'VXZ-IV'!A$1:C$4500,3,0)</f>
        <v>204.36</v>
      </c>
      <c r="T1793" s="61">
        <f t="shared" si="144"/>
        <v>250.51565395014973</v>
      </c>
      <c r="U1793" s="63">
        <f>VLOOKUP(A1793,'VIXM-IV'!A$1:D$4500,4,0)</f>
        <v>250.744</v>
      </c>
      <c r="V1793">
        <f>V1792*$E1793/$E1792*(1-(V$1+V$5+IF(AND(WEEKDAY(A1793)&lt;&gt;1,WEEKDAY(A1793)&lt;&gt;7),IF(A1793&lt;W$2,W$1,W$3),0)))^($A1793-$A1792)</f>
        <v>19812.921988456757</v>
      </c>
      <c r="W1793">
        <f>VLOOKUP(A1793,'VIXY-IV'!A$1:E$2000,4,0)</f>
        <v>20108.8</v>
      </c>
      <c r="X1793" s="63">
        <f>X1792*(1-X$1+IF(AND(WEEKDAY($A1793)&lt;&gt;1,WEEKDAY($A1793)&lt;&gt;7),-X$5,0))^($A1793-$A1792)*(1+(F1793/F1792-1))</f>
        <v>4.274236995831572</v>
      </c>
      <c r="Y1793" s="63"/>
      <c r="Z1793" s="63">
        <f>Z1792*(1-Z$1+IF(AND(WEEKDAY($A1793)&lt;&gt;1,WEEKDAY($A1793)&lt;&gt;7),-Z$5,0))^($A1793-$A1792)*(1+2*(G1793/G1792-1))</f>
        <v>3274368784.7084937</v>
      </c>
      <c r="AA1793" s="63"/>
      <c r="AB1793">
        <f>ROW()</f>
        <v>1793</v>
      </c>
      <c r="AC1793">
        <f>B1793/C1793</f>
        <v>0.84285714285714286</v>
      </c>
      <c r="AD1793">
        <f>AD1792*(1-(AD$1+AD$5))^($A1793-$A1792)*(1+2*(E1793/E1792-1))</f>
        <v>10143601.907304702</v>
      </c>
      <c r="AG1793">
        <f t="shared" si="147"/>
        <v>17.434191092949956</v>
      </c>
      <c r="AJ1793">
        <f>AJ1792*(1-AJ$1+J1792)^($A1793-$A1792)*(2-E1793/E1792)</f>
        <v>17.503480735358007</v>
      </c>
      <c r="AL1793">
        <f>AL1792*(1-AL$1+J1793)^($A1793-$A1792)*(1+2*(E1793/E1792-1))</f>
        <v>557933319.30586278</v>
      </c>
      <c r="AN1793">
        <f>AN1792*(1-AN$1+J1793)^($A1793-$A1792)*(2-I1793/I1792)</f>
        <v>16.977240156031222</v>
      </c>
      <c r="AP1793">
        <v>16.87</v>
      </c>
      <c r="AR1793" s="72">
        <f>Z1793/Z1792-1</f>
        <v>1.6450613828483007E-2</v>
      </c>
    </row>
    <row r="1794" spans="1:44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 s="73">
        <f>IFERROR(VLOOKUP(A1794,SHORTVOL!$A$2:$E$10000,5,0),"")</f>
        <v>193.03</v>
      </c>
      <c r="G1794" s="73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145"/>
        <v>24417.859030450749</v>
      </c>
      <c r="L1794">
        <f>VLOOKUP(A1794,'VXX-IV'!A$1:C$4500,3,0)</f>
        <v>6104.49</v>
      </c>
      <c r="M1794" s="10">
        <f t="shared" si="148"/>
        <v>2.9999834597895565</v>
      </c>
      <c r="N1794">
        <f t="shared" si="143"/>
        <v>5114541.4648929713</v>
      </c>
      <c r="P1794">
        <f>P1793*(1-IF($A1794&lt;=P1789,P$1,P$1+IF(AND(WEEKDAY($A1794)&lt;&gt;1,WEEKDAY($A1794)&lt;&gt;7),Q$1,0)))^($A1794-$A1793)*(1-0.5*(E1794/E1793-1))</f>
        <v>21.763180855550022</v>
      </c>
      <c r="R1794" s="2">
        <f t="shared" si="146"/>
        <v>208.83795479668126</v>
      </c>
      <c r="S1794">
        <f>VLOOKUP(A1794,'VXZ-IV'!A$1:C$4500,3,0)</f>
        <v>208.76</v>
      </c>
      <c r="T1794" s="61">
        <f t="shared" si="144"/>
        <v>255.90225794527916</v>
      </c>
      <c r="U1794" s="63">
        <f>VLOOKUP(A1794,'VIXM-IV'!A$1:D$4500,4,0)</f>
        <v>256.14400000000001</v>
      </c>
      <c r="V1794">
        <f>V1793*$E1794/$E1793*(1-(V$1+V$5+IF(AND(WEEKDAY(A1794)&lt;&gt;1,WEEKDAY(A1794)&lt;&gt;7),IF(A1794&lt;W$2,W$1,W$3),0)))^($A1794-$A1793)</f>
        <v>20398.591729910899</v>
      </c>
      <c r="W1794">
        <f>VLOOKUP(A1794,'VIXY-IV'!A$1:E$2000,4,0)</f>
        <v>20702.400000000001</v>
      </c>
      <c r="X1794" s="63">
        <f>X1793*(1-X$1+IF(AND(WEEKDAY($A1794)&lt;&gt;1,WEEKDAY($A1794)&lt;&gt;7),-X$5,0))^($A1794-$A1793)*(1+(F1794/F1793-1))</f>
        <v>4.1647885648741365</v>
      </c>
      <c r="Y1794" s="63"/>
      <c r="Z1794" s="63">
        <f>Z1793*(1-Z$1+IF(AND(WEEKDAY($A1794)&lt;&gt;1,WEEKDAY($A1794)&lt;&gt;7),-Z$5,0))^($A1794-$A1793)*(1+2*(G1794/G1793-1))</f>
        <v>3440357269.2814226</v>
      </c>
      <c r="AA1794" s="63"/>
      <c r="AB1794">
        <f>ROW()</f>
        <v>1794</v>
      </c>
      <c r="AC1794">
        <f>B1794/C1794</f>
        <v>0.86949429037520387</v>
      </c>
      <c r="AD1794">
        <f>AD1793*(1-(AD$1+AD$5))^($A1794-$A1793)*(1+2*(E1794/E1793-1))</f>
        <v>10744007.836945692</v>
      </c>
      <c r="AG1794">
        <f t="shared" si="147"/>
        <v>16.914923774072367</v>
      </c>
      <c r="AJ1794">
        <f>AJ1793*(1-AJ$1+J1793)^($A1794-$A1793)*(2-E1794/E1793)</f>
        <v>16.98273022000728</v>
      </c>
      <c r="AL1794">
        <f>AL1793*(1-AL$1+J1794)^($A1794-$A1793)*(1+2*(E1794/E1793-1))</f>
        <v>590939791.67155063</v>
      </c>
      <c r="AN1794">
        <f>AN1793*(1-AN$1+J1794)^($A1794-$A1793)*(2-I1794/I1793)</f>
        <v>16.609301945017698</v>
      </c>
      <c r="AP1794">
        <v>16.739999999999998</v>
      </c>
      <c r="AR1794" s="72">
        <f>Z1794/Z1793-1</f>
        <v>5.0693277235021705E-2</v>
      </c>
    </row>
    <row r="1795" spans="1:44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 s="73">
        <f>IFERROR(VLOOKUP(A1795,SHORTVOL!$A$2:$E$10000,5,0),"")</f>
        <v>188.51</v>
      </c>
      <c r="G1795" s="73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145"/>
        <v>25088.471927638057</v>
      </c>
      <c r="L1795">
        <f>VLOOKUP(A1795,'VXX-IV'!A$1:C$4500,3,0)</f>
        <v>6272.14</v>
      </c>
      <c r="M1795" s="10">
        <f t="shared" si="148"/>
        <v>2.9999859581638892</v>
      </c>
      <c r="N1795">
        <f t="shared" si="143"/>
        <v>5325373.3287678016</v>
      </c>
      <c r="P1795">
        <f>P1794*(1-IF($A1795&lt;=P1790,P$1,P$1+IF(AND(WEEKDAY($A1795)&lt;&gt;1,WEEKDAY($A1795)&lt;&gt;7),Q$1,0)))^($A1795-$A1794)*(1-0.5*(E1795/E1794-1))</f>
        <v>21.463508822922968</v>
      </c>
      <c r="R1795" s="2">
        <f t="shared" si="146"/>
        <v>211.2178870344367</v>
      </c>
      <c r="S1795">
        <f>VLOOKUP(A1795,'VXZ-IV'!A$1:C$4500,3,0)</f>
        <v>211.12</v>
      </c>
      <c r="T1795" s="61">
        <f t="shared" si="144"/>
        <v>258.81882198439473</v>
      </c>
      <c r="U1795" s="63">
        <f>VLOOKUP(A1795,'VIXM-IV'!A$1:D$4500,4,0)</f>
        <v>259.05599999999998</v>
      </c>
      <c r="V1795">
        <f>V1794*$E1795/$E1794*(1-(V$1+V$5+IF(AND(WEEKDAY(A1795)&lt;&gt;1,WEEKDAY(A1795)&lt;&gt;7),IF(A1795&lt;W$2,W$1,W$3),0)))^($A1795-$A1794)</f>
        <v>20958.705694910481</v>
      </c>
      <c r="W1795">
        <f>VLOOKUP(A1795,'VIXY-IV'!A$1:E$2000,4,0)</f>
        <v>21260</v>
      </c>
      <c r="X1795" s="63">
        <f>X1794*(1-X$1+IF(AND(WEEKDAY($A1795)&lt;&gt;1,WEEKDAY($A1795)&lt;&gt;7),-X$5,0))^($A1795-$A1794)*(1+(F1795/F1794-1))</f>
        <v>4.0670416922451267</v>
      </c>
      <c r="Y1795" s="63"/>
      <c r="Z1795" s="63">
        <f>Z1794*(1-Z$1+IF(AND(WEEKDAY($A1795)&lt;&gt;1,WEEKDAY($A1795)&lt;&gt;7),-Z$5,0))^($A1795-$A1794)*(1+2*(G1795/G1794-1))</f>
        <v>3601089575.5833211</v>
      </c>
      <c r="AA1795" s="63"/>
      <c r="AB1795">
        <f>ROW()</f>
        <v>1795</v>
      </c>
      <c r="AC1795">
        <f>B1795/C1795</f>
        <v>0.87388801674515959</v>
      </c>
      <c r="AD1795">
        <f>AD1794*(1-(AD$1+AD$5))^($A1795-$A1794)*(1+2*(E1795/E1794-1))</f>
        <v>11334288.885591695</v>
      </c>
      <c r="AG1795">
        <f t="shared" si="147"/>
        <v>16.44919984282275</v>
      </c>
      <c r="AJ1795">
        <f>AJ1794*(1-AJ$1+J1794)^($A1795-$A1794)*(2-E1795/E1794)</f>
        <v>16.515320664449291</v>
      </c>
      <c r="AL1795">
        <f>AL1794*(1-AL$1+J1795)^($A1795-$A1794)*(1+2*(E1795/E1794-1))</f>
        <v>623400005.27244687</v>
      </c>
      <c r="AN1795">
        <f>AN1794*(1-AN$1+J1795)^($A1795-$A1794)*(2-I1795/I1794)</f>
        <v>16.419050254365615</v>
      </c>
      <c r="AP1795">
        <v>16.46</v>
      </c>
      <c r="AR1795" s="72">
        <f>Z1795/Z1794-1</f>
        <v>4.671965546632606E-2</v>
      </c>
    </row>
    <row r="1796" spans="1:44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 s="73">
        <f>IFERROR(VLOOKUP(A1796,SHORTVOL!$A$2:$E$10000,5,0),"")</f>
        <v>186.61</v>
      </c>
      <c r="G1796" s="73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145"/>
        <v>25395.11099692799</v>
      </c>
      <c r="L1796">
        <f>VLOOKUP(A1796,'VXX-IV'!A$1:C$4500,3,0)</f>
        <v>6348.8</v>
      </c>
      <c r="M1796" s="10">
        <f t="shared" si="148"/>
        <v>2.9999859811189498</v>
      </c>
      <c r="N1796">
        <f t="shared" si="143"/>
        <v>5423141.5231307782</v>
      </c>
      <c r="P1796">
        <f>P1795*(1-IF($A1796&lt;=P1791,P$1,P$1+IF(AND(WEEKDAY($A1796)&lt;&gt;1,WEEKDAY($A1796)&lt;&gt;7),Q$1,0)))^($A1796-$A1795)*(1-0.5*(E1796/E1795-1))</f>
        <v>21.331534669146929</v>
      </c>
      <c r="R1796" s="2">
        <f t="shared" si="146"/>
        <v>212.14564140543715</v>
      </c>
      <c r="S1796">
        <f>VLOOKUP(A1796,'VXZ-IV'!A$1:C$4500,3,0)</f>
        <v>212.08</v>
      </c>
      <c r="T1796" s="61">
        <f t="shared" si="144"/>
        <v>259.95594380016416</v>
      </c>
      <c r="U1796" s="63">
        <f>VLOOKUP(A1796,'VIXM-IV'!A$1:D$4500,4,0)</f>
        <v>260.19200000000001</v>
      </c>
      <c r="V1796">
        <f>V1795*$E1796/$E1795*(1-(V$1+V$5+IF(AND(WEEKDAY(A1796)&lt;&gt;1,WEEKDAY(A1796)&lt;&gt;7),IF(A1796&lt;W$2,W$1,W$3),0)))^($A1796-$A1795)</f>
        <v>21214.751541040434</v>
      </c>
      <c r="W1796">
        <f>VLOOKUP(A1796,'VIXY-IV'!A$1:E$2000,4,0)</f>
        <v>21517.599999999999</v>
      </c>
      <c r="X1796" s="63">
        <f>X1795*(1-X$1+IF(AND(WEEKDAY($A1796)&lt;&gt;1,WEEKDAY($A1796)&lt;&gt;7),-X$5,0))^($A1796-$A1795)*(1+(F1796/F1795-1))</f>
        <v>4.0258281041917217</v>
      </c>
      <c r="Y1796" s="63"/>
      <c r="Z1796" s="63">
        <f>Z1795*(1-Z$1+IF(AND(WEEKDAY($A1796)&lt;&gt;1,WEEKDAY($A1796)&lt;&gt;7),-Z$5,0))^($A1796-$A1795)*(1+2*(G1796/G1795-1))</f>
        <v>3673315930.7668343</v>
      </c>
      <c r="AA1796" s="63"/>
      <c r="AB1796">
        <f>ROW()</f>
        <v>1796</v>
      </c>
      <c r="AC1796">
        <f>B1796/C1796</f>
        <v>0.87860082304526732</v>
      </c>
      <c r="AD1796">
        <f>AD1795*(1-(AD$1+AD$5))^($A1796-$A1795)*(1+2*(E1796/E1795-1))</f>
        <v>11611492.486226927</v>
      </c>
      <c r="AG1796">
        <f t="shared" si="147"/>
        <v>16.247009460321575</v>
      </c>
      <c r="AJ1796">
        <f>AJ1795*(1-AJ$1+J1795)^($A1796-$A1795)*(2-E1796/E1795)</f>
        <v>16.312496622867592</v>
      </c>
      <c r="AL1796">
        <f>AL1795*(1-AL$1+J1796)^($A1796-$A1795)*(1+2*(E1796/E1795-1))</f>
        <v>638640086.59574103</v>
      </c>
      <c r="AN1796">
        <f>AN1795*(1-AN$1+J1796)^($A1796-$A1795)*(2-I1796/I1795)</f>
        <v>16.345969543421564</v>
      </c>
      <c r="AP1796">
        <v>16.27</v>
      </c>
      <c r="AR1796" s="72">
        <f>Z1796/Z1795-1</f>
        <v>2.0056806049267406E-2</v>
      </c>
    </row>
    <row r="1797" spans="1:44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 s="73">
        <f>IFERROR(VLOOKUP(A1797,SHORTVOL!$A$2:$E$10000,5,0),"")</f>
        <v>181.45</v>
      </c>
      <c r="G1797" s="73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145"/>
        <v>25796.376114654206</v>
      </c>
      <c r="L1797">
        <f>VLOOKUP(A1797,'VXX-IV'!A$1:C$4500,3,0)</f>
        <v>6449.12</v>
      </c>
      <c r="M1797" s="10">
        <f t="shared" si="148"/>
        <v>2.9999838915470955</v>
      </c>
      <c r="N1797">
        <f t="shared" si="143"/>
        <v>5551816.348996981</v>
      </c>
      <c r="P1797">
        <f>P1796*(1-IF($A1797&lt;=P1792,P$1,P$1+IF(AND(WEEKDAY($A1797)&lt;&gt;1,WEEKDAY($A1797)&lt;&gt;7),Q$1,0)))^($A1797-$A1796)*(1-0.5*(E1797/E1796-1))</f>
        <v>21.162203018173869</v>
      </c>
      <c r="R1797" s="2">
        <f t="shared" si="146"/>
        <v>213.6107780947618</v>
      </c>
      <c r="S1797">
        <f>VLOOKUP(A1797,'VXZ-IV'!A$1:C$4500,3,0)</f>
        <v>213.52</v>
      </c>
      <c r="T1797" s="61">
        <f t="shared" si="144"/>
        <v>261.75155856725286</v>
      </c>
      <c r="U1797" s="63">
        <f>VLOOKUP(A1797,'VIXM-IV'!A$1:D$4500,4,0)</f>
        <v>261.99200000000002</v>
      </c>
      <c r="V1797">
        <f>V1796*$E1797/$E1796*(1-(V$1+V$5+IF(AND(WEEKDAY(A1797)&lt;&gt;1,WEEKDAY(A1797)&lt;&gt;7),IF(A1797&lt;W$2,W$1,W$3),0)))^($A1797-$A1796)</f>
        <v>21549.845236257202</v>
      </c>
      <c r="W1797">
        <f>VLOOKUP(A1797,'VIXY-IV'!A$1:E$2000,4,0)</f>
        <v>21854</v>
      </c>
      <c r="X1797" s="63">
        <f>X1796*(1-X$1+IF(AND(WEEKDAY($A1797)&lt;&gt;1,WEEKDAY($A1797)&lt;&gt;7),-X$5,0))^($A1797-$A1796)*(1+(F1797/F1796-1))</f>
        <v>3.914293353594354</v>
      </c>
      <c r="Y1797" s="63"/>
      <c r="Z1797" s="63">
        <f>Z1796*(1-Z$1+IF(AND(WEEKDAY($A1797)&lt;&gt;1,WEEKDAY($A1797)&lt;&gt;7),-Z$5,0))^($A1797-$A1796)*(1+2*(G1797/G1796-1))</f>
        <v>3876034107.5594287</v>
      </c>
      <c r="AA1797" s="63"/>
      <c r="AB1797">
        <f>ROW()</f>
        <v>1797</v>
      </c>
      <c r="AC1797">
        <f>B1797/C1797</f>
        <v>0.91733870967741937</v>
      </c>
      <c r="AD1797">
        <f>AD1796*(1-(AD$1+AD$5))^($A1797-$A1796)*(1+2*(E1797/E1796-1))</f>
        <v>11978581.817007292</v>
      </c>
      <c r="AG1797">
        <f t="shared" si="147"/>
        <v>15.989163307678171</v>
      </c>
      <c r="AJ1797">
        <f>AJ1796*(1-AJ$1+J1796)^($A1797-$A1796)*(2-E1797/E1796)</f>
        <v>16.053787409369438</v>
      </c>
      <c r="AL1797">
        <f>AL1796*(1-AL$1+J1797)^($A1797-$A1796)*(1+2*(E1797/E1796-1))</f>
        <v>658823586.51390767</v>
      </c>
      <c r="AN1797">
        <f>AN1796*(1-AN$1+J1797)^($A1797-$A1796)*(2-I1797/I1796)</f>
        <v>16.232122720994777</v>
      </c>
      <c r="AP1797">
        <v>16.22</v>
      </c>
      <c r="AR1797" s="72">
        <f>Z1797/Z1796-1</f>
        <v>5.5186697962643194E-2</v>
      </c>
    </row>
    <row r="1798" spans="1:44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 s="73">
        <f>IFERROR(VLOOKUP(A1798,SHORTVOL!$A$2:$E$10000,5,0),"")</f>
        <v>185.29</v>
      </c>
      <c r="G1798" s="73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145"/>
        <v>25516.011400384741</v>
      </c>
      <c r="L1798">
        <f>VLOOKUP(A1798,'VXX-IV'!A$1:C$4500,3,0)</f>
        <v>6379.02</v>
      </c>
      <c r="M1798" s="10">
        <f t="shared" si="148"/>
        <v>2.9999892460573472</v>
      </c>
      <c r="N1798">
        <f t="shared" si="143"/>
        <v>5461442.9884124044</v>
      </c>
      <c r="P1798">
        <f>P1797*(1-IF($A1798&lt;=P1793,P$1,P$1+IF(AND(WEEKDAY($A1798)&lt;&gt;1,WEEKDAY($A1798)&lt;&gt;7),Q$1,0)))^($A1798-$A1797)*(1-0.5*(E1798/E1797-1))</f>
        <v>21.276409942439169</v>
      </c>
      <c r="R1798" s="2">
        <f t="shared" si="146"/>
        <v>212.14643581599441</v>
      </c>
      <c r="S1798">
        <f>VLOOKUP(A1798,'VXZ-IV'!A$1:C$4500,3,0)</f>
        <v>212.08</v>
      </c>
      <c r="T1798" s="61">
        <f t="shared" si="144"/>
        <v>259.95748702622211</v>
      </c>
      <c r="U1798" s="63">
        <f>VLOOKUP(A1798,'VIXM-IV'!A$1:D$4500,4,0)</f>
        <v>260.19200000000001</v>
      </c>
      <c r="V1798">
        <f>V1797*$E1798/$E1797*(1-(V$1+V$5+IF(AND(WEEKDAY(A1798)&lt;&gt;1,WEEKDAY(A1798)&lt;&gt;7),IF(A1798&lt;W$2,W$1,W$3),0)))^($A1798-$A1797)</f>
        <v>21315.506319108918</v>
      </c>
      <c r="W1798">
        <f>VLOOKUP(A1798,'VIXY-IV'!A$1:E$2000,4,0)</f>
        <v>21617.599999999999</v>
      </c>
      <c r="X1798" s="63">
        <f>X1797*(1-X$1+IF(AND(WEEKDAY($A1798)&lt;&gt;1,WEEKDAY($A1798)&lt;&gt;7),-X$5,0))^($A1798-$A1797)*(1+(F1798/F1797-1))</f>
        <v>3.9969108594266953</v>
      </c>
      <c r="Y1798" s="63"/>
      <c r="Z1798" s="63">
        <f>Z1797*(1-Z$1+IF(AND(WEEKDAY($A1798)&lt;&gt;1,WEEKDAY($A1798)&lt;&gt;7),-Z$5,0))^($A1798-$A1797)*(1+2*(G1798/G1797-1))</f>
        <v>3711753446.8296456</v>
      </c>
      <c r="AA1798" s="63"/>
      <c r="AB1798">
        <f>ROW()</f>
        <v>1798</v>
      </c>
      <c r="AC1798">
        <f>B1798/C1798</f>
        <v>0.92415871421396278</v>
      </c>
      <c r="AD1798">
        <f>AD1797*(1-(AD$1+AD$5))^($A1798-$A1797)*(1+2*(E1798/E1797-1))</f>
        <v>11718351.858771354</v>
      </c>
      <c r="AG1798">
        <f t="shared" si="147"/>
        <v>16.161826095886038</v>
      </c>
      <c r="AJ1798">
        <f>AJ1797*(1-AJ$1+J1797)^($A1798-$A1797)*(2-E1798/E1797)</f>
        <v>16.227326206563959</v>
      </c>
      <c r="AL1798">
        <f>AL1797*(1-AL$1+J1798)^($A1798-$A1797)*(1+2*(E1798/E1797-1))</f>
        <v>644504383.04475176</v>
      </c>
      <c r="AN1798">
        <f>AN1797*(1-AN$1+J1798)^($A1798-$A1797)*(2-I1798/I1797)</f>
        <v>16.342444299365457</v>
      </c>
      <c r="AP1798">
        <v>16.37</v>
      </c>
      <c r="AR1798" s="72">
        <f>Z1798/Z1797-1</f>
        <v>-4.2383698432732153E-2</v>
      </c>
    </row>
    <row r="1799" spans="1:44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 s="73">
        <f>IFERROR(VLOOKUP(A1799,SHORTVOL!$A$2:$E$10000,5,0),"")</f>
        <v>191.17</v>
      </c>
      <c r="G1799" s="73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145"/>
        <v>24575.935481770917</v>
      </c>
      <c r="L1799">
        <f>VLOOKUP(A1799,'VXX-IV'!A$1:C$4500,3,0)</f>
        <v>6144.01</v>
      </c>
      <c r="M1799" s="10">
        <f t="shared" si="148"/>
        <v>2.9999829885971727</v>
      </c>
      <c r="N1799">
        <f t="shared" si="143"/>
        <v>5160022.5142686199</v>
      </c>
      <c r="P1799">
        <f>P1798*(1-IF($A1799&lt;=P1794,P$1,P$1+IF(AND(WEEKDAY($A1799)&lt;&gt;1,WEEKDAY($A1799)&lt;&gt;7),Q$1,0)))^($A1799-$A1798)*(1-0.5*(E1799/E1798-1))</f>
        <v>21.665944848861759</v>
      </c>
      <c r="R1799" s="2">
        <f t="shared" si="146"/>
        <v>208.16817676814182</v>
      </c>
      <c r="S1799">
        <f>VLOOKUP(A1799,'VXZ-IV'!A$1:C$4500,3,0)</f>
        <v>208.08</v>
      </c>
      <c r="T1799" s="61">
        <f t="shared" si="144"/>
        <v>255.08349371878208</v>
      </c>
      <c r="U1799" s="63">
        <f>VLOOKUP(A1799,'VIXM-IV'!A$1:D$4500,4,0)</f>
        <v>255.31200000000001</v>
      </c>
      <c r="V1799">
        <f>V1798*$E1799/$E1798*(1-(V$1+V$5+IF(AND(WEEKDAY(A1799)&lt;&gt;1,WEEKDAY(A1799)&lt;&gt;7),IF(A1799&lt;W$2,W$1,W$3),0)))^($A1799-$A1798)</f>
        <v>20529.84323168483</v>
      </c>
      <c r="W1799">
        <f>VLOOKUP(A1799,'VIXY-IV'!A$1:E$2000,4,0)</f>
        <v>20819.2</v>
      </c>
      <c r="X1799" s="63">
        <f>X1798*(1-X$1+IF(AND(WEEKDAY($A1799)&lt;&gt;1,WEEKDAY($A1799)&lt;&gt;7),-X$5,0))^($A1799-$A1798)*(1+(F1799/F1798-1))</f>
        <v>4.123067754245243</v>
      </c>
      <c r="Y1799" s="63"/>
      <c r="Z1799" s="63">
        <f>Z1798*(1-Z$1+IF(AND(WEEKDAY($A1799)&lt;&gt;1,WEEKDAY($A1799)&lt;&gt;7),-Z$5,0))^($A1799-$A1798)*(1+2*(G1799/G1798-1))</f>
        <v>3475485880.6994901</v>
      </c>
      <c r="AA1799" s="63"/>
      <c r="AB1799">
        <f>ROW()</f>
        <v>1799</v>
      </c>
      <c r="AC1799">
        <f>B1799/C1799</f>
        <v>0.89375000000000004</v>
      </c>
      <c r="AD1799">
        <f>AD1798*(1-(AD$1+AD$5))^($A1799-$A1798)*(1+2*(E1799/E1798-1))</f>
        <v>10855354.744684011</v>
      </c>
      <c r="AG1799">
        <f t="shared" si="147"/>
        <v>16.753846310200792</v>
      </c>
      <c r="AJ1799">
        <f>AJ1798*(1-AJ$1+J1798)^($A1799-$A1798)*(2-E1799/E1798)</f>
        <v>16.822299780897517</v>
      </c>
      <c r="AL1799">
        <f>AL1798*(1-AL$1+J1799)^($A1799-$A1798)*(1+2*(E1799/E1798-1))</f>
        <v>597020541.01027548</v>
      </c>
      <c r="AN1799">
        <f>AN1798*(1-AN$1+J1799)^($A1799-$A1798)*(2-I1799/I1798)</f>
        <v>16.645986388706216</v>
      </c>
      <c r="AP1799">
        <v>16.37</v>
      </c>
      <c r="AR1799" s="72">
        <f>Z1799/Z1798-1</f>
        <v>-6.3653895527991167E-2</v>
      </c>
    </row>
    <row r="1800" spans="1:44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 s="73">
        <f>IFERROR(VLOOKUP(A1800,SHORTVOL!$A$2:$E$10000,5,0),"")</f>
        <v>198.63</v>
      </c>
      <c r="G1800" s="73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145"/>
        <v>23644.326189908377</v>
      </c>
      <c r="L1800">
        <f>VLOOKUP(A1800,'VXX-IV'!A$1:C$4500,3,0)</f>
        <v>5911.1</v>
      </c>
      <c r="M1800" s="10">
        <f t="shared" si="148"/>
        <v>2.999987513306893</v>
      </c>
      <c r="N1800">
        <f t="shared" ref="N1800:N1863" si="149">N1799*(1-(N$1+N$5))^($A1800-$A1799)*(1+1.5*(E1800/E1799-1))</f>
        <v>4866754.1420124434</v>
      </c>
      <c r="P1800">
        <f>P1799*(1-IF($A1800&lt;=P1795,P$1,P$1+IF(AND(WEEKDAY($A1800)&lt;&gt;1,WEEKDAY($A1800)&lt;&gt;7),Q$1,0)))^($A1800-$A1799)*(1-0.5*(E1800/E1799-1))</f>
        <v>22.07576415810988</v>
      </c>
      <c r="R1800" s="2">
        <f t="shared" si="146"/>
        <v>204.24697611469091</v>
      </c>
      <c r="S1800">
        <f>VLOOKUP(A1800,'VXZ-IV'!A$1:C$4500,3,0)</f>
        <v>204.16</v>
      </c>
      <c r="T1800" s="61">
        <f t="shared" ref="T1800:T1863" si="150">T1799*$H1800/$H1799*(1-(T$1+T$5+IF(AND(WEEKDAY($A1800)&lt;&gt;1,WEEKDAY($A1800)&lt;&gt;7),IF($A1800&lt;U$2,U$1,U$3),0)))^($A1800-$A1799)</f>
        <v>250.27883778882867</v>
      </c>
      <c r="U1800" s="63">
        <f>VLOOKUP(A1800,'VIXM-IV'!A$1:D$4500,4,0)</f>
        <v>250.48</v>
      </c>
      <c r="V1800">
        <f>V1799*$E1800/$E1799*(1-(V$1+V$5+IF(AND(WEEKDAY(A1800)&lt;&gt;1,WEEKDAY(A1800)&lt;&gt;7),IF(A1800&lt;W$2,W$1,W$3),0)))^($A1800-$A1799)</f>
        <v>19751.527041935857</v>
      </c>
      <c r="W1800">
        <f>VLOOKUP(A1800,'VIXY-IV'!A$1:E$2000,4,0)</f>
        <v>20028</v>
      </c>
      <c r="X1800" s="63">
        <f>X1799*(1-X$1+IF(AND(WEEKDAY($A1800)&lt;&gt;1,WEEKDAY($A1800)&lt;&gt;7),-X$5,0))^($A1800-$A1799)*(1+(F1800/F1799-1))</f>
        <v>4.2837257355238885</v>
      </c>
      <c r="Y1800" s="63"/>
      <c r="Z1800" s="63">
        <f>Z1799*(1-Z$1+IF(AND(WEEKDAY($A1800)&lt;&gt;1,WEEKDAY($A1800)&lt;&gt;7),-Z$5,0))^($A1800-$A1799)*(1+2*(G1800/G1799-1))</f>
        <v>3204058560.1519241</v>
      </c>
      <c r="AA1800" s="63"/>
      <c r="AB1800">
        <f>ROW()</f>
        <v>1800</v>
      </c>
      <c r="AC1800">
        <f>B1800/C1800</f>
        <v>0.86608600979858463</v>
      </c>
      <c r="AD1800">
        <f>AD1799*(1-(AD$1+AD$5))^($A1800-$A1799)*(1+2*(E1800/E1799-1))</f>
        <v>10032532.99929231</v>
      </c>
      <c r="AG1800">
        <f t="shared" si="147"/>
        <v>17.387735390635836</v>
      </c>
      <c r="AJ1800">
        <f>AJ1799*(1-AJ$1+J1799)^($A1800-$A1799)*(2-E1800/E1799)</f>
        <v>17.458958374093946</v>
      </c>
      <c r="AL1800">
        <f>AL1799*(1-AL$1+J1800)^($A1800-$A1799)*(1+2*(E1800/E1799-1))</f>
        <v>551761195.78575039</v>
      </c>
      <c r="AN1800">
        <f>AN1799*(1-AN$1+J1800)^($A1800-$A1799)*(2-I1800/I1799)</f>
        <v>16.958539562036492</v>
      </c>
      <c r="AP1800">
        <v>16.37</v>
      </c>
      <c r="AR1800" s="72">
        <f>Z1800/Z1799-1</f>
        <v>-7.8097661698150023E-2</v>
      </c>
    </row>
    <row r="1801" spans="1:44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 s="73">
        <f>IFERROR(VLOOKUP(A1801,SHORTVOL!$A$2:$E$10000,5,0),"")</f>
        <v>193.42</v>
      </c>
      <c r="G1801" s="73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151">K1800*$D1801/$D1800*(1-K$1)^($A1801-$A1800)</f>
        <v>24276.729393459311</v>
      </c>
      <c r="L1801">
        <f>VLOOKUP(A1801,'VXX-IV'!A$1:C$4500,3,0)</f>
        <v>6069.21</v>
      </c>
      <c r="M1801" s="10">
        <f t="shared" si="148"/>
        <v>2.999981775792782</v>
      </c>
      <c r="N1801">
        <f t="shared" si="149"/>
        <v>5062139.6896289559</v>
      </c>
      <c r="P1801">
        <f>P1800*(1-IF($A1801&lt;=P1796,P$1,P$1+IF(AND(WEEKDAY($A1801)&lt;&gt;1,WEEKDAY($A1801)&lt;&gt;7),Q$1,0)))^($A1801-$A1800)*(1-0.5*(E1801/E1800-1))</f>
        <v>21.779698691337863</v>
      </c>
      <c r="R1801" s="2">
        <f t="shared" ref="R1801:R1864" si="152">R1800*$H1801/$H1800*(1-R$1)^($A1801-$A1800)</f>
        <v>206.9027451803685</v>
      </c>
      <c r="S1801">
        <f>VLOOKUP(A1801,'VXZ-IV'!A$1:C$4500,3,0)</f>
        <v>206.84</v>
      </c>
      <c r="T1801" s="61">
        <f t="shared" si="150"/>
        <v>253.53342475080095</v>
      </c>
      <c r="U1801" s="63">
        <f>VLOOKUP(A1801,'VIXM-IV'!A$1:D$4500,4,0)</f>
        <v>253.71600000000001</v>
      </c>
      <c r="V1801">
        <f>V1800*$E1801/$E1800*(1-(V$1+V$5+IF(AND(WEEKDAY(A1801)&lt;&gt;1,WEEKDAY(A1801)&lt;&gt;7),IF(A1801&lt;W$2,W$1,W$3),0)))^($A1801-$A1800)</f>
        <v>20279.717925684145</v>
      </c>
      <c r="W1801">
        <f>VLOOKUP(A1801,'VIXY-IV'!A$1:E$2000,4,0)</f>
        <v>20566</v>
      </c>
      <c r="X1801" s="63">
        <f>X1800*(1-X$1+IF(AND(WEEKDAY($A1801)&lt;&gt;1,WEEKDAY($A1801)&lt;&gt;7),-X$5,0))^($A1801-$A1800)*(1+(F1801/F1800-1))</f>
        <v>4.1711352983523113</v>
      </c>
      <c r="Y1801" s="63"/>
      <c r="Z1801" s="63">
        <f>Z1800*(1-Z$1+IF(AND(WEEKDAY($A1801)&lt;&gt;1,WEEKDAY($A1801)&lt;&gt;7),-Z$5,0))^($A1801-$A1800)*(1+2*(G1801/G1800-1))</f>
        <v>3371854849.414166</v>
      </c>
      <c r="AA1801" s="63"/>
      <c r="AB1801">
        <f>ROW()</f>
        <v>1801</v>
      </c>
      <c r="AC1801">
        <f>B1801/C1801</f>
        <v>0.88976377952755903</v>
      </c>
      <c r="AD1801">
        <f>AD1800*(1-(AD$1+AD$5))^($A1801-$A1800)*(1+2*(E1801/E1800-1))</f>
        <v>10569344.953701183</v>
      </c>
      <c r="AG1801">
        <f t="shared" ref="AG1801:AG1864" si="153">AG1800*(1-IF($A1801&lt;=AH$3,AG$1,AG$1+IF(AND(WEEKDAY($A1801)&lt;&gt;1,WEEKDAY($A1801)&lt;&gt;7),AH$1,0)))^($A1801-$A1800)*(2-$E1801/$E1800)</f>
        <v>16.921454745112577</v>
      </c>
      <c r="AJ1801">
        <f>AJ1800*(1-AJ$1+J1800)^($A1801-$A1800)*(2-E1801/E1800)</f>
        <v>16.990942500272354</v>
      </c>
      <c r="AL1801">
        <f>AL1800*(1-AL$1+J1801)^($A1801-$A1800)*(1+2*(E1801/E1800-1))</f>
        <v>581278063.42149639</v>
      </c>
      <c r="AN1801">
        <f>AN1800*(1-AN$1+J1801)^($A1801-$A1800)*(2-I1801/I1800)</f>
        <v>16.737018025552299</v>
      </c>
      <c r="AP1801">
        <v>16.72</v>
      </c>
      <c r="AR1801" s="72">
        <f>Z1801/Z1800-1</f>
        <v>5.2369919622906602E-2</v>
      </c>
    </row>
    <row r="1802" spans="1:44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 s="73">
        <f>IFERROR(VLOOKUP(A1802,SHORTVOL!$A$2:$E$10000,5,0),"")</f>
        <v>196.8</v>
      </c>
      <c r="G1802" s="73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151"/>
        <v>23809.50944895688</v>
      </c>
      <c r="L1802">
        <f>VLOOKUP(A1802,'VXX-IV'!A$1:C$4500,3,0)</f>
        <v>5952.41</v>
      </c>
      <c r="M1802" s="10">
        <f t="shared" si="148"/>
        <v>2.9999780675317864</v>
      </c>
      <c r="N1802">
        <f t="shared" si="149"/>
        <v>4916131.3442301955</v>
      </c>
      <c r="P1802">
        <f>P1801*(1-IF($A1802&lt;=P1797,P$1,P$1+IF(AND(WEEKDAY($A1802)&lt;&gt;1,WEEKDAY($A1802)&lt;&gt;7),Q$1,0)))^($A1802-$A1801)*(1-0.5*(E1802/E1801-1))</f>
        <v>21.988457555388649</v>
      </c>
      <c r="R1802" s="2">
        <f t="shared" si="152"/>
        <v>205.48057060095377</v>
      </c>
      <c r="S1802">
        <f>VLOOKUP(A1802,'VXZ-IV'!A$1:C$4500,3,0)</f>
        <v>205.4</v>
      </c>
      <c r="T1802" s="61">
        <f t="shared" si="150"/>
        <v>251.79100370033098</v>
      </c>
      <c r="U1802" s="63">
        <f>VLOOKUP(A1802,'VIXM-IV'!A$1:D$4500,4,0)</f>
        <v>251.95599999999999</v>
      </c>
      <c r="V1802">
        <f>V1801*$E1802/$E1801*(1-(V$1+V$5+IF(AND(WEEKDAY(A1802)&lt;&gt;1,WEEKDAY(A1802)&lt;&gt;7),IF(A1802&lt;W$2,W$1,W$3),0)))^($A1802-$A1801)</f>
        <v>19889.316913461011</v>
      </c>
      <c r="W1802">
        <f>VLOOKUP(A1802,'VIXY-IV'!A$1:E$2000,4,0)</f>
        <v>20170.400000000001</v>
      </c>
      <c r="X1802" s="63">
        <f>X1801*(1-X$1+IF(AND(WEEKDAY($A1802)&lt;&gt;1,WEEKDAY($A1802)&lt;&gt;7),-X$5,0))^($A1802-$A1801)*(1+(F1802/F1801-1))</f>
        <v>4.2437918629027367</v>
      </c>
      <c r="Y1802" s="63"/>
      <c r="Z1802" s="63">
        <f>Z1801*(1-Z$1+IF(AND(WEEKDAY($A1802)&lt;&gt;1,WEEKDAY($A1802)&lt;&gt;7),-Z$5,0))^($A1802-$A1801)*(1+2*(G1802/G1801-1))</f>
        <v>3253726004.8587842</v>
      </c>
      <c r="AA1802" s="63"/>
      <c r="AB1802">
        <f>ROW()</f>
        <v>1802</v>
      </c>
      <c r="AC1802">
        <f>B1802/C1802</f>
        <v>0.86930585683297179</v>
      </c>
      <c r="AD1802">
        <f>AD1801*(1-(AD$1+AD$5))^($A1802-$A1801)*(1+2*(E1802/E1801-1))</f>
        <v>10162661.965125991</v>
      </c>
      <c r="AG1802">
        <f t="shared" si="153"/>
        <v>17.245925771655529</v>
      </c>
      <c r="AJ1802">
        <f>AJ1801*(1-AJ$1+J1801)^($A1802-$A1801)*(2-E1802/E1801)</f>
        <v>17.316924048459988</v>
      </c>
      <c r="AL1802">
        <f>AL1801*(1-AL$1+J1802)^($A1802-$A1801)*(1+2*(E1802/E1801-1))</f>
        <v>558905837.37030542</v>
      </c>
      <c r="AN1802">
        <f>AN1801*(1-AN$1+J1802)^($A1802-$A1801)*(2-I1802/I1801)</f>
        <v>16.851056607918139</v>
      </c>
      <c r="AP1802">
        <v>16.84</v>
      </c>
      <c r="AR1802" s="72">
        <f>Z1802/Z1801-1</f>
        <v>-3.5033786989942861E-2</v>
      </c>
    </row>
    <row r="1803" spans="1:44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 s="73">
        <f>IFERROR(VLOOKUP(A1803,SHORTVOL!$A$2:$E$10000,5,0),"")</f>
        <v>193.9</v>
      </c>
      <c r="G1803" s="73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151"/>
        <v>24287.127826380398</v>
      </c>
      <c r="L1803">
        <f>VLOOKUP(A1803,'VXX-IV'!A$1:C$4500,3,0)</f>
        <v>6071.81</v>
      </c>
      <c r="M1803" s="10">
        <f t="shared" ref="M1803:M1866" si="154">K1803/L1803-1</f>
        <v>2.9999815255056395</v>
      </c>
      <c r="N1803">
        <f t="shared" si="149"/>
        <v>5064191.6353242584</v>
      </c>
      <c r="P1803">
        <f>P1802*(1-IF($A1803&lt;=P1798,P$1,P$1+IF(AND(WEEKDAY($A1803)&lt;&gt;1,WEEKDAY($A1803)&lt;&gt;7),Q$1,0)))^($A1803-$A1802)*(1-0.5*(E1803/E1802-1))</f>
        <v>21.767074740266505</v>
      </c>
      <c r="R1803" s="2">
        <f t="shared" si="152"/>
        <v>207.65069004248232</v>
      </c>
      <c r="S1803">
        <f>VLOOKUP(A1803,'VXZ-IV'!A$1:C$4500,3,0)</f>
        <v>207.56</v>
      </c>
      <c r="T1803" s="61">
        <f t="shared" si="150"/>
        <v>254.45049530236477</v>
      </c>
      <c r="U1803" s="63">
        <f>VLOOKUP(A1803,'VIXM-IV'!A$1:D$4500,4,0)</f>
        <v>254.62</v>
      </c>
      <c r="V1803">
        <f>V1802*$E1803/$E1802*(1-(V$1+V$5+IF(AND(WEEKDAY(A1803)&lt;&gt;1,WEEKDAY(A1803)&lt;&gt;7),IF(A1803&lt;W$2,W$1,W$3),0)))^($A1803-$A1802)</f>
        <v>20288.205083096716</v>
      </c>
      <c r="W1803">
        <f>VLOOKUP(A1803,'VIXY-IV'!A$1:E$2000,4,0)</f>
        <v>20574.8</v>
      </c>
      <c r="X1803" s="63">
        <f>X1802*(1-X$1+IF(AND(WEEKDAY($A1803)&lt;&gt;1,WEEKDAY($A1803)&lt;&gt;7),-X$5,0))^($A1803-$A1802)*(1+(F1803/F1802-1))</f>
        <v>4.1810260565928594</v>
      </c>
      <c r="Y1803" s="63"/>
      <c r="Z1803" s="63">
        <f>Z1802*(1-Z$1+IF(AND(WEEKDAY($A1803)&lt;&gt;1,WEEKDAY($A1803)&lt;&gt;7),-Z$5,0))^($A1803-$A1802)*(1+2*(G1803/G1802-1))</f>
        <v>3349396836.2324567</v>
      </c>
      <c r="AA1803" s="63"/>
      <c r="AB1803">
        <f>ROW()</f>
        <v>1803</v>
      </c>
      <c r="AC1803">
        <f>B1803/C1803</f>
        <v>0.89512323020450968</v>
      </c>
      <c r="AD1803">
        <f>AD1802*(1-(AD$1+AD$5))^($A1803-$A1802)*(1+2*(E1803/E1802-1))</f>
        <v>10570534.649208672</v>
      </c>
      <c r="AG1803">
        <f t="shared" si="153"/>
        <v>16.898758681674448</v>
      </c>
      <c r="AJ1803">
        <f>AJ1802*(1-AJ$1+J1802)^($A1803-$A1802)*(2-E1803/E1802)</f>
        <v>16.968502238035423</v>
      </c>
      <c r="AL1803">
        <f>AL1802*(1-AL$1+J1803)^($A1803-$A1802)*(1+2*(E1803/E1802-1))</f>
        <v>581330920.86013889</v>
      </c>
      <c r="AN1803">
        <f>AN1802*(1-AN$1+J1803)^($A1803-$A1802)*(2-I1803/I1802)</f>
        <v>16.67208119271428</v>
      </c>
      <c r="AP1803">
        <v>16.670000000000002</v>
      </c>
      <c r="AR1803" s="72">
        <f>Z1803/Z1802-1</f>
        <v>2.9403468894064089E-2</v>
      </c>
    </row>
    <row r="1804" spans="1:44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 s="73">
        <f>IFERROR(VLOOKUP(A1804,SHORTVOL!$A$2:$E$10000,5,0),"")</f>
        <v>190.42</v>
      </c>
      <c r="G1804" s="73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151"/>
        <v>24844.635904810162</v>
      </c>
      <c r="L1804">
        <f>VLOOKUP(A1804,'VXX-IV'!A$1:C$4500,3,0)</f>
        <v>6211.19</v>
      </c>
      <c r="M1804" s="10">
        <f t="shared" si="154"/>
        <v>2.9999800207062033</v>
      </c>
      <c r="N1804">
        <f t="shared" si="149"/>
        <v>5238970.4002523702</v>
      </c>
      <c r="P1804">
        <f>P1803*(1-IF($A1804&lt;=P1799,P$1,P$1+IF(AND(WEEKDAY($A1804)&lt;&gt;1,WEEKDAY($A1804)&lt;&gt;7),Q$1,0)))^($A1804-$A1803)*(1-0.5*(E1804/E1803-1))</f>
        <v>21.514765524495555</v>
      </c>
      <c r="R1804" s="2">
        <f t="shared" si="152"/>
        <v>208.8952145070796</v>
      </c>
      <c r="S1804">
        <f>VLOOKUP(A1804,'VXZ-IV'!A$1:C$4500,3,0)</f>
        <v>208.8</v>
      </c>
      <c r="T1804" s="61">
        <f t="shared" si="150"/>
        <v>255.97634923534793</v>
      </c>
      <c r="U1804" s="63">
        <f>VLOOKUP(A1804,'VIXM-IV'!A$1:D$4500,4,0)</f>
        <v>256.12799999999999</v>
      </c>
      <c r="V1804">
        <f>V1803*$E1804/$E1803*(1-(V$1+V$5+IF(AND(WEEKDAY(A1804)&lt;&gt;1,WEEKDAY(A1804)&lt;&gt;7),IF(A1804&lt;W$2,W$1,W$3),0)))^($A1804-$A1803)</f>
        <v>20753.616498036539</v>
      </c>
      <c r="W1804">
        <f>VLOOKUP(A1804,'VIXY-IV'!A$1:E$2000,4,0)</f>
        <v>21041.599999999999</v>
      </c>
      <c r="X1804" s="63">
        <f>X1803*(1-X$1+IF(AND(WEEKDAY($A1804)&lt;&gt;1,WEEKDAY($A1804)&lt;&gt;7),-X$5,0))^($A1804-$A1803)*(1+(F1804/F1803-1))</f>
        <v>4.1053092338045829</v>
      </c>
      <c r="Y1804" s="63"/>
      <c r="Z1804" s="63">
        <f>Z1803*(1-Z$1+IF(AND(WEEKDAY($A1804)&lt;&gt;1,WEEKDAY($A1804)&lt;&gt;7),-Z$5,0))^($A1804-$A1803)*(1+2*(G1804/G1803-1))</f>
        <v>3468640317.1609726</v>
      </c>
      <c r="AA1804" s="63"/>
      <c r="AB1804">
        <f>ROW()</f>
        <v>1804</v>
      </c>
      <c r="AC1804">
        <f>B1804/C1804</f>
        <v>0.91796678409662791</v>
      </c>
      <c r="AD1804">
        <f>AD1803*(1-(AD$1+AD$5))^($A1804-$A1803)*(1+2*(E1804/E1803-1))</f>
        <v>11056259.415843245</v>
      </c>
      <c r="AG1804">
        <f t="shared" si="153"/>
        <v>16.507302523660961</v>
      </c>
      <c r="AJ1804">
        <f>AJ1803*(1-AJ$1+J1803)^($A1804-$A1803)*(2-E1804/E1803)</f>
        <v>16.575941875121586</v>
      </c>
      <c r="AL1804">
        <f>AL1803*(1-AL$1+J1804)^($A1804-$A1803)*(1+2*(E1804/E1803-1))</f>
        <v>608024084.82860863</v>
      </c>
      <c r="AN1804">
        <f>AN1803*(1-AN$1+J1804)^($A1804-$A1803)*(2-I1804/I1803)</f>
        <v>16.569170680195921</v>
      </c>
      <c r="AP1804">
        <v>16.63</v>
      </c>
      <c r="AR1804" s="72">
        <f>Z1804/Z1803-1</f>
        <v>3.5601478940502584E-2</v>
      </c>
    </row>
    <row r="1805" spans="1:44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 s="73">
        <f>IFERROR(VLOOKUP(A1805,SHORTVOL!$A$2:$E$10000,5,0),"")</f>
        <v>193.29</v>
      </c>
      <c r="G1805" s="73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151"/>
        <v>24393.143966633379</v>
      </c>
      <c r="L1805">
        <f>VLOOKUP(A1805,'VXX-IV'!A$1:C$4500,3,0)</f>
        <v>6098.32</v>
      </c>
      <c r="M1805" s="10">
        <f t="shared" si="154"/>
        <v>2.9999776933046118</v>
      </c>
      <c r="N1805">
        <f t="shared" si="149"/>
        <v>5096297.9232163848</v>
      </c>
      <c r="P1805">
        <f>P1804*(1-IF($A1805&lt;=P1800,P$1,P$1+IF(AND(WEEKDAY($A1805)&lt;&gt;1,WEEKDAY($A1805)&lt;&gt;7),Q$1,0)))^($A1805-$A1804)*(1-0.5*(E1805/E1804-1))</f>
        <v>21.709436890106101</v>
      </c>
      <c r="R1805" s="2">
        <f t="shared" si="152"/>
        <v>207.77798165205274</v>
      </c>
      <c r="S1805">
        <f>VLOOKUP(A1805,'VXZ-IV'!A$1:C$4500,3,0)</f>
        <v>207.68</v>
      </c>
      <c r="T1805" s="61">
        <f t="shared" si="150"/>
        <v>254.6075916961745</v>
      </c>
      <c r="U1805" s="63">
        <f>VLOOKUP(A1805,'VIXM-IV'!A$1:D$4500,4,0)</f>
        <v>254.75200000000001</v>
      </c>
      <c r="V1805">
        <f>V1804*$E1805/$E1804*(1-(V$1+V$5+IF(AND(WEEKDAY(A1805)&lt;&gt;1,WEEKDAY(A1805)&lt;&gt;7),IF(A1805&lt;W$2,W$1,W$3),0)))^($A1805-$A1804)</f>
        <v>20376.371612512976</v>
      </c>
      <c r="W1805">
        <f>VLOOKUP(A1805,'VIXY-IV'!A$1:E$2000,4,0)</f>
        <v>20656</v>
      </c>
      <c r="X1805" s="63">
        <f>X1804*(1-X$1+IF(AND(WEEKDAY($A1805)&lt;&gt;1,WEEKDAY($A1805)&lt;&gt;7),-X$5,0))^($A1805-$A1804)*(1+(F1805/F1804-1))</f>
        <v>4.1669547532534983</v>
      </c>
      <c r="Y1805" s="63"/>
      <c r="Z1805" s="63">
        <f>Z1804*(1-Z$1+IF(AND(WEEKDAY($A1805)&lt;&gt;1,WEEKDAY($A1805)&lt;&gt;7),-Z$5,0))^($A1805-$A1804)*(1+2*(G1805/G1804-1))</f>
        <v>3364062118.1999598</v>
      </c>
      <c r="AA1805" s="63"/>
      <c r="AB1805">
        <f>ROW()</f>
        <v>1805</v>
      </c>
      <c r="AC1805">
        <f>B1805/C1805</f>
        <v>0.90231362467866327</v>
      </c>
      <c r="AD1805">
        <f>AD1804*(1-(AD$1+AD$5))^($A1805-$A1804)*(1+2*(E1805/E1804-1))</f>
        <v>10654578.855523292</v>
      </c>
      <c r="AG1805">
        <f t="shared" si="153"/>
        <v>16.806111814837024</v>
      </c>
      <c r="AJ1805">
        <f>AJ1804*(1-AJ$1+J1804)^($A1805-$A1804)*(2-E1805/E1804)</f>
        <v>16.87616954796486</v>
      </c>
      <c r="AL1805">
        <f>AL1804*(1-AL$1+J1805)^($A1805-$A1804)*(1+2*(E1805/E1804-1))</f>
        <v>585927949.63307738</v>
      </c>
      <c r="AN1805">
        <f>AN1804*(1-AN$1+J1805)^($A1805-$A1804)*(2-I1805/I1804)</f>
        <v>16.65679769726184</v>
      </c>
      <c r="AP1805">
        <v>16.71</v>
      </c>
      <c r="AR1805" s="72">
        <f>Z1805/Z1804-1</f>
        <v>-3.0149623310210649E-2</v>
      </c>
    </row>
    <row r="1806" spans="1:44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 s="73">
        <f>IFERROR(VLOOKUP(A1806,SHORTVOL!$A$2:$E$10000,5,0),"")</f>
        <v>199</v>
      </c>
      <c r="G1806" s="73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151"/>
        <v>23544.700484333451</v>
      </c>
      <c r="L1806">
        <f>VLOOKUP(A1806,'VXX-IV'!A$1:C$4500,3,0)</f>
        <v>5886.2</v>
      </c>
      <c r="M1806" s="10">
        <f t="shared" si="154"/>
        <v>2.9999830933936074</v>
      </c>
      <c r="N1806">
        <f t="shared" si="149"/>
        <v>4830531.3778971015</v>
      </c>
      <c r="P1806">
        <f>P1805*(1-IF($A1806&lt;=P1801,P$1,P$1+IF(AND(WEEKDAY($A1806)&lt;&gt;1,WEEKDAY($A1806)&lt;&gt;7),Q$1,0)))^($A1806-$A1805)*(1-0.5*(E1806/E1805-1))</f>
        <v>22.086170979199292</v>
      </c>
      <c r="R1806" s="2">
        <f t="shared" si="152"/>
        <v>205.32689406907559</v>
      </c>
      <c r="S1806">
        <f>VLOOKUP(A1806,'VXZ-IV'!A$1:C$4500,3,0)</f>
        <v>205.24</v>
      </c>
      <c r="T1806" s="61">
        <f t="shared" si="150"/>
        <v>251.60434655222178</v>
      </c>
      <c r="U1806" s="63">
        <f>VLOOKUP(A1806,'VIXM-IV'!A$1:D$4500,4,0)</f>
        <v>251.744</v>
      </c>
      <c r="V1806">
        <f>V1805*$E1806/$E1805*(1-(V$1+V$5+IF(AND(WEEKDAY(A1806)&lt;&gt;1,WEEKDAY(A1806)&lt;&gt;7),IF(A1806&lt;W$2,W$1,W$3),0)))^($A1806-$A1805)</f>
        <v>19667.525137348592</v>
      </c>
      <c r="W1806">
        <f>VLOOKUP(A1806,'VIXY-IV'!A$1:E$2000,4,0)</f>
        <v>19930.8</v>
      </c>
      <c r="X1806" s="63">
        <f>X1805*(1-X$1+IF(AND(WEEKDAY($A1806)&lt;&gt;1,WEEKDAY($A1806)&lt;&gt;7),-X$5,0))^($A1806-$A1805)*(1+(F1806/F1805-1))</f>
        <v>4.2898149504967034</v>
      </c>
      <c r="Y1806" s="63"/>
      <c r="Z1806" s="63">
        <f>Z1805*(1-Z$1+IF(AND(WEEKDAY($A1806)&lt;&gt;1,WEEKDAY($A1806)&lt;&gt;7),-Z$5,0))^($A1806-$A1805)*(1+2*(G1806/G1805-1))</f>
        <v>3164862731.7290173</v>
      </c>
      <c r="AA1806" s="63"/>
      <c r="AB1806">
        <f>ROW()</f>
        <v>1806</v>
      </c>
      <c r="AC1806">
        <f>B1806/C1806</f>
        <v>0.87587695628710194</v>
      </c>
      <c r="AD1806">
        <f>AD1805*(1-(AD$1+AD$5))^($A1806-$A1805)*(1+2*(E1806/E1805-1))</f>
        <v>9913540.5373711325</v>
      </c>
      <c r="AG1806">
        <f t="shared" si="153"/>
        <v>17.389480656111722</v>
      </c>
      <c r="AJ1806">
        <f>AJ1805*(1-AJ$1+J1805)^($A1806-$A1805)*(2-E1806/E1805)</f>
        <v>17.462152217022201</v>
      </c>
      <c r="AL1806">
        <f>AL1805*(1-AL$1+J1806)^($A1806-$A1805)*(1+2*(E1806/E1805-1))</f>
        <v>545170161.96729684</v>
      </c>
      <c r="AN1806">
        <f>AN1805*(1-AN$1+J1806)^($A1806-$A1805)*(2-I1806/I1805)</f>
        <v>16.852294961204944</v>
      </c>
      <c r="AP1806">
        <v>16.89</v>
      </c>
      <c r="AR1806" s="72">
        <f>Z1806/Z1805-1</f>
        <v>-5.9213944175778188E-2</v>
      </c>
    </row>
    <row r="1807" spans="1:44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 s="73">
        <f>IFERROR(VLOOKUP(A1807,SHORTVOL!$A$2:$E$10000,5,0),"")</f>
        <v>202.69</v>
      </c>
      <c r="G1807" s="73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151"/>
        <v>23042.055705052855</v>
      </c>
      <c r="L1807">
        <f>VLOOKUP(A1807,'VXX-IV'!A$1:C$4500,3,0)</f>
        <v>5760.54</v>
      </c>
      <c r="M1807" s="10">
        <f t="shared" si="154"/>
        <v>2.9999818949356927</v>
      </c>
      <c r="N1807">
        <f t="shared" si="149"/>
        <v>4675959.6797294049</v>
      </c>
      <c r="P1807">
        <f>P1806*(1-IF($A1807&lt;=P1802,P$1,P$1+IF(AND(WEEKDAY($A1807)&lt;&gt;1,WEEKDAY($A1807)&lt;&gt;7),Q$1,0)))^($A1807-$A1806)*(1-0.5*(E1807/E1806-1))</f>
        <v>22.321099404387837</v>
      </c>
      <c r="R1807" s="2">
        <f t="shared" si="152"/>
        <v>205.95727526695032</v>
      </c>
      <c r="S1807">
        <f>VLOOKUP(A1807,'VXZ-IV'!A$1:C$4500,3,0)</f>
        <v>205.88</v>
      </c>
      <c r="T1807" s="61">
        <f t="shared" si="150"/>
        <v>252.37708234134749</v>
      </c>
      <c r="U1807" s="63">
        <f>VLOOKUP(A1807,'VIXM-IV'!A$1:D$4500,4,0)</f>
        <v>252.512</v>
      </c>
      <c r="V1807">
        <f>V1806*$E1807/$E1806*(1-(V$1+V$5+IF(AND(WEEKDAY(A1807)&lt;&gt;1,WEEKDAY(A1807)&lt;&gt;7),IF(A1807&lt;W$2,W$1,W$3),0)))^($A1807-$A1806)</f>
        <v>19247.533664175786</v>
      </c>
      <c r="W1807">
        <f>VLOOKUP(A1807,'VIXY-IV'!A$1:E$2000,4,0)</f>
        <v>19504</v>
      </c>
      <c r="X1807" s="63">
        <f>X1806*(1-X$1+IF(AND(WEEKDAY($A1807)&lt;&gt;1,WEEKDAY($A1807)&lt;&gt;7),-X$5,0))^($A1807-$A1806)*(1+(F1807/F1806-1))</f>
        <v>4.3691191463247607</v>
      </c>
      <c r="Y1807" s="63"/>
      <c r="Z1807" s="63">
        <f>Z1806*(1-Z$1+IF(AND(WEEKDAY($A1807)&lt;&gt;1,WEEKDAY($A1807)&lt;&gt;7),-Z$5,0))^($A1807-$A1806)*(1+2*(G1807/G1806-1))</f>
        <v>3047239489.6406345</v>
      </c>
      <c r="AA1807" s="63"/>
      <c r="AB1807">
        <f>ROW()</f>
        <v>1807</v>
      </c>
      <c r="AC1807">
        <f>B1807/C1807</f>
        <v>0.85415520088057229</v>
      </c>
      <c r="AD1807">
        <f>AD1806*(1-(AD$1+AD$5))^($A1807-$A1806)*(1+2*(E1807/E1806-1))</f>
        <v>9490380.1969156209</v>
      </c>
      <c r="AG1807">
        <f t="shared" si="153"/>
        <v>17.759508706328202</v>
      </c>
      <c r="AJ1807">
        <f>AJ1806*(1-AJ$1+J1806)^($A1807-$A1806)*(2-E1807/E1806)</f>
        <v>17.833912513067187</v>
      </c>
      <c r="AL1807">
        <f>AL1806*(1-AL$1+J1807)^($A1807-$A1806)*(1+2*(E1807/E1806-1))</f>
        <v>521893955.49224597</v>
      </c>
      <c r="AN1807">
        <f>AN1806*(1-AN$1+J1807)^($A1807-$A1806)*(2-I1807/I1806)</f>
        <v>16.799550113062516</v>
      </c>
      <c r="AP1807">
        <v>16.829999999999998</v>
      </c>
      <c r="AR1807" s="72">
        <f>Z1807/Z1806-1</f>
        <v>-3.7165353463568085E-2</v>
      </c>
    </row>
    <row r="1808" spans="1:44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 s="73">
        <f>IFERROR(VLOOKUP(A1808,SHORTVOL!$A$2:$E$10000,5,0),"")</f>
        <v>201.33</v>
      </c>
      <c r="G1808" s="73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151"/>
        <v>23557.700455266193</v>
      </c>
      <c r="L1808">
        <f>VLOOKUP(A1808,'VXX-IV'!A$1:C$4500,3,0)</f>
        <v>5889.45</v>
      </c>
      <c r="M1808" s="10">
        <f t="shared" si="154"/>
        <v>2.9999830977877719</v>
      </c>
      <c r="N1808">
        <f t="shared" si="149"/>
        <v>4833044.5224792026</v>
      </c>
      <c r="P1808">
        <f>P1807*(1-IF($A1808&lt;=P1803,P$1,P$1+IF(AND(WEEKDAY($A1808)&lt;&gt;1,WEEKDAY($A1808)&lt;&gt;7),Q$1,0)))^($A1808-$A1807)*(1-0.5*(E1808/E1807-1))</f>
        <v>22.070498497701379</v>
      </c>
      <c r="R1808" s="2">
        <f t="shared" si="152"/>
        <v>211.73691751390587</v>
      </c>
      <c r="S1808">
        <f>VLOOKUP(A1808,'VXZ-IV'!A$1:C$4500,3,0)</f>
        <v>211.64</v>
      </c>
      <c r="T1808" s="61">
        <f t="shared" si="150"/>
        <v>259.45965715447016</v>
      </c>
      <c r="U1808" s="63">
        <f>VLOOKUP(A1808,'VIXM-IV'!A$1:D$4500,4,0)</f>
        <v>259.61200000000002</v>
      </c>
      <c r="V1808">
        <f>V1807*$E1808/$E1807*(1-(V$1+V$5+IF(AND(WEEKDAY(A1808)&lt;&gt;1,WEEKDAY(A1808)&lt;&gt;7),IF(A1808&lt;W$2,W$1,W$3),0)))^($A1808-$A1807)</f>
        <v>19678.164298702148</v>
      </c>
      <c r="W1808">
        <f>VLOOKUP(A1808,'VIXY-IV'!A$1:E$2000,4,0)</f>
        <v>19940.8</v>
      </c>
      <c r="X1808" s="63">
        <f>X1807*(1-X$1+IF(AND(WEEKDAY($A1808)&lt;&gt;1,WEEKDAY($A1808)&lt;&gt;7),-X$5,0))^($A1808-$A1807)*(1+(F1808/F1807-1))</f>
        <v>4.3395644460453555</v>
      </c>
      <c r="Y1808" s="63"/>
      <c r="Z1808" s="63">
        <f>Z1807*(1-Z$1+IF(AND(WEEKDAY($A1808)&lt;&gt;1,WEEKDAY($A1808)&lt;&gt;7),-Z$5,0))^($A1808-$A1807)*(1+2*(G1808/G1807-1))</f>
        <v>3088037936.2106729</v>
      </c>
      <c r="AA1808" s="63"/>
      <c r="AB1808">
        <f>ROW()</f>
        <v>1808</v>
      </c>
      <c r="AC1808">
        <f>B1808/C1808</f>
        <v>0.91496062992125982</v>
      </c>
      <c r="AD1808">
        <f>AD1807*(1-(AD$1+AD$5))^($A1808-$A1807)*(1+2*(E1808/E1807-1))</f>
        <v>9915266.3480342217</v>
      </c>
      <c r="AG1808">
        <f t="shared" si="153"/>
        <v>17.360839124343695</v>
      </c>
      <c r="AJ1808">
        <f>AJ1807*(1-AJ$1+J1807)^($A1808-$A1807)*(2-E1808/E1807)</f>
        <v>17.433754405366354</v>
      </c>
      <c r="AL1808">
        <f>AL1807*(1-AL$1+J1808)^($A1808-$A1807)*(1+2*(E1808/E1807-1))</f>
        <v>545253428.48643458</v>
      </c>
      <c r="AN1808">
        <f>AN1807*(1-AN$1+J1808)^($A1808-$A1807)*(2-I1808/I1807)</f>
        <v>16.327117023570526</v>
      </c>
      <c r="AP1808">
        <v>16.5</v>
      </c>
      <c r="AR1808" s="72">
        <f>Z1808/Z1807-1</f>
        <v>1.3388657737186893E-2</v>
      </c>
    </row>
    <row r="1809" spans="1:44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 s="73">
        <f>IFERROR(VLOOKUP(A1809,SHORTVOL!$A$2:$E$10000,5,0),"")</f>
        <v>194.08</v>
      </c>
      <c r="G1809" s="73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151"/>
        <v>24157.079194606937</v>
      </c>
      <c r="L1809">
        <f>VLOOKUP(A1809,'VXX-IV'!A$1:C$4500,3,0)</f>
        <v>6039.3</v>
      </c>
      <c r="M1809" s="10">
        <f t="shared" si="154"/>
        <v>2.9999799967888556</v>
      </c>
      <c r="N1809">
        <f t="shared" si="149"/>
        <v>5017882.5238459455</v>
      </c>
      <c r="P1809">
        <f>P1808*(1-IF($A1809&lt;=P1804,P$1,P$1+IF(AND(WEEKDAY($A1809)&lt;&gt;1,WEEKDAY($A1809)&lt;&gt;7),Q$1,0)))^($A1809-$A1808)*(1-0.5*(E1809/E1808-1))</f>
        <v>21.787218129927009</v>
      </c>
      <c r="R1809" s="2">
        <f t="shared" si="152"/>
        <v>213.77696153058898</v>
      </c>
      <c r="S1809">
        <f>VLOOKUP(A1809,'VXZ-IV'!A$1:C$4500,3,0)</f>
        <v>213.68</v>
      </c>
      <c r="T1809" s="61">
        <f t="shared" si="150"/>
        <v>261.96036174401041</v>
      </c>
      <c r="U1809" s="63">
        <f>VLOOKUP(A1809,'VIXM-IV'!A$1:D$4500,4,0)</f>
        <v>262.11200000000002</v>
      </c>
      <c r="V1809">
        <f>V1808*$E1809/$E1808*(1-(V$1+V$5+IF(AND(WEEKDAY(A1809)&lt;&gt;1,WEEKDAY(A1809)&lt;&gt;7),IF(A1809&lt;W$2,W$1,W$3),0)))^($A1809-$A1808)</f>
        <v>20178.537339936607</v>
      </c>
      <c r="W1809">
        <f>VLOOKUP(A1809,'VIXY-IV'!A$1:E$2000,4,0)</f>
        <v>20448.400000000001</v>
      </c>
      <c r="X1809" s="63">
        <f>X1808*(1-X$1+IF(AND(WEEKDAY($A1809)&lt;&gt;1,WEEKDAY($A1809)&lt;&gt;7),-X$5,0))^($A1809-$A1808)*(1+(F1809/F1808-1))</f>
        <v>4.1826033653749581</v>
      </c>
      <c r="Y1809" s="63"/>
      <c r="Z1809" s="63">
        <f>Z1808*(1-Z$1+IF(AND(WEEKDAY($A1809)&lt;&gt;1,WEEKDAY($A1809)&lt;&gt;7),-Z$5,0))^($A1809-$A1808)*(1+2*(G1809/G1808-1))</f>
        <v>3309669293.6058097</v>
      </c>
      <c r="AA1809" s="63"/>
      <c r="AB1809">
        <f>ROW()</f>
        <v>1809</v>
      </c>
      <c r="AC1809">
        <f>B1809/C1809</f>
        <v>0.92319353208691257</v>
      </c>
      <c r="AD1809">
        <f>AD1808*(1-(AD$1+AD$5))^($A1809-$A1808)*(1+2*(E1809/E1808-1))</f>
        <v>10420215.295573544</v>
      </c>
      <c r="AG1809">
        <f t="shared" si="153"/>
        <v>16.915490431943628</v>
      </c>
      <c r="AJ1809">
        <f>AJ1808*(1-AJ$1+J1808)^($A1809-$A1808)*(2-E1809/E1808)</f>
        <v>16.987066406693881</v>
      </c>
      <c r="AL1809">
        <f>AL1808*(1-AL$1+J1809)^($A1809-$A1808)*(1+2*(E1809/E1808-1))</f>
        <v>573004074.8105557</v>
      </c>
      <c r="AN1809">
        <f>AN1808*(1-AN$1+J1809)^($A1809-$A1808)*(2-I1809/I1808)</f>
        <v>16.166923966448504</v>
      </c>
      <c r="AP1809">
        <v>16.2</v>
      </c>
      <c r="AR1809" s="72">
        <f>Z1809/Z1808-1</f>
        <v>7.1770930919035303E-2</v>
      </c>
    </row>
    <row r="1810" spans="1:44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 s="73">
        <f>IFERROR(VLOOKUP(A1810,SHORTVOL!$A$2:$E$10000,5,0),"")</f>
        <v>195.72</v>
      </c>
      <c r="G1810" s="73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151"/>
        <v>23864.190407999515</v>
      </c>
      <c r="L1810">
        <f>VLOOKUP(A1810,'VXX-IV'!A$1:C$4500,3,0)</f>
        <v>5966.08</v>
      </c>
      <c r="M1810" s="10">
        <f t="shared" si="154"/>
        <v>2.9999782785345679</v>
      </c>
      <c r="N1810">
        <f t="shared" si="149"/>
        <v>4926746.8616424594</v>
      </c>
      <c r="P1810">
        <f>P1809*(1-IF($A1810&lt;=P1805,P$1,P$1+IF(AND(WEEKDAY($A1810)&lt;&gt;1,WEEKDAY($A1810)&lt;&gt;7),Q$1,0)))^($A1810-$A1809)*(1-0.5*(E1810/E1809-1))</f>
        <v>21.918480350627643</v>
      </c>
      <c r="R1810" s="2">
        <f t="shared" si="152"/>
        <v>212.64923758337588</v>
      </c>
      <c r="S1810">
        <f>VLOOKUP(A1810,'VXZ-IV'!A$1:C$4500,3,0)</f>
        <v>212.56</v>
      </c>
      <c r="T1810" s="61">
        <f t="shared" si="150"/>
        <v>260.57874455642781</v>
      </c>
      <c r="U1810" s="63">
        <f>VLOOKUP(A1810,'VIXM-IV'!A$1:D$4500,4,0)</f>
        <v>260.72000000000003</v>
      </c>
      <c r="V1810">
        <f>V1809*$E1810/$E1809*(1-(V$1+V$5+IF(AND(WEEKDAY(A1810)&lt;&gt;1,WEEKDAY(A1810)&lt;&gt;7),IF(A1810&lt;W$2,W$1,W$3),0)))^($A1810-$A1809)</f>
        <v>19933.76645115186</v>
      </c>
      <c r="W1810">
        <f>VLOOKUP(A1810,'VIXY-IV'!A$1:E$2000,4,0)</f>
        <v>20204.400000000001</v>
      </c>
      <c r="X1810" s="63">
        <f>X1809*(1-X$1+IF(AND(WEEKDAY($A1810)&lt;&gt;1,WEEKDAY($A1810)&lt;&gt;7),-X$5,0))^($A1810-$A1809)*(1+(F1810/F1809-1))</f>
        <v>4.2177146050556287</v>
      </c>
      <c r="Y1810" s="63"/>
      <c r="Z1810" s="63">
        <f>Z1809*(1-Z$1+IF(AND(WEEKDAY($A1810)&lt;&gt;1,WEEKDAY($A1810)&lt;&gt;7),-Z$5,0))^($A1810-$A1809)*(1+2*(G1810/G1809-1))</f>
        <v>3253269157.7663407</v>
      </c>
      <c r="AA1810" s="63"/>
      <c r="AB1810">
        <f>ROW()</f>
        <v>1810</v>
      </c>
      <c r="AC1810">
        <f>B1810/C1810</f>
        <v>0.92957746478873238</v>
      </c>
      <c r="AD1810">
        <f>AD1809*(1-(AD$1+AD$5))^($A1810-$A1809)*(1+2*(E1810/E1809-1))</f>
        <v>10167665.086088346</v>
      </c>
      <c r="AG1810">
        <f t="shared" si="153"/>
        <v>17.11940161560624</v>
      </c>
      <c r="AJ1810">
        <f>AJ1809*(1-AJ$1+J1809)^($A1810-$A1809)*(2-E1810/E1809)</f>
        <v>17.192031546672801</v>
      </c>
      <c r="AL1810">
        <f>AL1809*(1-AL$1+J1810)^($A1810-$A1809)*(1+2*(E1810/E1809-1))</f>
        <v>559110845.58638728</v>
      </c>
      <c r="AN1810">
        <f>AN1809*(1-AN$1+J1810)^($A1810-$A1809)*(2-I1810/I1809)</f>
        <v>16.251264051860712</v>
      </c>
      <c r="AP1810">
        <v>16.37</v>
      </c>
      <c r="AR1810" s="72">
        <f>Z1810/Z1809-1</f>
        <v>-1.7041018553857423E-2</v>
      </c>
    </row>
    <row r="1811" spans="1:44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 s="73">
        <f>IFERROR(VLOOKUP(A1811,SHORTVOL!$A$2:$E$10000,5,0),"")</f>
        <v>200.44</v>
      </c>
      <c r="G1811" s="73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151"/>
        <v>23452.480764956046</v>
      </c>
      <c r="L1811">
        <f>VLOOKUP(A1811,'VXX-IV'!A$1:C$4500,3,0)</f>
        <v>5863.16</v>
      </c>
      <c r="M1811" s="10">
        <f t="shared" si="154"/>
        <v>2.9999728414295443</v>
      </c>
      <c r="N1811">
        <f t="shared" si="149"/>
        <v>4799371.1853993274</v>
      </c>
      <c r="P1811">
        <f>P1810*(1-IF($A1811&lt;=P1806,P$1,P$1+IF(AND(WEEKDAY($A1811)&lt;&gt;1,WEEKDAY($A1811)&lt;&gt;7),Q$1,0)))^($A1811-$A1810)*(1-0.5*(E1811/E1810-1))</f>
        <v>22.106729522031401</v>
      </c>
      <c r="R1811" s="2">
        <f t="shared" si="152"/>
        <v>210.78553881177513</v>
      </c>
      <c r="S1811">
        <f>VLOOKUP(A1811,'VXZ-IV'!A$1:C$4500,3,0)</f>
        <v>210.72</v>
      </c>
      <c r="T1811" s="61">
        <f t="shared" si="150"/>
        <v>258.29526544756442</v>
      </c>
      <c r="U1811" s="63">
        <f>VLOOKUP(A1811,'VIXM-IV'!A$1:D$4500,4,0)</f>
        <v>258.43599999999998</v>
      </c>
      <c r="V1811">
        <f>V1810*$E1811/$E1810*(1-(V$1+V$5+IF(AND(WEEKDAY(A1811)&lt;&gt;1,WEEKDAY(A1811)&lt;&gt;7),IF(A1811&lt;W$2,W$1,W$3),0)))^($A1811-$A1810)</f>
        <v>19589.749811785758</v>
      </c>
      <c r="W1811">
        <f>VLOOKUP(A1811,'VIXY-IV'!A$1:E$2000,4,0)</f>
        <v>19859.2</v>
      </c>
      <c r="X1811" s="63">
        <f>X1810*(1-X$1+IF(AND(WEEKDAY($A1811)&lt;&gt;1,WEEKDAY($A1811)&lt;&gt;7),-X$5,0))^($A1811-$A1810)*(1+(F1811/F1810-1))</f>
        <v>4.3191915011443873</v>
      </c>
      <c r="Y1811" s="63"/>
      <c r="Z1811" s="63">
        <f>Z1810*(1-Z$1+IF(AND(WEEKDAY($A1811)&lt;&gt;1,WEEKDAY($A1811)&lt;&gt;7),-Z$5,0))^($A1811-$A1810)*(1+2*(G1811/G1810-1))</f>
        <v>3096307092.3813891</v>
      </c>
      <c r="AA1811" s="63"/>
      <c r="AB1811">
        <f>ROW()</f>
        <v>1811</v>
      </c>
      <c r="AC1811">
        <f>B1811/C1811</f>
        <v>0.90461049284578698</v>
      </c>
      <c r="AD1811">
        <f>AD1810*(1-(AD$1+AD$5))^($A1811-$A1810)*(1+2*(E1811/E1810-1))</f>
        <v>9816962.3465360608</v>
      </c>
      <c r="AG1811">
        <f t="shared" si="153"/>
        <v>17.413552918600661</v>
      </c>
      <c r="AJ1811">
        <f>AJ1810*(1-AJ$1+J1810)^($A1811-$A1810)*(2-E1811/E1810)</f>
        <v>17.487625217047402</v>
      </c>
      <c r="AL1811">
        <f>AL1810*(1-AL$1+J1811)^($A1811-$A1810)*(1+2*(E1811/E1810-1))</f>
        <v>539820627.26330352</v>
      </c>
      <c r="AN1811">
        <f>AN1810*(1-AN$1+J1811)^($A1811-$A1810)*(2-I1811/I1810)</f>
        <v>16.392743547999839</v>
      </c>
      <c r="AP1811">
        <v>16.489999999999998</v>
      </c>
      <c r="AR1811" s="72">
        <f>Z1811/Z1810-1</f>
        <v>-4.8247488225880431E-2</v>
      </c>
    </row>
    <row r="1812" spans="1:44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 s="73">
        <f>IFERROR(VLOOKUP(A1812,SHORTVOL!$A$2:$E$10000,5,0),"")</f>
        <v>203.65</v>
      </c>
      <c r="G1812" s="73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151"/>
        <v>22800.408263478359</v>
      </c>
      <c r="L1812">
        <f>VLOOKUP(A1812,'VXX-IV'!A$1:C$4500,3,0)</f>
        <v>5700.14</v>
      </c>
      <c r="M1812" s="10">
        <f t="shared" si="154"/>
        <v>2.9999733802114261</v>
      </c>
      <c r="N1812">
        <f t="shared" si="149"/>
        <v>4599321.5658003362</v>
      </c>
      <c r="P1812">
        <f>P1811*(1-IF($A1812&lt;=P1807,P$1,P$1+IF(AND(WEEKDAY($A1812)&lt;&gt;1,WEEKDAY($A1812)&lt;&gt;7),Q$1,0)))^($A1812-$A1811)*(1-0.5*(E1812/E1811-1))</f>
        <v>22.413232756290451</v>
      </c>
      <c r="R1812" s="2">
        <f t="shared" si="152"/>
        <v>206.6190518220142</v>
      </c>
      <c r="S1812">
        <f>VLOOKUP(A1812,'VXZ-IV'!A$1:C$4500,3,0)</f>
        <v>206.52</v>
      </c>
      <c r="T1812" s="61">
        <f t="shared" si="150"/>
        <v>253.18995612998677</v>
      </c>
      <c r="U1812" s="63">
        <f>VLOOKUP(A1812,'VIXM-IV'!A$1:D$4500,4,0)</f>
        <v>253.34399999999999</v>
      </c>
      <c r="V1812">
        <f>V1811*$E1812/$E1811*(1-(V$1+V$5+IF(AND(WEEKDAY(A1812)&lt;&gt;1,WEEKDAY(A1812)&lt;&gt;7),IF(A1812&lt;W$2,W$1,W$3),0)))^($A1812-$A1811)</f>
        <v>19044.955904374761</v>
      </c>
      <c r="W1812">
        <f>VLOOKUP(A1812,'VIXY-IV'!A$1:E$2000,4,0)</f>
        <v>19306.400000000001</v>
      </c>
      <c r="X1812" s="63">
        <f>X1811*(1-X$1+IF(AND(WEEKDAY($A1812)&lt;&gt;1,WEEKDAY($A1812)&lt;&gt;7),-X$5,0))^($A1812-$A1811)*(1+(F1812/F1811-1))</f>
        <v>4.388120688370801</v>
      </c>
      <c r="Y1812" s="63"/>
      <c r="Z1812" s="63">
        <f>Z1811*(1-Z$1+IF(AND(WEEKDAY($A1812)&lt;&gt;1,WEEKDAY($A1812)&lt;&gt;7),-Z$5,0))^($A1812-$A1811)*(1+2*(G1812/G1811-1))</f>
        <v>2996724005.3356667</v>
      </c>
      <c r="AA1812" s="63"/>
      <c r="AB1812">
        <f>ROW()</f>
        <v>1812</v>
      </c>
      <c r="AC1812">
        <f>B1812/C1812</f>
        <v>0.88455195162177014</v>
      </c>
      <c r="AD1812">
        <f>AD1811*(1-(AD$1+AD$5))^($A1812-$A1811)*(1+2*(E1812/E1811-1))</f>
        <v>9271176.6123444755</v>
      </c>
      <c r="AG1812">
        <f t="shared" si="153"/>
        <v>17.896505865627663</v>
      </c>
      <c r="AJ1812">
        <f>AJ1811*(1-AJ$1+J1811)^($A1812-$A1811)*(2-E1812/E1811)</f>
        <v>17.972832318205345</v>
      </c>
      <c r="AL1812">
        <f>AL1811*(1-AL$1+J1812)^($A1812-$A1811)*(1+2*(E1812/E1811-1))</f>
        <v>509803567.90136808</v>
      </c>
      <c r="AN1812">
        <f>AN1811*(1-AN$1+J1812)^($A1812-$A1811)*(2-I1812/I1811)</f>
        <v>16.715810654617513</v>
      </c>
      <c r="AP1812">
        <v>16.66</v>
      </c>
      <c r="AR1812" s="72">
        <f>Z1812/Z1811-1</f>
        <v>-3.2161889655826226E-2</v>
      </c>
    </row>
    <row r="1813" spans="1:44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 s="73">
        <f>IFERROR(VLOOKUP(A1813,SHORTVOL!$A$2:$E$10000,5,0),"")</f>
        <v>208.11</v>
      </c>
      <c r="G1813" s="73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151"/>
        <v>22383.358148714979</v>
      </c>
      <c r="L1813">
        <f>VLOOKUP(A1813,'VXX-IV'!A$1:C$4500,3,0)</f>
        <v>5595.87</v>
      </c>
      <c r="M1813" s="10">
        <f t="shared" si="154"/>
        <v>2.9999782247827378</v>
      </c>
      <c r="N1813">
        <f t="shared" si="149"/>
        <v>4473242.3745355532</v>
      </c>
      <c r="P1813">
        <f>P1812*(1-IF($A1813&lt;=P1808,P$1,P$1+IF(AND(WEEKDAY($A1813)&lt;&gt;1,WEEKDAY($A1813)&lt;&gt;7),Q$1,0)))^($A1813-$A1812)*(1-0.5*(E1813/E1812-1))</f>
        <v>22.617375775757129</v>
      </c>
      <c r="R1813" s="2">
        <f t="shared" si="152"/>
        <v>202.92935475528057</v>
      </c>
      <c r="S1813">
        <f>VLOOKUP(A1813,'VXZ-IV'!A$1:C$4500,3,0)</f>
        <v>202.84</v>
      </c>
      <c r="T1813" s="61">
        <f t="shared" si="150"/>
        <v>248.66889225733669</v>
      </c>
      <c r="U1813" s="63">
        <f>VLOOKUP(A1813,'VIXM-IV'!A$1:D$4500,4,0)</f>
        <v>248.82</v>
      </c>
      <c r="V1813">
        <f>V1812*$E1813/$E1812*(1-(V$1+V$5+IF(AND(WEEKDAY(A1813)&lt;&gt;1,WEEKDAY(A1813)&lt;&gt;7),IF(A1813&lt;W$2,W$1,W$3),0)))^($A1813-$A1812)</f>
        <v>18696.489090452134</v>
      </c>
      <c r="W1813">
        <f>VLOOKUP(A1813,'VIXY-IV'!A$1:E$2000,4,0)</f>
        <v>18954.400000000001</v>
      </c>
      <c r="X1813" s="63">
        <f>X1812*(1-X$1+IF(AND(WEEKDAY($A1813)&lt;&gt;1,WEEKDAY($A1813)&lt;&gt;7),-X$5,0))^($A1813-$A1812)*(1+(F1813/F1812-1))</f>
        <v>4.4839749926800359</v>
      </c>
      <c r="Y1813" s="63"/>
      <c r="Z1813" s="63">
        <f>Z1812*(1-Z$1+IF(AND(WEEKDAY($A1813)&lt;&gt;1,WEEKDAY($A1813)&lt;&gt;7),-Z$5,0))^($A1813-$A1812)*(1+2*(G1813/G1812-1))</f>
        <v>2865386416.3118434</v>
      </c>
      <c r="AA1813" s="63"/>
      <c r="AB1813">
        <f>ROW()</f>
        <v>1813</v>
      </c>
      <c r="AC1813">
        <f>B1813/C1813</f>
        <v>0.8814120242691672</v>
      </c>
      <c r="AD1813">
        <f>AD1812*(1-(AD$1+AD$5))^($A1813-$A1812)*(1+2*(E1813/E1812-1))</f>
        <v>8932128.6075342447</v>
      </c>
      <c r="AG1813">
        <f t="shared" si="153"/>
        <v>18.222605224223503</v>
      </c>
      <c r="AJ1813">
        <f>AJ1812*(1-AJ$1+J1812)^($A1813-$A1812)*(2-E1813/E1812)</f>
        <v>18.300525904292783</v>
      </c>
      <c r="AL1813">
        <f>AL1812*(1-AL$1+J1813)^($A1813-$A1812)*(1+2*(E1813/E1812-1))</f>
        <v>491155090.81766176</v>
      </c>
      <c r="AN1813">
        <f>AN1812*(1-AN$1+J1813)^($A1813-$A1812)*(2-I1813/I1812)</f>
        <v>17.013334357992598</v>
      </c>
      <c r="AP1813">
        <v>16.96</v>
      </c>
      <c r="AR1813" s="72">
        <f>Z1813/Z1812-1</f>
        <v>-4.3827055407830939E-2</v>
      </c>
    </row>
    <row r="1814" spans="1:44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 s="73">
        <f>IFERROR(VLOOKUP(A1814,SHORTVOL!$A$2:$E$10000,5,0),"")</f>
        <v>213.03</v>
      </c>
      <c r="G1814" s="73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151"/>
        <v>21720.718581229103</v>
      </c>
      <c r="L1814">
        <f>VLOOKUP(A1814,'VXX-IV'!A$1:C$4500,3,0)</f>
        <v>5430.21</v>
      </c>
      <c r="M1814" s="10">
        <f t="shared" si="154"/>
        <v>2.9999776401334577</v>
      </c>
      <c r="N1814">
        <f t="shared" si="149"/>
        <v>4275031.8520696508</v>
      </c>
      <c r="P1814">
        <f>P1813*(1-IF($A1814&lt;=P1809,P$1,P$1+IF(AND(WEEKDAY($A1814)&lt;&gt;1,WEEKDAY($A1814)&lt;&gt;7),Q$1,0)))^($A1814-$A1813)*(1-0.5*(E1814/E1813-1))</f>
        <v>22.948770651138247</v>
      </c>
      <c r="R1814" s="2">
        <f t="shared" si="152"/>
        <v>199.18307516515171</v>
      </c>
      <c r="S1814">
        <f>VLOOKUP(A1814,'VXZ-IV'!A$1:C$4500,3,0)</f>
        <v>199.12</v>
      </c>
      <c r="T1814" s="61">
        <f t="shared" si="150"/>
        <v>244.07928485112748</v>
      </c>
      <c r="U1814" s="63">
        <f>VLOOKUP(A1814,'VIXM-IV'!A$1:D$4500,4,0)</f>
        <v>244.22800000000001</v>
      </c>
      <c r="V1814">
        <f>V1813*$E1814/$E1813*(1-(V$1+V$5+IF(AND(WEEKDAY(A1814)&lt;&gt;1,WEEKDAY(A1814)&lt;&gt;7),IF(A1814&lt;W$2,W$1,W$3),0)))^($A1814-$A1813)</f>
        <v>18142.560713805498</v>
      </c>
      <c r="W1814">
        <f>VLOOKUP(A1814,'VIXY-IV'!A$1:E$2000,4,0)</f>
        <v>18395.599999999999</v>
      </c>
      <c r="X1814" s="63">
        <f>X1813*(1-X$1+IF(AND(WEEKDAY($A1814)&lt;&gt;1,WEEKDAY($A1814)&lt;&gt;7),-X$5,0))^($A1814-$A1813)*(1+(F1814/F1813-1))</f>
        <v>4.5889712157206981</v>
      </c>
      <c r="Y1814" s="63"/>
      <c r="Z1814" s="63">
        <f>Z1813*(1-Z$1+IF(AND(WEEKDAY($A1814)&lt;&gt;1,WEEKDAY($A1814)&lt;&gt;7),-Z$5,0))^($A1814-$A1813)*(1+2*(G1814/G1813-1))</f>
        <v>2728977986.75913</v>
      </c>
      <c r="AA1814" s="63"/>
      <c r="AB1814">
        <f>ROW()</f>
        <v>1814</v>
      </c>
      <c r="AC1814">
        <f>B1814/C1814</f>
        <v>0.87984054669703871</v>
      </c>
      <c r="AD1814">
        <f>AD1813*(1-(AD$1+AD$5))^($A1814-$A1813)*(1+2*(E1814/E1813-1))</f>
        <v>8403719.0816783588</v>
      </c>
      <c r="AG1814">
        <f t="shared" si="153"/>
        <v>18.756963928694415</v>
      </c>
      <c r="AJ1814">
        <f>AJ1813*(1-AJ$1+J1813)^($A1814-$A1813)*(2-E1814/E1813)</f>
        <v>18.838007249317204</v>
      </c>
      <c r="AL1814">
        <f>AL1813*(1-AL$1+J1814)^($A1814-$A1813)*(1+2*(E1814/E1813-1))</f>
        <v>462081002.92536986</v>
      </c>
      <c r="AN1814">
        <f>AN1813*(1-AN$1+J1814)^($A1814-$A1813)*(2-I1814/I1813)</f>
        <v>17.323445576409235</v>
      </c>
      <c r="AP1814">
        <v>17.329999999999998</v>
      </c>
      <c r="AR1814" s="72">
        <f>Z1814/Z1813-1</f>
        <v>-4.7605596500415515E-2</v>
      </c>
    </row>
    <row r="1815" spans="1:44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 s="73">
        <f>IFERROR(VLOOKUP(A1815,SHORTVOL!$A$2:$E$10000,5,0),"")</f>
        <v>200.43</v>
      </c>
      <c r="G1815" s="73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151"/>
        <v>23222.903524374789</v>
      </c>
      <c r="L1815">
        <f>VLOOKUP(A1815,'VXX-IV'!A$1:C$4500,3,0)</f>
        <v>5805.76</v>
      </c>
      <c r="M1815" s="10">
        <f t="shared" si="154"/>
        <v>2.9999764930646098</v>
      </c>
      <c r="N1815">
        <f t="shared" si="149"/>
        <v>4718627.0076840371</v>
      </c>
      <c r="P1815">
        <f>P1814*(1-IF($A1815&lt;=P1810,P$1,P$1+IF(AND(WEEKDAY($A1815)&lt;&gt;1,WEEKDAY($A1815)&lt;&gt;7),Q$1,0)))^($A1815-$A1814)*(1-0.5*(E1815/E1814-1))</f>
        <v>22.15435962923663</v>
      </c>
      <c r="R1815" s="2">
        <f t="shared" si="152"/>
        <v>204.78235080904864</v>
      </c>
      <c r="S1815">
        <f>VLOOKUP(A1815,'VXZ-IV'!A$1:C$4500,3,0)</f>
        <v>204.72</v>
      </c>
      <c r="T1815" s="61">
        <f t="shared" si="150"/>
        <v>250.94092192085213</v>
      </c>
      <c r="U1815" s="63">
        <f>VLOOKUP(A1815,'VIXM-IV'!A$1:D$4500,4,0)</f>
        <v>250.83600000000001</v>
      </c>
      <c r="V1815">
        <f>V1814*$E1815/$E1814*(1-(V$1+V$5+IF(AND(WEEKDAY(A1815)&lt;&gt;1,WEEKDAY(A1815)&lt;&gt;7),IF(A1815&lt;W$2,W$1,W$3),0)))^($A1815-$A1814)</f>
        <v>19397.162616124642</v>
      </c>
      <c r="W1815">
        <f>VLOOKUP(A1815,'VIXY-IV'!A$1:E$2000,4,0)</f>
        <v>19669.599999999999</v>
      </c>
      <c r="X1815" s="63">
        <f>X1814*(1-X$1+IF(AND(WEEKDAY($A1815)&lt;&gt;1,WEEKDAY($A1815)&lt;&gt;7),-X$5,0))^($A1815-$A1814)*(1+(F1815/F1814-1))</f>
        <v>4.3173114141509803</v>
      </c>
      <c r="Y1815" s="63"/>
      <c r="Z1815" s="63">
        <f>Z1814*(1-Z$1+IF(AND(WEEKDAY($A1815)&lt;&gt;1,WEEKDAY($A1815)&lt;&gt;7),-Z$5,0))^($A1815-$A1814)*(1+2*(G1815/G1814-1))</f>
        <v>3051618027.2028022</v>
      </c>
      <c r="AA1815" s="63"/>
      <c r="AB1815">
        <f>ROW()</f>
        <v>1815</v>
      </c>
      <c r="AC1815">
        <f>B1815/C1815</f>
        <v>0.94524793388429762</v>
      </c>
      <c r="AD1815">
        <f>AD1814*(1-(AD$1+AD$5))^($A1815-$A1814)*(1+2*(E1815/E1814-1))</f>
        <v>9566188.6077414863</v>
      </c>
      <c r="AG1815">
        <f t="shared" si="153"/>
        <v>17.458484472998101</v>
      </c>
      <c r="AJ1815">
        <f>AJ1814*(1-AJ$1+J1814)^($A1815-$A1814)*(2-E1815/E1814)</f>
        <v>17.534114814142637</v>
      </c>
      <c r="AL1815">
        <f>AL1814*(1-AL$1+J1815)^($A1815-$A1814)*(1+2*(E1815/E1814-1))</f>
        <v>525994560.87050653</v>
      </c>
      <c r="AN1815">
        <f>AN1814*(1-AN$1+J1815)^($A1815-$A1814)*(2-I1815/I1814)</f>
        <v>16.83546137519178</v>
      </c>
      <c r="AP1815">
        <v>16.91</v>
      </c>
      <c r="AR1815" s="72">
        <f>Z1815/Z1814-1</f>
        <v>0.11822742506869099</v>
      </c>
    </row>
    <row r="1816" spans="1:44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 s="73">
        <f>IFERROR(VLOOKUP(A1816,SHORTVOL!$A$2:$E$10000,5,0),"")</f>
        <v>201.24</v>
      </c>
      <c r="G1816" s="73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151"/>
        <v>23004.494393288271</v>
      </c>
      <c r="L1816">
        <f>VLOOKUP(A1816,'VXX-IV'!A$1:C$4500,3,0)</f>
        <v>5751.16</v>
      </c>
      <c r="M1816" s="10">
        <f t="shared" si="154"/>
        <v>2.999974682201203</v>
      </c>
      <c r="N1816">
        <f t="shared" si="149"/>
        <v>4652177.6507104626</v>
      </c>
      <c r="P1816">
        <f>P1815*(1-IF($A1816&lt;=P1811,P$1,P$1+IF(AND(WEEKDAY($A1816)&lt;&gt;1,WEEKDAY($A1816)&lt;&gt;7),Q$1,0)))^($A1816-$A1815)*(1-0.5*(E1816/E1815-1))</f>
        <v>22.257705636202612</v>
      </c>
      <c r="R1816" s="2">
        <f t="shared" si="152"/>
        <v>203.94980472182817</v>
      </c>
      <c r="S1816">
        <f>VLOOKUP(A1816,'VXZ-IV'!A$1:C$4500,3,0)</f>
        <v>203.88</v>
      </c>
      <c r="T1816" s="61">
        <f t="shared" si="150"/>
        <v>249.92099127978477</v>
      </c>
      <c r="U1816" s="63">
        <f>VLOOKUP(A1816,'VIXM-IV'!A$1:D$4500,4,0)</f>
        <v>249.816</v>
      </c>
      <c r="V1816">
        <f>V1815*$E1816/$E1815*(1-(V$1+V$5+IF(AND(WEEKDAY(A1816)&lt;&gt;1,WEEKDAY(A1816)&lt;&gt;7),IF(A1816&lt;W$2,W$1,W$3),0)))^($A1816-$A1815)</f>
        <v>19214.627017306084</v>
      </c>
      <c r="W1816">
        <f>VLOOKUP(A1816,'VIXY-IV'!A$1:E$2000,4,0)</f>
        <v>19486.400000000001</v>
      </c>
      <c r="X1816" s="63">
        <f>X1815*(1-X$1+IF(AND(WEEKDAY($A1816)&lt;&gt;1,WEEKDAY($A1816)&lt;&gt;7),-X$5,0))^($A1816-$A1815)*(1+(F1816/F1815-1))</f>
        <v>4.33452030439366</v>
      </c>
      <c r="Y1816" s="63"/>
      <c r="Z1816" s="63">
        <f>Z1815*(1-Z$1+IF(AND(WEEKDAY($A1816)&lt;&gt;1,WEEKDAY($A1816)&lt;&gt;7),-Z$5,0))^($A1816-$A1815)*(1+2*(G1816/G1815-1))</f>
        <v>3026514410.4976559</v>
      </c>
      <c r="AA1816" s="63"/>
      <c r="AB1816">
        <f>ROW()</f>
        <v>1816</v>
      </c>
      <c r="AC1816">
        <f>B1816/C1816</f>
        <v>0.93633540372670809</v>
      </c>
      <c r="AD1816">
        <f>AD1815*(1-(AD$1+AD$5))^($A1816-$A1815)*(1+2*(E1816/E1815-1))</f>
        <v>9386373.6540260892</v>
      </c>
      <c r="AG1816">
        <f t="shared" si="153"/>
        <v>17.621457998920768</v>
      </c>
      <c r="AJ1816">
        <f>AJ1815*(1-AJ$1+J1815)^($A1816-$A1815)*(2-E1816/E1815)</f>
        <v>17.697993555860883</v>
      </c>
      <c r="AL1816">
        <f>AL1815*(1-AL$1+J1816)^($A1816-$A1815)*(1+2*(E1816/E1815-1))</f>
        <v>516102400.54713649</v>
      </c>
      <c r="AN1816">
        <f>AN1815*(1-AN$1+J1816)^($A1816-$A1815)*(2-I1816/I1815)</f>
        <v>16.902929247152986</v>
      </c>
      <c r="AP1816">
        <v>16.95</v>
      </c>
      <c r="AR1816" s="72">
        <f>Z1816/Z1815-1</f>
        <v>-8.2263299277193225E-3</v>
      </c>
    </row>
    <row r="1817" spans="1:44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 s="73">
        <f>IFERROR(VLOOKUP(A1817,SHORTVOL!$A$2:$E$10000,5,0),"")</f>
        <v>201.83</v>
      </c>
      <c r="G1817" s="73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151"/>
        <v>23152.916637408947</v>
      </c>
      <c r="L1817">
        <f>VLOOKUP(A1817,'VXX-IV'!A$1:C$4500,3,0)</f>
        <v>5788.26</v>
      </c>
      <c r="M1817" s="10">
        <f t="shared" si="154"/>
        <v>2.9999786874482051</v>
      </c>
      <c r="N1817">
        <f t="shared" si="149"/>
        <v>4697309.1166525371</v>
      </c>
      <c r="P1817">
        <f>P1816*(1-IF($A1817&lt;=P1812,P$1,P$1+IF(AND(WEEKDAY($A1817)&lt;&gt;1,WEEKDAY($A1817)&lt;&gt;7),Q$1,0)))^($A1817-$A1816)*(1-0.5*(E1817/E1816-1))</f>
        <v>22.185081264960882</v>
      </c>
      <c r="R1817" s="2">
        <f t="shared" si="152"/>
        <v>205.30453187439903</v>
      </c>
      <c r="S1817">
        <f>VLOOKUP(A1817,'VXZ-IV'!A$1:C$4500,3,0)</f>
        <v>205.24</v>
      </c>
      <c r="T1817" s="61">
        <f t="shared" si="150"/>
        <v>251.58135562657989</v>
      </c>
      <c r="U1817" s="63">
        <f>VLOOKUP(A1817,'VIXM-IV'!A$1:D$4500,4,0)</f>
        <v>251.54</v>
      </c>
      <c r="V1817">
        <f>V1816*$E1817/$E1816*(1-(V$1+V$5+IF(AND(WEEKDAY(A1817)&lt;&gt;1,WEEKDAY(A1817)&lt;&gt;7),IF(A1817&lt;W$2,W$1,W$3),0)))^($A1817-$A1816)</f>
        <v>19338.464014598456</v>
      </c>
      <c r="W1817">
        <f>VLOOKUP(A1817,'VIXY-IV'!A$1:E$2000,4,0)</f>
        <v>19610.8</v>
      </c>
      <c r="X1817" s="63">
        <f>X1816*(1-X$1+IF(AND(WEEKDAY($A1817)&lt;&gt;1,WEEKDAY($A1817)&lt;&gt;7),-X$5,0))^($A1817-$A1816)*(1+(F1817/F1816-1))</f>
        <v>4.3469889540979203</v>
      </c>
      <c r="Y1817" s="63"/>
      <c r="Z1817" s="63">
        <f>Z1816*(1-Z$1+IF(AND(WEEKDAY($A1817)&lt;&gt;1,WEEKDAY($A1817)&lt;&gt;7),-Z$5,0))^($A1817-$A1816)*(1+2*(G1817/G1816-1))</f>
        <v>3008593164.0696912</v>
      </c>
      <c r="AA1817" s="63"/>
      <c r="AB1817">
        <f>ROW()</f>
        <v>1817</v>
      </c>
      <c r="AC1817">
        <f>B1817/C1817</f>
        <v>0.92193117616846432</v>
      </c>
      <c r="AD1817">
        <f>AD1816*(1-(AD$1+AD$5))^($A1817-$A1816)*(1+2*(E1817/E1816-1))</f>
        <v>9507585.8965498358</v>
      </c>
      <c r="AG1817">
        <f t="shared" si="153"/>
        <v>17.506563257786595</v>
      </c>
      <c r="AJ1817">
        <f>AJ1816*(1-AJ$1+J1816)^($A1817-$A1816)*(2-E1817/E1816)</f>
        <v>17.582797706652091</v>
      </c>
      <c r="AL1817">
        <f>AL1816*(1-AL$1+J1817)^($A1817-$A1816)*(1+2*(E1817/E1816-1))</f>
        <v>522762016.49392676</v>
      </c>
      <c r="AN1817">
        <f>AN1816*(1-AN$1+J1817)^($A1817-$A1816)*(2-I1817/I1816)</f>
        <v>16.789671650259503</v>
      </c>
      <c r="AP1817">
        <v>16.899999999999999</v>
      </c>
      <c r="AR1817" s="72">
        <f>Z1817/Z1816-1</f>
        <v>-5.9214145373978067E-3</v>
      </c>
    </row>
    <row r="1818" spans="1:44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 s="73">
        <f>IFERROR(VLOOKUP(A1818,SHORTVOL!$A$2:$E$10000,5,0),"")</f>
        <v>199.15</v>
      </c>
      <c r="G1818" s="73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151"/>
        <v>23418.920170555979</v>
      </c>
      <c r="L1818">
        <f>VLOOKUP(A1818,'VXX-IV'!A$1:C$4500,3,0)</f>
        <v>5854.77</v>
      </c>
      <c r="M1818" s="10">
        <f t="shared" si="154"/>
        <v>2.9999727009867128</v>
      </c>
      <c r="N1818">
        <f t="shared" si="149"/>
        <v>4778614.642003295</v>
      </c>
      <c r="P1818">
        <f>P1817*(1-IF($A1818&lt;=P1813,P$1,P$1+IF(AND(WEEKDAY($A1818)&lt;&gt;1,WEEKDAY($A1818)&lt;&gt;7),Q$1,0)))^($A1818-$A1817)*(1-0.5*(E1818/E1817-1))</f>
        <v>22.055142429524505</v>
      </c>
      <c r="R1818" s="2">
        <f t="shared" si="152"/>
        <v>207.19570931994895</v>
      </c>
      <c r="S1818">
        <f>VLOOKUP(A1818,'VXZ-IV'!A$1:C$4500,3,0)</f>
        <v>207.12</v>
      </c>
      <c r="T1818" s="61">
        <f t="shared" si="150"/>
        <v>253.899650116001</v>
      </c>
      <c r="U1818" s="63">
        <f>VLOOKUP(A1818,'VIXM-IV'!A$1:D$4500,4,0)</f>
        <v>253.86</v>
      </c>
      <c r="V1818">
        <f>V1817*$E1818/$E1817*(1-(V$1+V$5+IF(AND(WEEKDAY(A1818)&lt;&gt;1,WEEKDAY(A1818)&lt;&gt;7),IF(A1818&lt;W$2,W$1,W$3),0)))^($A1818-$A1817)</f>
        <v>19560.305576222272</v>
      </c>
      <c r="W1818">
        <f>VLOOKUP(A1818,'VIXY-IV'!A$1:E$2000,4,0)</f>
        <v>19833.2</v>
      </c>
      <c r="X1818" s="63">
        <f>X1817*(1-X$1+IF(AND(WEEKDAY($A1818)&lt;&gt;1,WEEKDAY($A1818)&lt;&gt;7),-X$5,0))^($A1818-$A1817)*(1+(F1818/F1817-1))</f>
        <v>4.2885588823755505</v>
      </c>
      <c r="Y1818" s="63"/>
      <c r="Z1818" s="63">
        <f>Z1817*(1-Z$1+IF(AND(WEEKDAY($A1818)&lt;&gt;1,WEEKDAY($A1818)&lt;&gt;7),-Z$5,0))^($A1818-$A1817)*(1+2*(G1818/G1817-1))</f>
        <v>3087889378.3377104</v>
      </c>
      <c r="AA1818" s="63"/>
      <c r="AB1818">
        <f>ROW()</f>
        <v>1818</v>
      </c>
      <c r="AC1818">
        <f>B1818/C1818</f>
        <v>0.92635270541082149</v>
      </c>
      <c r="AD1818">
        <f>AD1817*(1-(AD$1+AD$5))^($A1818-$A1817)*(1+2*(E1818/E1817-1))</f>
        <v>9726395.3964088541</v>
      </c>
      <c r="AG1818">
        <f t="shared" si="153"/>
        <v>17.301790385303814</v>
      </c>
      <c r="AJ1818">
        <f>AJ1817*(1-AJ$1+J1817)^($A1818-$A1817)*(2-E1818/E1817)</f>
        <v>17.377719942303234</v>
      </c>
      <c r="AL1818">
        <f>AL1817*(1-AL$1+J1818)^($A1818-$A1817)*(1+2*(E1818/E1817-1))</f>
        <v>534776510.85910714</v>
      </c>
      <c r="AN1818">
        <f>AN1817*(1-AN$1+J1818)^($A1818-$A1817)*(2-I1818/I1817)</f>
        <v>16.632073887589616</v>
      </c>
      <c r="AP1818">
        <v>16.760000000000002</v>
      </c>
      <c r="AR1818" s="72">
        <f>Z1818/Z1817-1</f>
        <v>2.6356575962153794E-2</v>
      </c>
    </row>
    <row r="1819" spans="1:44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 s="73">
        <f>IFERROR(VLOOKUP(A1819,SHORTVOL!$A$2:$E$10000,5,0),"")</f>
        <v>202.21</v>
      </c>
      <c r="G1819" s="73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151"/>
        <v>23129.370093087244</v>
      </c>
      <c r="L1819">
        <f>VLOOKUP(A1819,'VXX-IV'!A$1:C$4500,3,0)</f>
        <v>5782.38</v>
      </c>
      <c r="M1819" s="10">
        <f t="shared" si="154"/>
        <v>2.9999740752228741</v>
      </c>
      <c r="N1819">
        <f t="shared" si="149"/>
        <v>4690110.5493540308</v>
      </c>
      <c r="P1819">
        <f>P1818*(1-IF($A1819&lt;=P1814,P$1,P$1+IF(AND(WEEKDAY($A1819)&lt;&gt;1,WEEKDAY($A1819)&lt;&gt;7),Q$1,0)))^($A1819-$A1818)*(1-0.5*(E1819/E1818-1))</f>
        <v>22.19065578831589</v>
      </c>
      <c r="R1819" s="2">
        <f t="shared" si="152"/>
        <v>205.63720303848962</v>
      </c>
      <c r="S1819">
        <f>VLOOKUP(A1819,'VXZ-IV'!A$1:C$4500,3,0)</f>
        <v>205.56</v>
      </c>
      <c r="T1819" s="61">
        <f t="shared" si="150"/>
        <v>251.99011742490023</v>
      </c>
      <c r="U1819" s="63">
        <f>VLOOKUP(A1819,'VIXM-IV'!A$1:D$4500,4,0)</f>
        <v>251.94399999999999</v>
      </c>
      <c r="V1819">
        <f>V1818*$E1819/$E1818*(1-(V$1+V$5+IF(AND(WEEKDAY(A1819)&lt;&gt;1,WEEKDAY(A1819)&lt;&gt;7),IF(A1819&lt;W$2,W$1,W$3),0)))^($A1819-$A1818)</f>
        <v>19318.356658782592</v>
      </c>
      <c r="W1819">
        <f>VLOOKUP(A1819,'VIXY-IV'!A$1:E$2000,4,0)</f>
        <v>19588.400000000001</v>
      </c>
      <c r="X1819" s="63">
        <f>X1818*(1-X$1+IF(AND(WEEKDAY($A1819)&lt;&gt;1,WEEKDAY($A1819)&lt;&gt;7),-X$5,0))^($A1819-$A1818)*(1+(F1819/F1818-1))</f>
        <v>4.3542140938316916</v>
      </c>
      <c r="Y1819" s="63"/>
      <c r="Z1819" s="63">
        <f>Z1818*(1-Z$1+IF(AND(WEEKDAY($A1819)&lt;&gt;1,WEEKDAY($A1819)&lt;&gt;7),-Z$5,0))^($A1819-$A1818)*(1+2*(G1819/G1818-1))</f>
        <v>2992599912.8500538</v>
      </c>
      <c r="AA1819" s="63"/>
      <c r="AB1819">
        <f>ROW()</f>
        <v>1819</v>
      </c>
      <c r="AC1819">
        <f>B1819/C1819</f>
        <v>0.92666666666666664</v>
      </c>
      <c r="AD1819">
        <f>AD1818*(1-(AD$1+AD$5))^($A1819-$A1818)*(1+2*(E1819/E1818-1))</f>
        <v>9486009.3890559338</v>
      </c>
      <c r="AG1819">
        <f t="shared" si="153"/>
        <v>17.514495500646738</v>
      </c>
      <c r="AJ1819">
        <f>AJ1818*(1-AJ$1+J1818)^($A1819-$A1818)*(2-E1819/E1818)</f>
        <v>17.591549205638099</v>
      </c>
      <c r="AL1819">
        <f>AL1818*(1-AL$1+J1819)^($A1819-$A1818)*(1+2*(E1819/E1818-1))</f>
        <v>521554261.67648852</v>
      </c>
      <c r="AN1819">
        <f>AN1818*(1-AN$1+J1819)^($A1819-$A1818)*(2-I1819/I1818)</f>
        <v>16.756197672669234</v>
      </c>
      <c r="AP1819">
        <v>16.78</v>
      </c>
      <c r="AR1819" s="72">
        <f>Z1819/Z1818-1</f>
        <v>-3.0859092996055937E-2</v>
      </c>
    </row>
    <row r="1820" spans="1:44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 s="73">
        <f>IFERROR(VLOOKUP(A1820,SHORTVOL!$A$2:$E$10000,5,0),"")</f>
        <v>198.33</v>
      </c>
      <c r="G1820" s="73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151"/>
        <v>23436.021292580273</v>
      </c>
      <c r="L1820">
        <f>VLOOKUP(A1820,'VXX-IV'!A$1:C$4500,3,0)</f>
        <v>5859.04</v>
      </c>
      <c r="M1820" s="10">
        <f t="shared" si="154"/>
        <v>2.999976325913507</v>
      </c>
      <c r="N1820">
        <f t="shared" si="149"/>
        <v>4783505.6370457951</v>
      </c>
      <c r="P1820">
        <f>P1819*(1-IF($A1820&lt;=P1815,P$1,P$1+IF(AND(WEEKDAY($A1820)&lt;&gt;1,WEEKDAY($A1820)&lt;&gt;7),Q$1,0)))^($A1820-$A1819)*(1-0.5*(E1820/E1819-1))</f>
        <v>22.042714095360903</v>
      </c>
      <c r="R1820" s="2">
        <f t="shared" si="152"/>
        <v>206.76437883037315</v>
      </c>
      <c r="S1820">
        <f>VLOOKUP(A1820,'VXZ-IV'!A$1:C$4500,3,0)</f>
        <v>206.68</v>
      </c>
      <c r="T1820" s="61">
        <f t="shared" si="150"/>
        <v>253.37164886020324</v>
      </c>
      <c r="U1820" s="63">
        <f>VLOOKUP(A1820,'VIXM-IV'!A$1:D$4500,4,0)</f>
        <v>253.304</v>
      </c>
      <c r="V1820">
        <f>V1819*$E1820/$E1819*(1-(V$1+V$5+IF(AND(WEEKDAY(A1820)&lt;&gt;1,WEEKDAY(A1820)&lt;&gt;7),IF(A1820&lt;W$2,W$1,W$3),0)))^($A1820-$A1819)</f>
        <v>19574.379641041451</v>
      </c>
      <c r="W1820">
        <f>VLOOKUP(A1820,'VIXY-IV'!A$1:E$2000,4,0)</f>
        <v>19840.400000000001</v>
      </c>
      <c r="X1820" s="63">
        <f>X1819*(1-X$1+IF(AND(WEEKDAY($A1820)&lt;&gt;1,WEEKDAY($A1820)&lt;&gt;7),-X$5,0))^($A1820-$A1819)*(1+(F1820/F1819-1))</f>
        <v>4.2704303726841095</v>
      </c>
      <c r="Y1820" s="63"/>
      <c r="Z1820" s="63">
        <f>Z1819*(1-Z$1+IF(AND(WEEKDAY($A1820)&lt;&gt;1,WEEKDAY($A1820)&lt;&gt;7),-Z$5,0))^($A1820-$A1819)*(1+2*(G1820/G1819-1))</f>
        <v>3107439485.3063116</v>
      </c>
      <c r="AA1820" s="63"/>
      <c r="AB1820">
        <f>ROW()</f>
        <v>1820</v>
      </c>
      <c r="AC1820">
        <f>B1820/C1820</f>
        <v>0.94185463659147872</v>
      </c>
      <c r="AD1820">
        <f>AD1819*(1-(AD$1+AD$5))^($A1820-$A1819)*(1+2*(E1820/E1819-1))</f>
        <v>9737667.2749358509</v>
      </c>
      <c r="AG1820">
        <f t="shared" si="153"/>
        <v>17.281063349050871</v>
      </c>
      <c r="AJ1820">
        <f>AJ1819*(1-AJ$1+J1819)^($A1820-$A1819)*(2-E1820/E1819)</f>
        <v>17.357278231080304</v>
      </c>
      <c r="AL1820">
        <f>AL1819*(1-AL$1+J1820)^($A1820-$A1819)*(1+2*(E1820/E1819-1))</f>
        <v>535385277.90352672</v>
      </c>
      <c r="AN1820">
        <f>AN1819*(1-AN$1+J1820)^($A1820-$A1819)*(2-I1820/I1819)</f>
        <v>16.663365276335099</v>
      </c>
      <c r="AP1820">
        <v>16.75</v>
      </c>
      <c r="AR1820" s="72">
        <f>Z1820/Z1819-1</f>
        <v>3.8374515739021176E-2</v>
      </c>
    </row>
    <row r="1821" spans="1:44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 s="73">
        <f>IFERROR(VLOOKUP(A1821,SHORTVOL!$A$2:$E$10000,5,0),"")</f>
        <v>203.93</v>
      </c>
      <c r="G1821" s="73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151"/>
        <v>22717.56669937359</v>
      </c>
      <c r="L1821">
        <f>VLOOKUP(A1821,'VXX-IV'!A$1:C$4500,3,0)</f>
        <v>5679.43</v>
      </c>
      <c r="M1821" s="10">
        <f t="shared" si="154"/>
        <v>2.9999730077443667</v>
      </c>
      <c r="N1821">
        <f t="shared" si="149"/>
        <v>4563661.1420992501</v>
      </c>
      <c r="P1821">
        <f>P1820*(1-IF($A1821&lt;=P1816,P$1,P$1+IF(AND(WEEKDAY($A1821)&lt;&gt;1,WEEKDAY($A1821)&lt;&gt;7),Q$1,0)))^($A1821-$A1820)*(1-0.5*(E1821/E1820-1))</f>
        <v>22.37975042317516</v>
      </c>
      <c r="R1821" s="2">
        <f t="shared" si="152"/>
        <v>202.85460214331957</v>
      </c>
      <c r="S1821">
        <f>VLOOKUP(A1821,'VXZ-IV'!A$1:C$4500,3,0)</f>
        <v>202.76</v>
      </c>
      <c r="T1821" s="61">
        <f t="shared" si="150"/>
        <v>248.58083216362596</v>
      </c>
      <c r="U1821" s="63">
        <f>VLOOKUP(A1821,'VIXM-IV'!A$1:D$4500,4,0)</f>
        <v>248.50399999999999</v>
      </c>
      <c r="V1821">
        <f>V1820*$E1821/$E1820*(1-(V$1+V$5+IF(AND(WEEKDAY(A1821)&lt;&gt;1,WEEKDAY(A1821)&lt;&gt;7),IF(A1821&lt;W$2,W$1,W$3),0)))^($A1821-$A1820)</f>
        <v>18974.208980161864</v>
      </c>
      <c r="W1821">
        <f>VLOOKUP(A1821,'VIXY-IV'!A$1:E$2000,4,0)</f>
        <v>19222</v>
      </c>
      <c r="X1821" s="63">
        <f>X1820*(1-X$1+IF(AND(WEEKDAY($A1821)&lt;&gt;1,WEEKDAY($A1821)&lt;&gt;7),-X$5,0))^($A1821-$A1820)*(1+(F1821/F1820-1))</f>
        <v>4.3907674505384637</v>
      </c>
      <c r="Y1821" s="63"/>
      <c r="Z1821" s="63">
        <f>Z1820*(1-Z$1+IF(AND(WEEKDAY($A1821)&lt;&gt;1,WEEKDAY($A1821)&lt;&gt;7),-Z$5,0))^($A1821-$A1820)*(1+2*(G1821/G1820-1))</f>
        <v>2931477715.4918666</v>
      </c>
      <c r="AA1821" s="63"/>
      <c r="AB1821">
        <f>ROW()</f>
        <v>1821</v>
      </c>
      <c r="AC1821">
        <f>B1821/C1821</f>
        <v>0.92263759086188979</v>
      </c>
      <c r="AD1821">
        <f>AD1820*(1-(AD$1+AD$5))^($A1821-$A1820)*(1+2*(E1821/E1820-1))</f>
        <v>9140768.4840600453</v>
      </c>
      <c r="AG1821">
        <f t="shared" si="153"/>
        <v>17.809607142900976</v>
      </c>
      <c r="AJ1821">
        <f>AJ1820*(1-AJ$1+J1820)^($A1821-$A1820)*(2-E1821/E1820)</f>
        <v>17.888346968739608</v>
      </c>
      <c r="AL1821">
        <f>AL1820*(1-AL$1+J1821)^($A1821-$A1820)*(1+2*(E1821/E1820-1))</f>
        <v>502562116.80598474</v>
      </c>
      <c r="AN1821">
        <f>AN1820*(1-AN$1+J1821)^($A1821-$A1820)*(2-I1821/I1820)</f>
        <v>16.977473662252763</v>
      </c>
      <c r="AP1821">
        <v>16.98</v>
      </c>
      <c r="AR1821" s="72">
        <f>Z1821/Z1820-1</f>
        <v>-5.66259683081487E-2</v>
      </c>
    </row>
    <row r="1822" spans="1:44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 s="73">
        <f>IFERROR(VLOOKUP(A1822,SHORTVOL!$A$2:$E$10000,5,0),"")</f>
        <v>196.92</v>
      </c>
      <c r="G1822" s="73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151"/>
        <v>23546.873490003069</v>
      </c>
      <c r="L1822">
        <f>VLOOKUP(A1822,'VXX-IV'!A$1:C$4500,3,0)</f>
        <v>5886.76</v>
      </c>
      <c r="M1822" s="10">
        <f t="shared" si="154"/>
        <v>2.9999717144920242</v>
      </c>
      <c r="N1822">
        <f t="shared" si="149"/>
        <v>4813673.3748230487</v>
      </c>
      <c r="P1822">
        <f>P1821*(1-IF($A1822&lt;=P1817,P$1,P$1+IF(AND(WEEKDAY($A1822)&lt;&gt;1,WEEKDAY($A1822)&lt;&gt;7),Q$1,0)))^($A1822-$A1821)*(1-0.5*(E1822/E1821-1))</f>
        <v>21.970424563816032</v>
      </c>
      <c r="R1822" s="2">
        <f t="shared" si="152"/>
        <v>206.94684832963927</v>
      </c>
      <c r="S1822">
        <f>VLOOKUP(A1822,'VXZ-IV'!A$1:C$4500,3,0)</f>
        <v>206.88</v>
      </c>
      <c r="T1822" s="61">
        <f t="shared" si="150"/>
        <v>253.59580509966906</v>
      </c>
      <c r="U1822" s="63">
        <f>VLOOKUP(A1822,'VIXM-IV'!A$1:D$4500,4,0)</f>
        <v>253.50800000000001</v>
      </c>
      <c r="V1822">
        <f>V1821*$E1822/$E1821*(1-(V$1+V$5+IF(AND(WEEKDAY(A1822)&lt;&gt;1,WEEKDAY(A1822)&lt;&gt;7),IF(A1822&lt;W$2,W$1,W$3),0)))^($A1822-$A1821)</f>
        <v>19666.750493803207</v>
      </c>
      <c r="W1822">
        <f>VLOOKUP(A1822,'VIXY-IV'!A$1:E$2000,4,0)</f>
        <v>19924</v>
      </c>
      <c r="X1822" s="63">
        <f>X1821*(1-X$1+IF(AND(WEEKDAY($A1822)&lt;&gt;1,WEEKDAY($A1822)&lt;&gt;7),-X$5,0))^($A1822-$A1821)*(1+(F1822/F1821-1))</f>
        <v>4.2396033565088835</v>
      </c>
      <c r="Y1822" s="63"/>
      <c r="Z1822" s="63">
        <f>Z1821*(1-Z$1+IF(AND(WEEKDAY($A1822)&lt;&gt;1,WEEKDAY($A1822)&lt;&gt;7),-Z$5,0))^($A1822-$A1821)*(1+2*(G1822/G1821-1))</f>
        <v>3132723737.4993634</v>
      </c>
      <c r="AA1822" s="63"/>
      <c r="AB1822">
        <f>ROW()</f>
        <v>1822</v>
      </c>
      <c r="AC1822">
        <f>B1822/C1822</f>
        <v>0.93784186971655892</v>
      </c>
      <c r="AD1822">
        <f>AD1821*(1-(AD$1+AD$5))^($A1822-$A1821)*(1+2*(E1822/E1821-1))</f>
        <v>9808242.6765979882</v>
      </c>
      <c r="AG1822">
        <f t="shared" si="153"/>
        <v>17.158242311585063</v>
      </c>
      <c r="AJ1822">
        <f>AJ1821*(1-AJ$1+J1821)^($A1822-$A1821)*(2-E1822/E1821)</f>
        <v>17.234289134653132</v>
      </c>
      <c r="AL1822">
        <f>AL1821*(1-AL$1+J1822)^($A1822-$A1821)*(1+2*(E1822/E1821-1))</f>
        <v>539254511.29817808</v>
      </c>
      <c r="AN1822">
        <f>AN1821*(1-AN$1+J1822)^($A1822-$A1821)*(2-I1822/I1821)</f>
        <v>16.633986748739286</v>
      </c>
      <c r="AP1822">
        <v>16.66</v>
      </c>
      <c r="AR1822" s="72">
        <f>Z1822/Z1821-1</f>
        <v>6.8650026211688253E-2</v>
      </c>
    </row>
    <row r="1823" spans="1:44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 s="73">
        <f>IFERROR(VLOOKUP(A1823,SHORTVOL!$A$2:$E$10000,5,0),"")</f>
        <v>193.83</v>
      </c>
      <c r="G1823" s="73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151"/>
        <v>24059.2944615542</v>
      </c>
      <c r="L1823">
        <f>VLOOKUP(A1823,'VXX-IV'!A$1:C$4500,3,0)</f>
        <v>6014.87</v>
      </c>
      <c r="M1823" s="10">
        <f t="shared" si="154"/>
        <v>2.9999691533739217</v>
      </c>
      <c r="N1823">
        <f t="shared" si="149"/>
        <v>4971170.9763746765</v>
      </c>
      <c r="P1823">
        <f>P1822*(1-IF($A1823&lt;=P1818,P$1,P$1+IF(AND(WEEKDAY($A1823)&lt;&gt;1,WEEKDAY($A1823)&lt;&gt;7),Q$1,0)))^($A1823-$A1822)*(1-0.5*(E1823/E1822-1))</f>
        <v>21.728894976771958</v>
      </c>
      <c r="R1823" s="2">
        <f t="shared" si="152"/>
        <v>207.6498798763088</v>
      </c>
      <c r="S1823">
        <f>VLOOKUP(A1823,'VXZ-IV'!A$1:C$4500,3,0)</f>
        <v>207.56</v>
      </c>
      <c r="T1823" s="61">
        <f t="shared" si="150"/>
        <v>254.45814720767649</v>
      </c>
      <c r="U1823" s="63">
        <f>VLOOKUP(A1823,'VIXM-IV'!A$1:D$4500,4,0)</f>
        <v>254.38399999999999</v>
      </c>
      <c r="V1823">
        <f>V1822*$E1823/$E1822*(1-(V$1+V$5+IF(AND(WEEKDAY(A1823)&lt;&gt;1,WEEKDAY(A1823)&lt;&gt;7),IF(A1823&lt;W$2,W$1,W$3),0)))^($A1823-$A1822)</f>
        <v>20094.387349681114</v>
      </c>
      <c r="W1823">
        <f>VLOOKUP(A1823,'VIXY-IV'!A$1:E$2000,4,0)</f>
        <v>20353.2</v>
      </c>
      <c r="X1823" s="63">
        <f>X1822*(1-X$1+IF(AND(WEEKDAY($A1823)&lt;&gt;1,WEEKDAY($A1823)&lt;&gt;7),-X$5,0))^($A1823-$A1822)*(1+(F1823/F1822-1))</f>
        <v>4.1723876012097296</v>
      </c>
      <c r="Y1823" s="63"/>
      <c r="Z1823" s="63">
        <f>Z1822*(1-Z$1+IF(AND(WEEKDAY($A1823)&lt;&gt;1,WEEKDAY($A1823)&lt;&gt;7),-Z$5,0))^($A1823-$A1822)*(1+2*(G1823/G1822-1))</f>
        <v>3230559019.2493877</v>
      </c>
      <c r="AA1823" s="63"/>
      <c r="AB1823">
        <f>ROW()</f>
        <v>1823</v>
      </c>
      <c r="AC1823">
        <f>B1823/C1823</f>
        <v>0.95939334637964768</v>
      </c>
      <c r="AD1823">
        <f>AD1822*(1-(AD$1+AD$5))^($A1823-$A1822)*(1+2*(E1823/E1822-1))</f>
        <v>10235481.565042837</v>
      </c>
      <c r="AG1823">
        <f t="shared" si="153"/>
        <v>16.781292777518196</v>
      </c>
      <c r="AJ1823">
        <f>AJ1822*(1-AJ$1+J1822)^($A1823-$A1822)*(2-E1823/E1822)</f>
        <v>16.856217060418512</v>
      </c>
      <c r="AL1823">
        <f>AL1822*(1-AL$1+J1823)^($A1823-$A1822)*(1+2*(E1823/E1822-1))</f>
        <v>562726907.31845891</v>
      </c>
      <c r="AN1823">
        <f>AN1822*(1-AN$1+J1823)^($A1823-$A1822)*(2-I1823/I1822)</f>
        <v>16.574549348143591</v>
      </c>
      <c r="AP1823">
        <v>16.579999999999998</v>
      </c>
      <c r="AR1823" s="72">
        <f>Z1823/Z1822-1</f>
        <v>3.1230101964918155E-2</v>
      </c>
    </row>
    <row r="1824" spans="1:44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 s="73">
        <f>IFERROR(VLOOKUP(A1824,SHORTVOL!$A$2:$E$10000,5,0),"")</f>
        <v>200.6</v>
      </c>
      <c r="G1824" s="73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151"/>
        <v>23060.385684645975</v>
      </c>
      <c r="L1824">
        <f>VLOOKUP(A1824,'VXX-IV'!A$1:C$4500,3,0)</f>
        <v>5765.14</v>
      </c>
      <c r="M1824" s="10">
        <f t="shared" si="154"/>
        <v>2.9999697638992244</v>
      </c>
      <c r="N1824">
        <f t="shared" si="149"/>
        <v>4661696.1020599771</v>
      </c>
      <c r="P1824">
        <f>P1823*(1-IF($A1824&lt;=P1819,P$1,P$1+IF(AND(WEEKDAY($A1824)&lt;&gt;1,WEEKDAY($A1824)&lt;&gt;7),Q$1,0)))^($A1824-$A1823)*(1-0.5*(E1824/E1823-1))</f>
        <v>22.179155520583279</v>
      </c>
      <c r="R1824" s="2">
        <f t="shared" si="152"/>
        <v>201.64603742621432</v>
      </c>
      <c r="S1824">
        <f>VLOOKUP(A1824,'VXZ-IV'!A$1:C$4500,3,0)</f>
        <v>201.56</v>
      </c>
      <c r="T1824" s="61">
        <f t="shared" si="150"/>
        <v>247.10119426912007</v>
      </c>
      <c r="U1824" s="63">
        <f>VLOOKUP(A1824,'VIXM-IV'!A$1:D$4500,4,0)</f>
        <v>247.024</v>
      </c>
      <c r="V1824">
        <f>V1823*$E1824/$E1823*(1-(V$1+V$5+IF(AND(WEEKDAY(A1824)&lt;&gt;1,WEEKDAY(A1824)&lt;&gt;7),IF(A1824&lt;W$2,W$1,W$3),0)))^($A1824-$A1823)</f>
        <v>19259.984168563376</v>
      </c>
      <c r="W1824">
        <f>VLOOKUP(A1824,'VIXY-IV'!A$1:E$2000,4,0)</f>
        <v>19506.8</v>
      </c>
      <c r="X1824" s="63">
        <f>X1823*(1-X$1+IF(AND(WEEKDAY($A1824)&lt;&gt;1,WEEKDAY($A1824)&lt;&gt;7),-X$5,0))^($A1824-$A1823)*(1+(F1824/F1823-1))</f>
        <v>4.317880934441547</v>
      </c>
      <c r="Y1824" s="63"/>
      <c r="Z1824" s="63">
        <f>Z1823*(1-Z$1+IF(AND(WEEKDAY($A1824)&lt;&gt;1,WEEKDAY($A1824)&lt;&gt;7),-Z$5,0))^($A1824-$A1823)*(1+2*(G1824/G1823-1))</f>
        <v>3004675712.5100799</v>
      </c>
      <c r="AA1824" s="63"/>
      <c r="AB1824">
        <f>ROW()</f>
        <v>1824</v>
      </c>
      <c r="AC1824">
        <f>B1824/C1824</f>
        <v>0.93978383942357191</v>
      </c>
      <c r="AD1824">
        <f>AD1823*(1-(AD$1+AD$5))^($A1824-$A1823)*(1+2*(E1824/E1823-1))</f>
        <v>9385689.5374495145</v>
      </c>
      <c r="AG1824">
        <f t="shared" si="153"/>
        <v>17.476845641331128</v>
      </c>
      <c r="AJ1824">
        <f>AJ1823*(1-AJ$1+J1823)^($A1824-$A1823)*(2-E1824/E1823)</f>
        <v>17.555068120854816</v>
      </c>
      <c r="AL1824">
        <f>AL1823*(1-AL$1+J1824)^($A1824-$A1823)*(1+2*(E1824/E1823-1))</f>
        <v>516001770.19008875</v>
      </c>
      <c r="AN1824">
        <f>AN1823*(1-AN$1+J1824)^($A1824-$A1823)*(2-I1824/I1823)</f>
        <v>17.052797305154417</v>
      </c>
      <c r="AP1824">
        <v>17.04</v>
      </c>
      <c r="AR1824" s="72">
        <f>Z1824/Z1823-1</f>
        <v>-6.9920811040248831E-2</v>
      </c>
    </row>
    <row r="1825" spans="1:44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 s="73">
        <f>IFERROR(VLOOKUP(A1825,SHORTVOL!$A$2:$E$10000,5,0),"")</f>
        <v>183.97</v>
      </c>
      <c r="G1825" s="73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151"/>
        <v>25161.657858118135</v>
      </c>
      <c r="L1825">
        <f>VLOOKUP(A1825,'VXX-IV'!A$1:C$4500,3,0)</f>
        <v>6290.46</v>
      </c>
      <c r="M1825" s="10">
        <f t="shared" si="154"/>
        <v>2.9999710447436492</v>
      </c>
      <c r="N1825">
        <f t="shared" si="149"/>
        <v>5298986.4866019459</v>
      </c>
      <c r="P1825">
        <f>P1824*(1-IF($A1825&lt;=P1820,P$1,P$1+IF(AND(WEEKDAY($A1825)&lt;&gt;1,WEEKDAY($A1825)&lt;&gt;7),Q$1,0)))^($A1825-$A1824)*(1-0.5*(E1825/E1824-1))</f>
        <v>21.167835862113897</v>
      </c>
      <c r="R1825" s="2">
        <f t="shared" si="152"/>
        <v>209.85641766314941</v>
      </c>
      <c r="S1825">
        <f>VLOOKUP(A1825,'VXZ-IV'!A$1:C$4500,3,0)</f>
        <v>209.76</v>
      </c>
      <c r="T1825" s="61">
        <f t="shared" si="150"/>
        <v>257.1626446079149</v>
      </c>
      <c r="U1825" s="63">
        <f>VLOOKUP(A1825,'VIXM-IV'!A$1:D$4500,4,0)</f>
        <v>257.072</v>
      </c>
      <c r="V1825">
        <f>V1824*$E1825/$E1824*(1-(V$1+V$5+IF(AND(WEEKDAY(A1825)&lt;&gt;1,WEEKDAY(A1825)&lt;&gt;7),IF(A1825&lt;W$2,W$1,W$3),0)))^($A1825-$A1824)</f>
        <v>21014.846737730652</v>
      </c>
      <c r="W1825">
        <f>VLOOKUP(A1825,'VIXY-IV'!A$1:E$2000,4,0)</f>
        <v>21282.799999999999</v>
      </c>
      <c r="X1825" s="63">
        <f>X1824*(1-X$1+IF(AND(WEEKDAY($A1825)&lt;&gt;1,WEEKDAY($A1825)&lt;&gt;7),-X$5,0))^($A1825-$A1824)*(1+(F1825/F1824-1))</f>
        <v>3.9597049415274235</v>
      </c>
      <c r="Y1825" s="63"/>
      <c r="Z1825" s="63">
        <f>Z1824*(1-Z$1+IF(AND(WEEKDAY($A1825)&lt;&gt;1,WEEKDAY($A1825)&lt;&gt;7),-Z$5,0))^($A1825-$A1824)*(1+2*(G1825/G1824-1))</f>
        <v>3502309114.6865978</v>
      </c>
      <c r="AA1825" s="63"/>
      <c r="AB1825">
        <f>ROW()</f>
        <v>1825</v>
      </c>
      <c r="AC1825">
        <f>B1825/C1825</f>
        <v>0.99719363891487378</v>
      </c>
      <c r="AD1825">
        <f>AD1824*(1-(AD$1+AD$5))^($A1825-$A1824)*(1+2*(E1825/E1824-1))</f>
        <v>11096248.40595229</v>
      </c>
      <c r="AG1825">
        <f t="shared" si="153"/>
        <v>15.883164349808276</v>
      </c>
      <c r="AJ1825">
        <f>AJ1824*(1-AJ$1+J1824)^($A1825-$A1824)*(2-E1825/E1824)</f>
        <v>15.95442902007961</v>
      </c>
      <c r="AL1825">
        <f>AL1824*(1-AL$1+J1825)^($A1825-$A1824)*(1+2*(E1825/E1824-1))</f>
        <v>610037852.13736618</v>
      </c>
      <c r="AN1825">
        <f>AN1824*(1-AN$1+J1825)^($A1825-$A1824)*(2-I1825/I1824)</f>
        <v>16.357471962233429</v>
      </c>
      <c r="AP1825">
        <v>16.34</v>
      </c>
      <c r="AR1825" s="72">
        <f>Z1825/Z1824-1</f>
        <v>0.16561967073671302</v>
      </c>
    </row>
    <row r="1826" spans="1:44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 s="73">
        <f>IFERROR(VLOOKUP(A1826,SHORTVOL!$A$2:$E$10000,5,0),"")</f>
        <v>173.67</v>
      </c>
      <c r="G1826" s="73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151"/>
        <v>26363.878286041232</v>
      </c>
      <c r="L1826">
        <f>VLOOKUP(A1826,'VXX-IV'!A$1:C$4500,3,0)</f>
        <v>6591.02</v>
      </c>
      <c r="M1826" s="10">
        <f t="shared" si="154"/>
        <v>2.9999693956384945</v>
      </c>
      <c r="N1826">
        <f t="shared" si="149"/>
        <v>5678897.4494446842</v>
      </c>
      <c r="P1826">
        <f>P1825*(1-IF($A1826&lt;=P1821,P$1,P$1+IF(AND(WEEKDAY($A1826)&lt;&gt;1,WEEKDAY($A1826)&lt;&gt;7),Q$1,0)))^($A1826-$A1825)*(1-0.5*(E1826/E1825-1))</f>
        <v>20.661349409587512</v>
      </c>
      <c r="R1826" s="2">
        <f t="shared" si="152"/>
        <v>217.13801220980829</v>
      </c>
      <c r="S1826">
        <f>VLOOKUP(A1826,'VXZ-IV'!A$1:C$4500,3,0)</f>
        <v>217.04</v>
      </c>
      <c r="T1826" s="61">
        <f t="shared" si="150"/>
        <v>266.08596145098051</v>
      </c>
      <c r="U1826" s="63">
        <f>VLOOKUP(A1826,'VIXM-IV'!A$1:D$4500,4,0)</f>
        <v>265.988</v>
      </c>
      <c r="V1826">
        <f>V1825*$E1826/$E1825*(1-(V$1+V$5+IF(AND(WEEKDAY(A1826)&lt;&gt;1,WEEKDAY(A1826)&lt;&gt;7),IF(A1826&lt;W$2,W$1,W$3),0)))^($A1826-$A1825)</f>
        <v>22018.797236053222</v>
      </c>
      <c r="W1826">
        <f>VLOOKUP(A1826,'VIXY-IV'!A$1:E$2000,4,0)</f>
        <v>22299.200000000001</v>
      </c>
      <c r="X1826" s="63">
        <f>X1825*(1-X$1+IF(AND(WEEKDAY($A1826)&lt;&gt;1,WEEKDAY($A1826)&lt;&gt;7),-X$5,0))^($A1826-$A1825)*(1+(F1826/F1825-1))</f>
        <v>3.7378055530027612</v>
      </c>
      <c r="Y1826" s="63"/>
      <c r="Z1826" s="63">
        <f>Z1825*(1-Z$1+IF(AND(WEEKDAY($A1826)&lt;&gt;1,WEEKDAY($A1826)&lt;&gt;7),-Z$5,0))^($A1826-$A1825)*(1+2*(G1826/G1825-1))</f>
        <v>3894230206.1554408</v>
      </c>
      <c r="AA1826" s="63"/>
      <c r="AB1826">
        <f>ROW()</f>
        <v>1826</v>
      </c>
      <c r="AC1826">
        <f>B1826/C1826</f>
        <v>1.0053073861123396</v>
      </c>
      <c r="AD1826">
        <f>AD1825*(1-(AD$1+AD$5))^($A1826-$A1825)*(1+2*(E1826/E1825-1))</f>
        <v>12156718.496380623</v>
      </c>
      <c r="AG1826">
        <f t="shared" si="153"/>
        <v>15.123188567227526</v>
      </c>
      <c r="AJ1826">
        <f>AJ1825*(1-AJ$1+J1825)^($A1826-$A1825)*(2-E1826/E1825)</f>
        <v>15.191210149250894</v>
      </c>
      <c r="AL1826">
        <f>AL1825*(1-AL$1+J1826)^($A1826-$A1825)*(1+2*(E1826/E1825-1))</f>
        <v>668332496.89473081</v>
      </c>
      <c r="AN1826">
        <f>AN1825*(1-AN$1+J1826)^($A1826-$A1825)*(2-I1826/I1825)</f>
        <v>15.788949432640857</v>
      </c>
      <c r="AP1826">
        <v>15.44</v>
      </c>
      <c r="AR1826" s="72">
        <f>Z1826/Z1825-1</f>
        <v>0.11190362661746778</v>
      </c>
    </row>
    <row r="1827" spans="1:44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 s="73">
        <f>IFERROR(VLOOKUP(A1827,SHORTVOL!$A$2:$E$10000,5,0),"")</f>
        <v>176.64</v>
      </c>
      <c r="G1827" s="73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151"/>
        <v>25783.531458968486</v>
      </c>
      <c r="L1827">
        <f>VLOOKUP(A1827,'VXX-IV'!A$1:C$4500,3,0)</f>
        <v>6445.93</v>
      </c>
      <c r="M1827" s="10">
        <f t="shared" si="154"/>
        <v>2.9999707503755833</v>
      </c>
      <c r="N1827">
        <f t="shared" si="149"/>
        <v>5491523.7873729067</v>
      </c>
      <c r="P1827">
        <f>P1826*(1-IF($A1827&lt;=P1822,P$1,P$1+IF(AND(WEEKDAY($A1827)&lt;&gt;1,WEEKDAY($A1827)&lt;&gt;7),Q$1,0)))^($A1827-$A1826)*(1-0.5*(E1827/E1826-1))</f>
        <v>20.887980390123733</v>
      </c>
      <c r="R1827" s="2">
        <f t="shared" si="152"/>
        <v>215.19500192242421</v>
      </c>
      <c r="S1827">
        <f>VLOOKUP(A1827,'VXZ-IV'!A$1:C$4500,3,0)</f>
        <v>215.12</v>
      </c>
      <c r="T1827" s="61">
        <f t="shared" si="150"/>
        <v>263.70524053276188</v>
      </c>
      <c r="U1827" s="63">
        <f>VLOOKUP(A1827,'VIXM-IV'!A$1:D$4500,4,0)</f>
        <v>263.608</v>
      </c>
      <c r="V1827">
        <f>V1826*$E1827/$E1826*(1-(V$1+V$5+IF(AND(WEEKDAY(A1827)&lt;&gt;1,WEEKDAY(A1827)&lt;&gt;7),IF(A1827&lt;W$2,W$1,W$3),0)))^($A1827-$A1826)</f>
        <v>21533.977751371203</v>
      </c>
      <c r="W1827">
        <f>VLOOKUP(A1827,'VIXY-IV'!A$1:E$2000,4,0)</f>
        <v>21806</v>
      </c>
      <c r="X1827" s="63">
        <f>X1826*(1-X$1+IF(AND(WEEKDAY($A1827)&lt;&gt;1,WEEKDAY($A1827)&lt;&gt;7),-X$5,0))^($A1827-$A1826)*(1+(F1827/F1826-1))</f>
        <v>3.8015179025253198</v>
      </c>
      <c r="Y1827" s="63"/>
      <c r="Z1827" s="63">
        <f>Z1826*(1-Z$1+IF(AND(WEEKDAY($A1827)&lt;&gt;1,WEEKDAY($A1827)&lt;&gt;7),-Z$5,0))^($A1827-$A1826)*(1+2*(G1827/G1826-1))</f>
        <v>3760659676.0331931</v>
      </c>
      <c r="AA1827" s="63"/>
      <c r="AB1827">
        <f>ROW()</f>
        <v>1827</v>
      </c>
      <c r="AC1827">
        <f>B1827/C1827</f>
        <v>0.97370766488413552</v>
      </c>
      <c r="AD1827">
        <f>AD1826*(1-(AD$1+AD$5))^($A1827-$A1826)*(1+2*(E1827/E1826-1))</f>
        <v>11621667.031906702</v>
      </c>
      <c r="AG1827">
        <f t="shared" si="153"/>
        <v>15.455032190899564</v>
      </c>
      <c r="AJ1827">
        <f>AJ1826*(1-AJ$1+J1826)^($A1827-$A1826)*(2-E1827/E1826)</f>
        <v>15.524716786941969</v>
      </c>
      <c r="AL1827">
        <f>AL1826*(1-AL$1+J1827)^($A1827-$A1826)*(1+2*(E1827/E1826-1))</f>
        <v>638910834.22507632</v>
      </c>
      <c r="AN1827">
        <f>AN1826*(1-AN$1+J1827)^($A1827-$A1826)*(2-I1827/I1826)</f>
        <v>15.929306520452839</v>
      </c>
      <c r="AP1827">
        <v>15.89</v>
      </c>
      <c r="AR1827" s="72">
        <f>Z1827/Z1826-1</f>
        <v>-3.4299597879734578E-2</v>
      </c>
    </row>
    <row r="1828" spans="1:44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 s="73">
        <f>IFERROR(VLOOKUP(A1828,SHORTVOL!$A$2:$E$10000,5,0),"")</f>
        <v>184.35</v>
      </c>
      <c r="G1828" s="73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151"/>
        <v>24606.122030987273</v>
      </c>
      <c r="L1828">
        <f>VLOOKUP(A1828,'VXX-IV'!A$1:C$4500,3,0)</f>
        <v>6151.57</v>
      </c>
      <c r="M1828" s="10">
        <f t="shared" si="154"/>
        <v>2.9999743205372407</v>
      </c>
      <c r="N1828">
        <f t="shared" si="149"/>
        <v>5115758.2274233215</v>
      </c>
      <c r="P1828">
        <f>P1827*(1-IF($A1828&lt;=P1823,P$1,P$1+IF(AND(WEEKDAY($A1828)&lt;&gt;1,WEEKDAY($A1828)&lt;&gt;7),Q$1,0)))^($A1828-$A1827)*(1-0.5*(E1828/E1827-1))</f>
        <v>21.362555893685894</v>
      </c>
      <c r="R1828" s="2">
        <f t="shared" si="152"/>
        <v>210.91679239266574</v>
      </c>
      <c r="S1828">
        <f>VLOOKUP(A1828,'VXZ-IV'!A$1:C$4500,3,0)</f>
        <v>210.84</v>
      </c>
      <c r="T1828" s="61">
        <f t="shared" si="150"/>
        <v>258.46346726417653</v>
      </c>
      <c r="U1828" s="63">
        <f>VLOOKUP(A1828,'VIXM-IV'!A$1:D$4500,4,0)</f>
        <v>258.36799999999999</v>
      </c>
      <c r="V1828">
        <f>V1827*$E1828/$E1827*(1-(V$1+V$5+IF(AND(WEEKDAY(A1828)&lt;&gt;1,WEEKDAY(A1828)&lt;&gt;7),IF(A1828&lt;W$2,W$1,W$3),0)))^($A1828-$A1827)</f>
        <v>20550.259546895333</v>
      </c>
      <c r="W1828">
        <f>VLOOKUP(A1828,'VIXY-IV'!A$1:E$2000,4,0)</f>
        <v>20806.8</v>
      </c>
      <c r="X1828" s="63">
        <f>X1827*(1-X$1+IF(AND(WEEKDAY($A1828)&lt;&gt;1,WEEKDAY($A1828)&lt;&gt;7),-X$5,0))^($A1828-$A1827)*(1+(F1828/F1827-1))</f>
        <v>3.9667915199441044</v>
      </c>
      <c r="Y1828" s="63"/>
      <c r="Z1828" s="63">
        <f>Z1827*(1-Z$1+IF(AND(WEEKDAY($A1828)&lt;&gt;1,WEEKDAY($A1828)&lt;&gt;7),-Z$5,0))^($A1828-$A1827)*(1+2*(G1828/G1827-1))</f>
        <v>3431833524.1016974</v>
      </c>
      <c r="AA1828" s="63"/>
      <c r="AB1828">
        <f>ROW()</f>
        <v>1828</v>
      </c>
      <c r="AC1828">
        <f>B1828/C1828</f>
        <v>0.94203581526861446</v>
      </c>
      <c r="AD1828">
        <f>AD1827*(1-(AD$1+AD$5))^($A1828-$A1827)*(1+2*(E1828/E1827-1))</f>
        <v>10560708.461899331</v>
      </c>
      <c r="AG1828">
        <f t="shared" si="153"/>
        <v>16.15752037839189</v>
      </c>
      <c r="AJ1828">
        <f>AJ1827*(1-AJ$1+J1827)^($A1828-$A1827)*(2-E1828/E1827)</f>
        <v>16.230906958976327</v>
      </c>
      <c r="AL1828">
        <f>AL1827*(1-AL$1+J1828)^($A1828-$A1827)*(1+2*(E1828/E1827-1))</f>
        <v>580565403.25367272</v>
      </c>
      <c r="AN1828">
        <f>AN1827*(1-AN$1+J1828)^($A1828-$A1827)*(2-I1828/I1827)</f>
        <v>16.243160456518751</v>
      </c>
      <c r="AP1828">
        <v>16.23</v>
      </c>
      <c r="AR1828" s="72">
        <f>Z1828/Z1827-1</f>
        <v>-8.7438423111539598E-2</v>
      </c>
    </row>
    <row r="1829" spans="1:44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 s="73">
        <f>IFERROR(VLOOKUP(A1829,SHORTVOL!$A$2:$E$10000,5,0),"")</f>
        <v>191.53</v>
      </c>
      <c r="G1829" s="73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151"/>
        <v>24037.269833488284</v>
      </c>
      <c r="L1829">
        <f>VLOOKUP(A1829,'VXX-IV'!A$1:C$4500,3,0)</f>
        <v>6009.35</v>
      </c>
      <c r="M1829" s="10">
        <f t="shared" si="154"/>
        <v>2.9999783393359154</v>
      </c>
      <c r="N1829">
        <f t="shared" si="149"/>
        <v>4938484.3827108508</v>
      </c>
      <c r="P1829">
        <f>P1828*(1-IF($A1829&lt;=P1824,P$1,P$1+IF(AND(WEEKDAY($A1829)&lt;&gt;1,WEEKDAY($A1829)&lt;&gt;7),Q$1,0)))^($A1829-$A1828)*(1-0.5*(E1829/E1828-1))</f>
        <v>21.608682912915597</v>
      </c>
      <c r="R1829" s="2">
        <f t="shared" si="152"/>
        <v>208.67998105910988</v>
      </c>
      <c r="S1829">
        <f>VLOOKUP(A1829,'VXZ-IV'!A$1:C$4500,3,0)</f>
        <v>208.6</v>
      </c>
      <c r="T1829" s="61">
        <f t="shared" si="150"/>
        <v>255.72269495877393</v>
      </c>
      <c r="U1829" s="63">
        <f>VLOOKUP(A1829,'VIXM-IV'!A$1:D$4500,4,0)</f>
        <v>255.624</v>
      </c>
      <c r="V1829">
        <f>V1828*$E1829/$E1828*(1-(V$1+V$5+IF(AND(WEEKDAY(A1829)&lt;&gt;1,WEEKDAY(A1829)&lt;&gt;7),IF(A1829&lt;W$2,W$1,W$3),0)))^($A1829-$A1828)</f>
        <v>20075.063515204623</v>
      </c>
      <c r="W1829">
        <f>VLOOKUP(A1829,'VIXY-IV'!A$1:E$2000,4,0)</f>
        <v>20322.8</v>
      </c>
      <c r="X1829" s="63">
        <f>X1828*(1-X$1+IF(AND(WEEKDAY($A1829)&lt;&gt;1,WEEKDAY($A1829)&lt;&gt;7),-X$5,0))^($A1829-$A1828)*(1+(F1829/F1828-1))</f>
        <v>4.1210617900714794</v>
      </c>
      <c r="Y1829" s="63"/>
      <c r="Z1829" s="63">
        <f>Z1828*(1-Z$1+IF(AND(WEEKDAY($A1829)&lt;&gt;1,WEEKDAY($A1829)&lt;&gt;7),-Z$5,0))^($A1829-$A1828)*(1+2*(G1829/G1828-1))</f>
        <v>3164132807.9213576</v>
      </c>
      <c r="AA1829" s="63"/>
      <c r="AB1829">
        <f>ROW()</f>
        <v>1829</v>
      </c>
      <c r="AC1829">
        <f>B1829/C1829</f>
        <v>0.91999999999999993</v>
      </c>
      <c r="AD1829">
        <f>AD1828*(1-(AD$1+AD$5))^($A1829-$A1828)*(1+2*(E1829/E1828-1))</f>
        <v>10072559.340730492</v>
      </c>
      <c r="AG1829">
        <f t="shared" si="153"/>
        <v>16.529916463103319</v>
      </c>
      <c r="AJ1829">
        <f>AJ1828*(1-AJ$1+J1828)^($A1829-$A1828)*(2-E1829/E1828)</f>
        <v>16.605169825101239</v>
      </c>
      <c r="AL1829">
        <f>AL1828*(1-AL$1+J1829)^($A1829-$A1828)*(1+2*(E1829/E1828-1))</f>
        <v>553724012.98143446</v>
      </c>
      <c r="AN1829">
        <f>AN1828*(1-AN$1+J1829)^($A1829-$A1828)*(2-I1829/I1828)</f>
        <v>16.414453962721222</v>
      </c>
      <c r="AP1829">
        <v>16.54</v>
      </c>
      <c r="AR1829" s="72">
        <f>Z1829/Z1828-1</f>
        <v>-7.8005157971761441E-2</v>
      </c>
    </row>
    <row r="1830" spans="1:44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 s="73">
        <f>IFERROR(VLOOKUP(A1830,SHORTVOL!$A$2:$E$10000,5,0),"")</f>
        <v>189.51</v>
      </c>
      <c r="G1830" s="73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151"/>
        <v>24442.248439173156</v>
      </c>
      <c r="L1830">
        <f>VLOOKUP(A1830,'VXX-IV'!A$1:C$4500,3,0)</f>
        <v>6110.61</v>
      </c>
      <c r="M1830" s="10">
        <f t="shared" si="154"/>
        <v>2.9999686511122716</v>
      </c>
      <c r="N1830">
        <f t="shared" si="149"/>
        <v>5063419.4798315624</v>
      </c>
      <c r="P1830">
        <f>P1829*(1-IF($A1830&lt;=P1825,P$1,P$1+IF(AND(WEEKDAY($A1830)&lt;&gt;1,WEEKDAY($A1830)&lt;&gt;7),Q$1,0)))^($A1830-$A1829)*(1-0.5*(E1830/E1829-1))</f>
        <v>21.425833678661022</v>
      </c>
      <c r="R1830" s="2">
        <f t="shared" si="152"/>
        <v>211.46832037998809</v>
      </c>
      <c r="S1830">
        <f>VLOOKUP(A1830,'VXZ-IV'!A$1:C$4500,3,0)</f>
        <v>211.4</v>
      </c>
      <c r="T1830" s="61">
        <f t="shared" si="150"/>
        <v>259.13989341815068</v>
      </c>
      <c r="U1830" s="63">
        <f>VLOOKUP(A1830,'VIXM-IV'!A$1:D$4500,4,0)</f>
        <v>259.024</v>
      </c>
      <c r="V1830">
        <f>V1829*$E1830/$E1829*(1-(V$1+V$5+IF(AND(WEEKDAY(A1830)&lt;&gt;1,WEEKDAY(A1830)&lt;&gt;7),IF(A1830&lt;W$2,W$1,W$3),0)))^($A1830-$A1829)</f>
        <v>20413.184064295529</v>
      </c>
      <c r="W1830">
        <f>VLOOKUP(A1830,'VIXY-IV'!A$1:E$2000,4,0)</f>
        <v>20667.2</v>
      </c>
      <c r="X1830" s="63">
        <f>X1829*(1-X$1+IF(AND(WEEKDAY($A1830)&lt;&gt;1,WEEKDAY($A1830)&lt;&gt;7),-X$5,0))^($A1830-$A1829)*(1+(F1830/F1829-1))</f>
        <v>4.0773738438438292</v>
      </c>
      <c r="Y1830" s="63"/>
      <c r="Z1830" s="63">
        <f>Z1829*(1-Z$1+IF(AND(WEEKDAY($A1830)&lt;&gt;1,WEEKDAY($A1830)&lt;&gt;7),-Z$5,0))^($A1830-$A1829)*(1+2*(G1830/G1829-1))</f>
        <v>3230546858.6623859</v>
      </c>
      <c r="AA1830" s="63"/>
      <c r="AB1830">
        <f>ROW()</f>
        <v>1830</v>
      </c>
      <c r="AC1830">
        <f>B1830/C1830</f>
        <v>0.89382239382239381</v>
      </c>
      <c r="AD1830">
        <f>AD1829*(1-(AD$1+AD$5))^($A1830-$A1829)*(1+2*(E1830/E1829-1))</f>
        <v>10412098.225407718</v>
      </c>
      <c r="AG1830">
        <f t="shared" si="153"/>
        <v>16.250265726279064</v>
      </c>
      <c r="AJ1830">
        <f>AJ1829*(1-AJ$1+J1829)^($A1830-$A1829)*(2-E1830/E1829)</f>
        <v>16.324418376178965</v>
      </c>
      <c r="AL1830">
        <f>AL1829*(1-AL$1+J1830)^($A1830-$A1829)*(1+2*(E1830/E1829-1))</f>
        <v>572383629.56845391</v>
      </c>
      <c r="AN1830">
        <f>AN1829*(1-AN$1+J1830)^($A1830-$A1829)*(2-I1830/I1829)</f>
        <v>16.194153352343577</v>
      </c>
      <c r="AP1830">
        <v>16.649999999999999</v>
      </c>
      <c r="AR1830" s="72">
        <f>Z1830/Z1829-1</f>
        <v>2.0989653334007263E-2</v>
      </c>
    </row>
    <row r="1831" spans="1:44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 s="73">
        <f>IFERROR(VLOOKUP(A1831,SHORTVOL!$A$2:$E$10000,5,0),"")</f>
        <v>187.45</v>
      </c>
      <c r="G1831" s="73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151"/>
        <v>23949.870368762829</v>
      </c>
      <c r="L1831">
        <f>VLOOKUP(A1831,'VXX-IV'!A$1:C$4500,3,0)</f>
        <v>5987.5</v>
      </c>
      <c r="M1831" s="10">
        <f t="shared" si="154"/>
        <v>2.9999783496889902</v>
      </c>
      <c r="N1831">
        <f t="shared" si="149"/>
        <v>4910540.8297285987</v>
      </c>
      <c r="P1831">
        <f>P1830*(1-IF($A1831&lt;=P1826,P$1,P$1+IF(AND(WEEKDAY($A1831)&lt;&gt;1,WEEKDAY($A1831)&lt;&gt;7),Q$1,0)))^($A1831-$A1830)*(1-0.5*(E1831/E1830-1))</f>
        <v>21.640839067788693</v>
      </c>
      <c r="R1831" s="2">
        <f t="shared" si="152"/>
        <v>210.94361536256281</v>
      </c>
      <c r="S1831">
        <f>VLOOKUP(A1831,'VXZ-IV'!A$1:C$4500,3,0)</f>
        <v>210.88</v>
      </c>
      <c r="T1831" s="61">
        <f t="shared" si="150"/>
        <v>258.49718677095092</v>
      </c>
      <c r="U1831" s="63">
        <f>VLOOKUP(A1831,'VIXM-IV'!A$1:D$4500,4,0)</f>
        <v>258.37200000000001</v>
      </c>
      <c r="V1831">
        <f>V1830*$E1831/$E1830*(1-(V$1+V$5+IF(AND(WEEKDAY(A1831)&lt;&gt;1,WEEKDAY(A1831)&lt;&gt;7),IF(A1831&lt;W$2,W$1,W$3),0)))^($A1831-$A1830)</f>
        <v>20001.848186914063</v>
      </c>
      <c r="W1831">
        <f>VLOOKUP(A1831,'VIXY-IV'!A$1:E$2000,4,0)</f>
        <v>20250</v>
      </c>
      <c r="X1831" s="63">
        <f>X1830*(1-X$1+IF(AND(WEEKDAY($A1831)&lt;&gt;1,WEEKDAY($A1831)&lt;&gt;7),-X$5,0))^($A1831-$A1830)*(1+(F1831/F1830-1))</f>
        <v>4.0328301301987706</v>
      </c>
      <c r="Y1831" s="63"/>
      <c r="Z1831" s="63">
        <f>Z1830*(1-Z$1+IF(AND(WEEKDAY($A1831)&lt;&gt;1,WEEKDAY($A1831)&lt;&gt;7),-Z$5,0))^($A1831-$A1830)*(1+2*(G1831/G1830-1))</f>
        <v>3300716598.3909335</v>
      </c>
      <c r="AA1831" s="63"/>
      <c r="AB1831">
        <f>ROW()</f>
        <v>1831</v>
      </c>
      <c r="AC1831">
        <f>B1831/C1831</f>
        <v>0.92164357381748685</v>
      </c>
      <c r="AD1831">
        <f>AD1830*(1-(AD$1+AD$5))^($A1831-$A1830)*(1+2*(E1831/E1830-1))</f>
        <v>9992730.4879259933</v>
      </c>
      <c r="AG1831">
        <f t="shared" si="153"/>
        <v>16.576486557014181</v>
      </c>
      <c r="AJ1831">
        <f>AJ1830*(1-AJ$1+J1830)^($A1831-$A1830)*(2-E1831/E1830)</f>
        <v>16.652303682935713</v>
      </c>
      <c r="AL1831">
        <f>AL1830*(1-AL$1+J1831)^($A1831-$A1830)*(1+2*(E1831/E1830-1))</f>
        <v>549323965.80668473</v>
      </c>
      <c r="AN1831">
        <f>AN1830*(1-AN$1+J1831)^($A1831-$A1830)*(2-I1831/I1830)</f>
        <v>16.233372470615503</v>
      </c>
      <c r="AP1831">
        <v>16.27</v>
      </c>
      <c r="AR1831" s="72">
        <f>Z1831/Z1830-1</f>
        <v>2.1720700178174068E-2</v>
      </c>
    </row>
    <row r="1832" spans="1:44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 s="73">
        <f>IFERROR(VLOOKUP(A1832,SHORTVOL!$A$2:$E$10000,5,0),"")</f>
        <v>181.31</v>
      </c>
      <c r="G1832" s="73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151"/>
        <v>25221.00670567152</v>
      </c>
      <c r="L1832">
        <f>VLOOKUP(A1832,'VXX-IV'!A$1:C$4500,3,0)</f>
        <v>6305.3</v>
      </c>
      <c r="M1832" s="10">
        <f t="shared" si="154"/>
        <v>2.9999693441504003</v>
      </c>
      <c r="N1832">
        <f t="shared" si="149"/>
        <v>5301611.7221513418</v>
      </c>
      <c r="P1832">
        <f>P1831*(1-IF($A1832&lt;=P1827,P$1,P$1+IF(AND(WEEKDAY($A1832)&lt;&gt;1,WEEKDAY($A1832)&lt;&gt;7),Q$1,0)))^($A1832-$A1831)*(1-0.5*(E1832/E1831-1))</f>
        <v>21.065730672100347</v>
      </c>
      <c r="R1832" s="2">
        <f t="shared" si="152"/>
        <v>214.9007973707092</v>
      </c>
      <c r="S1832">
        <f>VLOOKUP(A1832,'VXZ-IV'!A$1:C$4500,3,0)</f>
        <v>214.8</v>
      </c>
      <c r="T1832" s="61">
        <f t="shared" si="150"/>
        <v>263.3467352839815</v>
      </c>
      <c r="U1832" s="63">
        <f>VLOOKUP(A1832,'VIXM-IV'!A$1:D$4500,4,0)</f>
        <v>263.17599999999999</v>
      </c>
      <c r="V1832">
        <f>V1831*$E1832/$E1831*(1-(V$1+V$5+IF(AND(WEEKDAY(A1832)&lt;&gt;1,WEEKDAY(A1832)&lt;&gt;7),IF(A1832&lt;W$2,W$1,W$3),0)))^($A1832-$A1831)</f>
        <v>21063.332646226529</v>
      </c>
      <c r="W1832">
        <f>VLOOKUP(A1832,'VIXY-IV'!A$1:E$2000,4,0)</f>
        <v>21324</v>
      </c>
      <c r="X1832" s="63">
        <f>X1831*(1-X$1+IF(AND(WEEKDAY($A1832)&lt;&gt;1,WEEKDAY($A1832)&lt;&gt;7),-X$5,0))^($A1832-$A1831)*(1+(F1832/F1831-1))</f>
        <v>3.9005183528459106</v>
      </c>
      <c r="Y1832" s="63"/>
      <c r="Z1832" s="63">
        <f>Z1831*(1-Z$1+IF(AND(WEEKDAY($A1832)&lt;&gt;1,WEEKDAY($A1832)&lt;&gt;7),-Z$5,0))^($A1832-$A1831)*(1+2*(G1832/G1831-1))</f>
        <v>3516598069.0252752</v>
      </c>
      <c r="AA1832" s="63"/>
      <c r="AB1832">
        <f>ROW()</f>
        <v>1832</v>
      </c>
      <c r="AC1832">
        <f>B1832/C1832</f>
        <v>0.96259124087591241</v>
      </c>
      <c r="AD1832">
        <f>AD1831*(1-(AD$1+AD$5))^($A1832-$A1831)*(1+2*(E1832/E1831-1))</f>
        <v>11053578.238585437</v>
      </c>
      <c r="AG1832">
        <f t="shared" si="153"/>
        <v>15.695550467778759</v>
      </c>
      <c r="AJ1832">
        <f>AJ1831*(1-AJ$1+J1831)^($A1832-$A1831)*(2-E1832/E1831)</f>
        <v>15.767504921367976</v>
      </c>
      <c r="AL1832">
        <f>AL1831*(1-AL$1+J1832)^($A1832-$A1831)*(1+2*(E1832/E1831-1))</f>
        <v>607634867.52810836</v>
      </c>
      <c r="AN1832">
        <f>AN1831*(1-AN$1+J1832)^($A1832-$A1831)*(2-I1832/I1831)</f>
        <v>15.927882388229733</v>
      </c>
      <c r="AP1832">
        <v>16.100000000000001</v>
      </c>
      <c r="AR1832" s="72">
        <f>Z1832/Z1831-1</f>
        <v>6.5404424826894125E-2</v>
      </c>
    </row>
    <row r="1833" spans="1:44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 s="73">
        <f>IFERROR(VLOOKUP(A1833,SHORTVOL!$A$2:$E$10000,5,0),"")</f>
        <v>184.23</v>
      </c>
      <c r="G1833" s="73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151"/>
        <v>24644.730048057838</v>
      </c>
      <c r="L1833">
        <f>VLOOKUP(A1833,'VXX-IV'!A$1:C$4500,3,0)</f>
        <v>6161.22</v>
      </c>
      <c r="M1833" s="10">
        <f t="shared" si="154"/>
        <v>2.99997566197244</v>
      </c>
      <c r="N1833">
        <f t="shared" si="149"/>
        <v>5120304.8951396542</v>
      </c>
      <c r="P1833">
        <f>P1832*(1-IF($A1833&lt;=P1828,P$1,P$1+IF(AND(WEEKDAY($A1833)&lt;&gt;1,WEEKDAY($A1833)&lt;&gt;7),Q$1,0)))^($A1833-$A1832)*(1-0.5*(E1833/E1832-1))</f>
        <v>21.304010370399194</v>
      </c>
      <c r="R1833" s="2">
        <f t="shared" si="152"/>
        <v>212.21815924128697</v>
      </c>
      <c r="S1833">
        <f>VLOOKUP(A1833,'VXZ-IV'!A$1:C$4500,3,0)</f>
        <v>212.12</v>
      </c>
      <c r="T1833" s="61">
        <f t="shared" si="150"/>
        <v>260.06019442725807</v>
      </c>
      <c r="U1833" s="63">
        <f>VLOOKUP(A1833,'VIXM-IV'!A$1:D$4500,4,0)</f>
        <v>259.904</v>
      </c>
      <c r="V1833">
        <f>V1832*$E1833/$E1832*(1-(V$1+V$5+IF(AND(WEEKDAY(A1833)&lt;&gt;1,WEEKDAY(A1833)&lt;&gt;7),IF(A1833&lt;W$2,W$1,W$3),0)))^($A1833-$A1832)</f>
        <v>20581.724443650557</v>
      </c>
      <c r="W1833">
        <f>VLOOKUP(A1833,'VIXY-IV'!A$1:E$2000,4,0)</f>
        <v>20834.8</v>
      </c>
      <c r="X1833" s="63">
        <f>X1832*(1-X$1+IF(AND(WEEKDAY($A1833)&lt;&gt;1,WEEKDAY($A1833)&lt;&gt;7),-X$5,0))^($A1833-$A1832)*(1+(F1833/F1832-1))</f>
        <v>3.9626815248155371</v>
      </c>
      <c r="Y1833" s="63"/>
      <c r="Z1833" s="63">
        <f>Z1832*(1-Z$1+IF(AND(WEEKDAY($A1833)&lt;&gt;1,WEEKDAY($A1833)&lt;&gt;7),-Z$5,0))^($A1833-$A1832)*(1+2*(G1833/G1832-1))</f>
        <v>3402642905.441587</v>
      </c>
      <c r="AA1833" s="63"/>
      <c r="AB1833">
        <f>ROW()</f>
        <v>1833</v>
      </c>
      <c r="AC1833">
        <f>B1833/C1833</f>
        <v>0.95627906976744181</v>
      </c>
      <c r="AD1833">
        <f>AD1832*(1-(AD$1+AD$5))^($A1833-$A1832)*(1+2*(E1833/E1832-1))</f>
        <v>10548901.086400313</v>
      </c>
      <c r="AG1833">
        <f t="shared" si="153"/>
        <v>16.050858995210156</v>
      </c>
      <c r="AJ1833">
        <f>AJ1832*(1-AJ$1+J1832)^($A1833-$A1832)*(2-E1833/E1832)</f>
        <v>16.124953234790649</v>
      </c>
      <c r="AL1833">
        <f>AL1832*(1-AL$1+J1833)^($A1833-$A1832)*(1+2*(E1833/E1832-1))</f>
        <v>579873055.84344256</v>
      </c>
      <c r="AN1833">
        <f>AN1832*(1-AN$1+J1833)^($A1833-$A1832)*(2-I1833/I1832)</f>
        <v>16.1238516248428</v>
      </c>
      <c r="AP1833">
        <v>16.239999999999998</v>
      </c>
      <c r="AR1833" s="72">
        <f>Z1833/Z1832-1</f>
        <v>-3.2404944024573723E-2</v>
      </c>
    </row>
    <row r="1834" spans="1:44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 s="73">
        <f>IFERROR(VLOOKUP(A1834,SHORTVOL!$A$2:$E$10000,5,0),"")</f>
        <v>191.54</v>
      </c>
      <c r="G1834" s="73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151"/>
        <v>23471.324942095511</v>
      </c>
      <c r="L1834">
        <f>VLOOKUP(A1834,'VXX-IV'!A$1:C$4500,3,0)</f>
        <v>5867.87</v>
      </c>
      <c r="M1834" s="10">
        <f t="shared" si="154"/>
        <v>2.9999735750954795</v>
      </c>
      <c r="N1834">
        <f t="shared" si="149"/>
        <v>4754740.9488373483</v>
      </c>
      <c r="P1834">
        <f>P1833*(1-IF($A1834&lt;=P1829,P$1,P$1+IF(AND(WEEKDAY($A1834)&lt;&gt;1,WEEKDAY($A1834)&lt;&gt;7),Q$1,0)))^($A1834-$A1833)*(1-0.5*(E1834/E1833-1))</f>
        <v>21.810379086922239</v>
      </c>
      <c r="R1834" s="2">
        <f t="shared" si="152"/>
        <v>209.7149770124054</v>
      </c>
      <c r="S1834">
        <f>VLOOKUP(A1834,'VXZ-IV'!A$1:C$4500,3,0)</f>
        <v>209.64</v>
      </c>
      <c r="T1834" s="61">
        <f t="shared" si="150"/>
        <v>256.99298147167991</v>
      </c>
      <c r="U1834" s="63">
        <f>VLOOKUP(A1834,'VIXM-IV'!A$1:D$4500,4,0)</f>
        <v>256.83999999999997</v>
      </c>
      <c r="V1834">
        <f>V1833*$E1834/$E1833*(1-(V$1+V$5+IF(AND(WEEKDAY(A1834)&lt;&gt;1,WEEKDAY(A1834)&lt;&gt;7),IF(A1834&lt;W$2,W$1,W$3),0)))^($A1834-$A1833)</f>
        <v>19601.661840514818</v>
      </c>
      <c r="W1834">
        <f>VLOOKUP(A1834,'VIXY-IV'!A$1:E$2000,4,0)</f>
        <v>19842.8</v>
      </c>
      <c r="X1834" s="63">
        <f>X1833*(1-X$1+IF(AND(WEEKDAY($A1834)&lt;&gt;1,WEEKDAY($A1834)&lt;&gt;7),-X$5,0))^($A1834-$A1833)*(1+(F1834/F1833-1))</f>
        <v>4.119688550263171</v>
      </c>
      <c r="Y1834" s="63"/>
      <c r="Z1834" s="63">
        <f>Z1833*(1-Z$1+IF(AND(WEEKDAY($A1834)&lt;&gt;1,WEEKDAY($A1834)&lt;&gt;7),-Z$5,0))^($A1834-$A1833)*(1+2*(G1834/G1833-1))</f>
        <v>3132260917.4337463</v>
      </c>
      <c r="AA1834" s="63"/>
      <c r="AB1834">
        <f>ROW()</f>
        <v>1834</v>
      </c>
      <c r="AC1834">
        <f>B1834/C1834</f>
        <v>0.9342105263157896</v>
      </c>
      <c r="AD1834">
        <f>AD1833*(1-(AD$1+AD$5))^($A1834-$A1833)*(1+2*(E1834/E1833-1))</f>
        <v>9544520.2336756997</v>
      </c>
      <c r="AG1834">
        <f t="shared" si="153"/>
        <v>16.813947481959914</v>
      </c>
      <c r="AJ1834">
        <f>AJ1833*(1-AJ$1+J1833)^($A1834-$A1833)*(2-E1834/E1833)</f>
        <v>16.891738015800367</v>
      </c>
      <c r="AL1834">
        <f>AL1833*(1-AL$1+J1834)^($A1834-$A1833)*(1+2*(E1834/E1833-1))</f>
        <v>524656570.84006739</v>
      </c>
      <c r="AN1834">
        <f>AN1833*(1-AN$1+J1834)^($A1834-$A1833)*(2-I1834/I1833)</f>
        <v>16.313068180331861</v>
      </c>
      <c r="AP1834">
        <v>16.36</v>
      </c>
      <c r="AR1834" s="72">
        <f>Z1834/Z1833-1</f>
        <v>-7.9462346041495935E-2</v>
      </c>
    </row>
    <row r="1835" spans="1:44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 s="73">
        <f>IFERROR(VLOOKUP(A1835,SHORTVOL!$A$2:$E$10000,5,0),"")</f>
        <v>201.2</v>
      </c>
      <c r="G1835" s="73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151"/>
        <v>22358.991253714365</v>
      </c>
      <c r="L1835">
        <f>VLOOKUP(A1835,'VXX-IV'!A$1:C$4500,3,0)</f>
        <v>5589.79</v>
      </c>
      <c r="M1835" s="10">
        <f t="shared" si="154"/>
        <v>2.9999698116949589</v>
      </c>
      <c r="N1835">
        <f t="shared" si="149"/>
        <v>4416865.2955282461</v>
      </c>
      <c r="P1835">
        <f>P1834*(1-IF($A1835&lt;=P1830,P$1,P$1+IF(AND(WEEKDAY($A1835)&lt;&gt;1,WEEKDAY($A1835)&lt;&gt;7),Q$1,0)))^($A1835-$A1834)*(1-0.5*(E1835/E1834-1))</f>
        <v>22.326354145363101</v>
      </c>
      <c r="R1835" s="2">
        <f t="shared" si="152"/>
        <v>206.25982210063472</v>
      </c>
      <c r="S1835">
        <f>VLOOKUP(A1835,'VXZ-IV'!A$1:C$4500,3,0)</f>
        <v>206.2</v>
      </c>
      <c r="T1835" s="61">
        <f t="shared" si="150"/>
        <v>252.7591757452893</v>
      </c>
      <c r="U1835" s="63">
        <f>VLOOKUP(A1835,'VIXM-IV'!A$1:D$4500,4,0)</f>
        <v>252.6</v>
      </c>
      <c r="V1835">
        <f>V1834*$E1835/$E1834*(1-(V$1+V$5+IF(AND(WEEKDAY(A1835)&lt;&gt;1,WEEKDAY(A1835)&lt;&gt;7),IF(A1835&lt;W$2,W$1,W$3),0)))^($A1835-$A1834)</f>
        <v>18672.634672977118</v>
      </c>
      <c r="W1835">
        <f>VLOOKUP(A1835,'VIXY-IV'!A$1:E$2000,4,0)</f>
        <v>18899.599999999999</v>
      </c>
      <c r="X1835" s="63">
        <f>X1834*(1-X$1+IF(AND(WEEKDAY($A1835)&lt;&gt;1,WEEKDAY($A1835)&lt;&gt;7),-X$5,0))^($A1835-$A1834)*(1+(F1835/F1834-1))</f>
        <v>4.3272198552091394</v>
      </c>
      <c r="Y1835" s="63"/>
      <c r="Z1835" s="63">
        <f>Z1834*(1-Z$1+IF(AND(WEEKDAY($A1835)&lt;&gt;1,WEEKDAY($A1835)&lt;&gt;7),-Z$5,0))^($A1835-$A1834)*(1+2*(G1835/G1834-1))</f>
        <v>2816218456.8588753</v>
      </c>
      <c r="AA1835" s="63"/>
      <c r="AB1835">
        <f>ROW()</f>
        <v>1835</v>
      </c>
      <c r="AC1835">
        <f>B1835/C1835</f>
        <v>0.88928939237899063</v>
      </c>
      <c r="AD1835">
        <f>AD1834*(1-(AD$1+AD$5))^($A1835-$A1834)*(1+2*(E1835/E1834-1))</f>
        <v>8640020.8822441604</v>
      </c>
      <c r="AG1835">
        <f t="shared" si="153"/>
        <v>17.609569029150162</v>
      </c>
      <c r="AJ1835">
        <f>AJ1834*(1-AJ$1+J1834)^($A1835-$A1834)*(2-E1835/E1834)</f>
        <v>17.691222478634931</v>
      </c>
      <c r="AL1835">
        <f>AL1834*(1-AL$1+J1835)^($A1835-$A1834)*(1+2*(E1835/E1834-1))</f>
        <v>474931646.89576459</v>
      </c>
      <c r="AN1835">
        <f>AN1834*(1-AN$1+J1835)^($A1835-$A1834)*(2-I1835/I1834)</f>
        <v>16.580852461194567</v>
      </c>
      <c r="AP1835">
        <v>16.59</v>
      </c>
      <c r="AR1835" s="72">
        <f>Z1835/Z1834-1</f>
        <v>-0.10089914885947748</v>
      </c>
    </row>
    <row r="1836" spans="1:44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 s="73">
        <f>IFERROR(VLOOKUP(A1836,SHORTVOL!$A$2:$E$10000,5,0),"")</f>
        <v>210.22</v>
      </c>
      <c r="G1836" s="73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151"/>
        <v>21520.061864065821</v>
      </c>
      <c r="L1836">
        <f>VLOOKUP(A1836,'VXX-IV'!A$1:C$4500,3,0)</f>
        <v>5380.05</v>
      </c>
      <c r="M1836" s="10">
        <f t="shared" si="154"/>
        <v>2.9999743244144237</v>
      </c>
      <c r="N1836">
        <f t="shared" si="149"/>
        <v>4168381.6574056065</v>
      </c>
      <c r="P1836">
        <f>P1835*(1-IF($A1836&lt;=P1831,P$1,P$1+IF(AND(WEEKDAY($A1836)&lt;&gt;1,WEEKDAY($A1836)&lt;&gt;7),Q$1,0)))^($A1836-$A1835)*(1-0.5*(E1836/E1835-1))</f>
        <v>22.744372858722432</v>
      </c>
      <c r="R1836" s="2">
        <f t="shared" si="152"/>
        <v>201.73247088968401</v>
      </c>
      <c r="S1836">
        <f>VLOOKUP(A1836,'VXZ-IV'!A$1:C$4500,3,0)</f>
        <v>201.64</v>
      </c>
      <c r="T1836" s="61">
        <f t="shared" si="150"/>
        <v>247.2114463416008</v>
      </c>
      <c r="U1836" s="63">
        <f>VLOOKUP(A1836,'VIXM-IV'!A$1:D$4500,4,0)</f>
        <v>247.04400000000001</v>
      </c>
      <c r="V1836">
        <f>V1835*$E1836/$E1835*(1-(V$1+V$5+IF(AND(WEEKDAY(A1836)&lt;&gt;1,WEEKDAY(A1836)&lt;&gt;7),IF(A1836&lt;W$2,W$1,W$3),0)))^($A1836-$A1835)</f>
        <v>17971.90796637271</v>
      </c>
      <c r="W1836">
        <f>VLOOKUP(A1836,'VIXY-IV'!A$1:E$2000,4,0)</f>
        <v>18187.2</v>
      </c>
      <c r="X1836" s="63">
        <f>X1835*(1-X$1+IF(AND(WEEKDAY($A1836)&lt;&gt;1,WEEKDAY($A1836)&lt;&gt;7),-X$5,0))^($A1836-$A1835)*(1+(F1836/F1835-1))</f>
        <v>4.5209645323426413</v>
      </c>
      <c r="Y1836" s="63"/>
      <c r="Z1836" s="63">
        <f>Z1835*(1-Z$1+IF(AND(WEEKDAY($A1836)&lt;&gt;1,WEEKDAY($A1836)&lt;&gt;7),-Z$5,0))^($A1836-$A1835)*(1+2*(G1836/G1835-1))</f>
        <v>2563391864.9417405</v>
      </c>
      <c r="AA1836" s="63"/>
      <c r="AB1836">
        <f>ROW()</f>
        <v>1836</v>
      </c>
      <c r="AC1836">
        <f>B1836/C1836</f>
        <v>0.8736118455843469</v>
      </c>
      <c r="AD1836">
        <f>AD1835*(1-(AD$1+AD$5))^($A1836-$A1835)*(1+2*(E1836/E1835-1))</f>
        <v>7991763.0519203478</v>
      </c>
      <c r="AG1836">
        <f t="shared" si="153"/>
        <v>18.269063634845327</v>
      </c>
      <c r="AJ1836">
        <f>AJ1835*(1-AJ$1+J1835)^($A1836-$A1835)*(2-E1836/E1835)</f>
        <v>18.353963831320897</v>
      </c>
      <c r="AL1836">
        <f>AL1835*(1-AL$1+J1836)^($A1836-$A1835)*(1+2*(E1836/E1835-1))</f>
        <v>439292936.82871127</v>
      </c>
      <c r="AN1836">
        <f>AN1835*(1-AN$1+J1836)^($A1836-$A1835)*(2-I1836/I1835)</f>
        <v>16.943798807196313</v>
      </c>
      <c r="AP1836">
        <v>17.05</v>
      </c>
      <c r="AR1836" s="72">
        <f>Z1836/Z1835-1</f>
        <v>-8.9775205933111391E-2</v>
      </c>
    </row>
    <row r="1837" spans="1:44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 s="73">
        <f>IFERROR(VLOOKUP(A1837,SHORTVOL!$A$2:$E$10000,5,0),"")</f>
        <v>218.24</v>
      </c>
      <c r="G1837" s="73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151"/>
        <v>20604.444077143766</v>
      </c>
      <c r="L1837">
        <f>VLOOKUP(A1837,'VXX-IV'!A$1:C$4500,3,0)</f>
        <v>5151.1499999999996</v>
      </c>
      <c r="M1837" s="10">
        <f t="shared" si="154"/>
        <v>2.9999697304764505</v>
      </c>
      <c r="N1837">
        <f t="shared" si="149"/>
        <v>3902458.6873370679</v>
      </c>
      <c r="P1837">
        <f>P1836*(1-IF($A1837&lt;=P1832,P$1,P$1+IF(AND(WEEKDAY($A1837)&lt;&gt;1,WEEKDAY($A1837)&lt;&gt;7),Q$1,0)))^($A1837-$A1836)*(1-0.5*(E1837/E1836-1))</f>
        <v>23.227361254346473</v>
      </c>
      <c r="R1837" s="2">
        <f t="shared" si="152"/>
        <v>192.87999113059141</v>
      </c>
      <c r="S1837">
        <f>VLOOKUP(A1837,'VXZ-IV'!A$1:C$4500,3,0)</f>
        <v>192.8</v>
      </c>
      <c r="T1837" s="61">
        <f t="shared" si="150"/>
        <v>236.3635047106483</v>
      </c>
      <c r="U1837" s="63">
        <f>VLOOKUP(A1837,'VIXM-IV'!A$1:D$4500,4,0)</f>
        <v>236.2</v>
      </c>
      <c r="V1837">
        <f>V1836*$E1837/$E1836*(1-(V$1+V$5+IF(AND(WEEKDAY(A1837)&lt;&gt;1,WEEKDAY(A1837)&lt;&gt;7),IF(A1837&lt;W$2,W$1,W$3),0)))^($A1837-$A1836)</f>
        <v>17207.172212847989</v>
      </c>
      <c r="W1837">
        <f>VLOOKUP(A1837,'VIXY-IV'!A$1:E$2000,4,0)</f>
        <v>17412</v>
      </c>
      <c r="X1837" s="63">
        <f>X1836*(1-X$1+IF(AND(WEEKDAY($A1837)&lt;&gt;1,WEEKDAY($A1837)&lt;&gt;7),-X$5,0))^($A1837-$A1836)*(1+(F1837/F1836-1))</f>
        <v>4.6931831696216033</v>
      </c>
      <c r="Y1837" s="63"/>
      <c r="Z1837" s="63">
        <f>Z1836*(1-Z$1+IF(AND(WEEKDAY($A1837)&lt;&gt;1,WEEKDAY($A1837)&lt;&gt;7),-Z$5,0))^($A1837-$A1836)*(1+2*(G1837/G1836-1))</f>
        <v>2367752407.0529752</v>
      </c>
      <c r="AA1837" s="63"/>
      <c r="AB1837">
        <f>ROW()</f>
        <v>1837</v>
      </c>
      <c r="AC1837">
        <f>B1837/C1837</f>
        <v>0.88510875627440044</v>
      </c>
      <c r="AD1837">
        <f>AD1836*(1-(AD$1+AD$5))^($A1837-$A1836)*(1+2*(E1837/E1836-1))</f>
        <v>7311830.2246070756</v>
      </c>
      <c r="AG1837">
        <f t="shared" si="153"/>
        <v>19.045053604683787</v>
      </c>
      <c r="AJ1837">
        <f>AJ1836*(1-AJ$1+J1836)^($A1837-$A1836)*(2-E1837/E1836)</f>
        <v>19.133756759686733</v>
      </c>
      <c r="AL1837">
        <f>AL1836*(1-AL$1+J1837)^($A1837-$A1836)*(1+2*(E1837/E1836-1))</f>
        <v>401913898.24335766</v>
      </c>
      <c r="AN1837">
        <f>AN1836*(1-AN$1+J1837)^($A1837-$A1836)*(2-I1837/I1836)</f>
        <v>17.686305671007805</v>
      </c>
      <c r="AP1837">
        <v>17.760000000000002</v>
      </c>
      <c r="AR1837" s="72">
        <f>Z1837/Z1836-1</f>
        <v>-7.6320542545379344E-2</v>
      </c>
    </row>
    <row r="1838" spans="1:44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 s="73">
        <f>IFERROR(VLOOKUP(A1838,SHORTVOL!$A$2:$E$10000,5,0),"")</f>
        <v>217.05</v>
      </c>
      <c r="G1838" s="73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151"/>
        <v>20698.19218550641</v>
      </c>
      <c r="L1838">
        <f>VLOOKUP(A1838,'VXX-IV'!A$1:C$4500,3,0)</f>
        <v>5174.58</v>
      </c>
      <c r="M1838" s="10">
        <f t="shared" si="154"/>
        <v>2.9999752995424576</v>
      </c>
      <c r="N1838">
        <f t="shared" si="149"/>
        <v>3929496.0619984465</v>
      </c>
      <c r="P1838">
        <f>P1837*(1-IF($A1838&lt;=P1833,P$1,P$1+IF(AND(WEEKDAY($A1838)&lt;&gt;1,WEEKDAY($A1838)&lt;&gt;7),Q$1,0)))^($A1838-$A1837)*(1-0.5*(E1838/E1837-1))</f>
        <v>23.171007754698881</v>
      </c>
      <c r="R1838" s="2">
        <f t="shared" si="152"/>
        <v>193.54271183130896</v>
      </c>
      <c r="S1838">
        <f>VLOOKUP(A1838,'VXZ-IV'!A$1:C$4500,3,0)</f>
        <v>193.48</v>
      </c>
      <c r="T1838" s="61">
        <f t="shared" si="150"/>
        <v>237.17667109497896</v>
      </c>
      <c r="U1838" s="63">
        <f>VLOOKUP(A1838,'VIXM-IV'!A$1:D$4500,4,0)</f>
        <v>237.00399999999999</v>
      </c>
      <c r="V1838">
        <f>V1837*$E1838/$E1837*(1-(V$1+V$5+IF(AND(WEEKDAY(A1838)&lt;&gt;1,WEEKDAY(A1838)&lt;&gt;7),IF(A1838&lt;W$2,W$1,W$3),0)))^($A1838-$A1837)</f>
        <v>17285.103705166326</v>
      </c>
      <c r="W1838">
        <f>VLOOKUP(A1838,'VIXY-IV'!A$1:E$2000,4,0)</f>
        <v>17491.2</v>
      </c>
      <c r="X1838" s="63">
        <f>X1837*(1-X$1+IF(AND(WEEKDAY($A1838)&lt;&gt;1,WEEKDAY($A1838)&lt;&gt;7),-X$5,0))^($A1838-$A1837)*(1+(F1838/F1837-1))</f>
        <v>4.6665645263341089</v>
      </c>
      <c r="Y1838" s="63"/>
      <c r="Z1838" s="63">
        <f>Z1837*(1-Z$1+IF(AND(WEEKDAY($A1838)&lt;&gt;1,WEEKDAY($A1838)&lt;&gt;7),-Z$5,0))^($A1838-$A1837)*(1+2*(G1838/G1837-1))</f>
        <v>2392704864.718431</v>
      </c>
      <c r="AA1838" s="63"/>
      <c r="AB1838">
        <f>ROW()</f>
        <v>1838</v>
      </c>
      <c r="AC1838">
        <f>B1838/C1838</f>
        <v>0.88680287134180003</v>
      </c>
      <c r="AD1838">
        <f>AD1837*(1-(AD$1+AD$5))^($A1838-$A1837)*(1+2*(E1838/E1837-1))</f>
        <v>7378756.726155594</v>
      </c>
      <c r="AG1838">
        <f t="shared" si="153"/>
        <v>18.953065362744315</v>
      </c>
      <c r="AJ1838">
        <f>AJ1837*(1-AJ$1+J1837)^($A1838-$A1837)*(2-E1838/E1837)</f>
        <v>19.042123374196109</v>
      </c>
      <c r="AL1838">
        <f>AL1837*(1-AL$1+J1838)^($A1838-$A1837)*(1+2*(E1838/E1837-1))</f>
        <v>405575146.68380904</v>
      </c>
      <c r="AN1838">
        <f>AN1837*(1-AN$1+J1838)^($A1838-$A1837)*(2-I1838/I1837)</f>
        <v>17.621296830930703</v>
      </c>
      <c r="AP1838">
        <v>17.78</v>
      </c>
      <c r="AR1838" s="72">
        <f>Z1838/Z1837-1</f>
        <v>1.0538457311300098E-2</v>
      </c>
    </row>
    <row r="1839" spans="1:44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 s="73">
        <f>IFERROR(VLOOKUP(A1839,SHORTVOL!$A$2:$E$10000,5,0),"")</f>
        <v>212.74</v>
      </c>
      <c r="G1839" s="73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151"/>
        <v>21015.832591612179</v>
      </c>
      <c r="L1839">
        <f>VLOOKUP(A1839,'VXX-IV'!A$1:C$4500,3,0)</f>
        <v>5253.99</v>
      </c>
      <c r="M1839" s="10">
        <f t="shared" si="154"/>
        <v>2.9999757501655275</v>
      </c>
      <c r="N1839">
        <f t="shared" si="149"/>
        <v>4020050.0041773194</v>
      </c>
      <c r="P1839">
        <f>P1838*(1-IF($A1839&lt;=P1834,P$1,P$1+IF(AND(WEEKDAY($A1839)&lt;&gt;1,WEEKDAY($A1839)&lt;&gt;7),Q$1,0)))^($A1839-$A1838)*(1-0.5*(E1839/E1838-1))</f>
        <v>22.992344124847552</v>
      </c>
      <c r="R1839" s="2">
        <f t="shared" si="152"/>
        <v>192.36197739005146</v>
      </c>
      <c r="S1839">
        <f>VLOOKUP(A1839,'VXZ-IV'!A$1:C$4500,3,0)</f>
        <v>192.28</v>
      </c>
      <c r="T1839" s="61">
        <f t="shared" si="150"/>
        <v>235.72999990958351</v>
      </c>
      <c r="U1839" s="63">
        <f>VLOOKUP(A1839,'VIXM-IV'!A$1:D$4500,4,0)</f>
        <v>235.548</v>
      </c>
      <c r="V1839">
        <f>V1838*$E1839/$E1838*(1-(V$1+V$5+IF(AND(WEEKDAY(A1839)&lt;&gt;1,WEEKDAY(A1839)&lt;&gt;7),IF(A1839&lt;W$2,W$1,W$3),0)))^($A1839-$A1838)</f>
        <v>17550.264879417704</v>
      </c>
      <c r="W1839">
        <f>VLOOKUP(A1839,'VIXY-IV'!A$1:E$2000,4,0)</f>
        <v>17757.599999999999</v>
      </c>
      <c r="X1839" s="63">
        <f>X1838*(1-X$1+IF(AND(WEEKDAY($A1839)&lt;&gt;1,WEEKDAY($A1839)&lt;&gt;7),-X$5,0))^($A1839-$A1838)*(1+(F1839/F1838-1))</f>
        <v>4.5736478565453424</v>
      </c>
      <c r="Y1839" s="63"/>
      <c r="Z1839" s="63">
        <f>Z1838*(1-Z$1+IF(AND(WEEKDAY($A1839)&lt;&gt;1,WEEKDAY($A1839)&lt;&gt;7),-Z$5,0))^($A1839-$A1838)*(1+2*(G1839/G1838-1))</f>
        <v>2487497057.1621366</v>
      </c>
      <c r="AA1839" s="63"/>
      <c r="AB1839">
        <f>ROW()</f>
        <v>1839</v>
      </c>
      <c r="AC1839">
        <f>B1839/C1839</f>
        <v>0.88756110809342748</v>
      </c>
      <c r="AD1839">
        <f>AD1838*(1-(AD$1+AD$5))^($A1839-$A1838)*(1+2*(E1839/E1838-1))</f>
        <v>7605318.3010484008</v>
      </c>
      <c r="AG1839">
        <f t="shared" si="153"/>
        <v>18.660894132131617</v>
      </c>
      <c r="AJ1839">
        <f>AJ1838*(1-AJ$1+J1838)^($A1839-$A1838)*(2-E1839/E1838)</f>
        <v>18.748772078765988</v>
      </c>
      <c r="AL1839">
        <f>AL1838*(1-AL$1+J1839)^($A1839-$A1838)*(1+2*(E1839/E1838-1))</f>
        <v>418023638.36838734</v>
      </c>
      <c r="AN1839">
        <f>AN1838*(1-AN$1+J1839)^($A1839-$A1838)*(2-I1839/I1838)</f>
        <v>17.727739118310701</v>
      </c>
      <c r="AP1839">
        <v>17.600000000000001</v>
      </c>
      <c r="AR1839" s="72">
        <f>Z1839/Z1838-1</f>
        <v>3.9617168770566424E-2</v>
      </c>
    </row>
    <row r="1840" spans="1:44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 s="73">
        <f>IFERROR(VLOOKUP(A1840,SHORTVOL!$A$2:$E$10000,5,0),"")</f>
        <v>219.42</v>
      </c>
      <c r="G1840" s="73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151"/>
        <v>20429.537067343601</v>
      </c>
      <c r="L1840">
        <f>VLOOKUP(A1840,'VXX-IV'!A$1:C$4500,3,0)</f>
        <v>5107.42</v>
      </c>
      <c r="M1840" s="10">
        <f t="shared" si="154"/>
        <v>2.9999720147048023</v>
      </c>
      <c r="N1840">
        <f t="shared" si="149"/>
        <v>3851925.579950884</v>
      </c>
      <c r="P1840">
        <f>P1839*(1-IF($A1840&lt;=P1835,P$1,P$1+IF(AND(WEEKDAY($A1840)&lt;&gt;1,WEEKDAY($A1840)&lt;&gt;7),Q$1,0)))^($A1840-$A1839)*(1-0.5*(E1840/E1839-1))</f>
        <v>23.312191523022644</v>
      </c>
      <c r="R1840" s="2">
        <f t="shared" si="152"/>
        <v>187.51316443227006</v>
      </c>
      <c r="S1840">
        <f>VLOOKUP(A1840,'VXZ-IV'!A$1:C$4500,3,0)</f>
        <v>187.44</v>
      </c>
      <c r="T1840" s="61">
        <f t="shared" si="150"/>
        <v>229.78827352813451</v>
      </c>
      <c r="U1840" s="63">
        <f>VLOOKUP(A1840,'VIXM-IV'!A$1:D$4500,4,0)</f>
        <v>229.488</v>
      </c>
      <c r="V1840">
        <f>V1839*$E1840/$E1839*(1-(V$1+V$5+IF(AND(WEEKDAY(A1840)&lt;&gt;1,WEEKDAY(A1840)&lt;&gt;7),IF(A1840&lt;W$2,W$1,W$3),0)))^($A1840-$A1839)</f>
        <v>17060.562931668806</v>
      </c>
      <c r="W1840">
        <f>VLOOKUP(A1840,'VIXY-IV'!A$1:E$2000,4,0)</f>
        <v>17258.400000000001</v>
      </c>
      <c r="X1840" s="63">
        <f>X1839*(1-X$1+IF(AND(WEEKDAY($A1840)&lt;&gt;1,WEEKDAY($A1840)&lt;&gt;7),-X$5,0))^($A1840-$A1839)*(1+(F1840/F1839-1))</f>
        <v>4.7169998529058619</v>
      </c>
      <c r="Y1840" s="63"/>
      <c r="Z1840" s="63">
        <f>Z1839*(1-Z$1+IF(AND(WEEKDAY($A1840)&lt;&gt;1,WEEKDAY($A1840)&lt;&gt;7),-Z$5,0))^($A1840-$A1839)*(1+2*(G1840/G1839-1))</f>
        <v>2331094456.3504176</v>
      </c>
      <c r="AA1840" s="63"/>
      <c r="AB1840">
        <f>ROW()</f>
        <v>1840</v>
      </c>
      <c r="AC1840">
        <f>B1840/C1840</f>
        <v>0.89758019133370848</v>
      </c>
      <c r="AD1840">
        <f>AD1839*(1-(AD$1+AD$5))^($A1840-$A1839)*(1+2*(E1840/E1839-1))</f>
        <v>7181081.9571500495</v>
      </c>
      <c r="AG1840">
        <f t="shared" si="153"/>
        <v>19.18017055109933</v>
      </c>
      <c r="AJ1840">
        <f>AJ1839*(1-AJ$1+J1839)^($A1840-$A1839)*(2-E1840/E1839)</f>
        <v>19.270692053529302</v>
      </c>
      <c r="AL1840">
        <f>AL1839*(1-AL$1+J1840)^($A1840-$A1839)*(1+2*(E1840/E1839-1))</f>
        <v>394701369.48259538</v>
      </c>
      <c r="AN1840">
        <f>AN1839*(1-AN$1+J1840)^($A1840-$A1839)*(2-I1840/I1839)</f>
        <v>18.173528357062004</v>
      </c>
      <c r="AP1840">
        <v>18.18</v>
      </c>
      <c r="AR1840" s="72">
        <f>Z1840/Z1839-1</f>
        <v>-6.2875491796621885E-2</v>
      </c>
    </row>
    <row r="1841" spans="1:44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 s="73">
        <f>IFERROR(VLOOKUP(A1841,SHORTVOL!$A$2:$E$10000,5,0),"")</f>
        <v>215.85</v>
      </c>
      <c r="G1841" s="73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151"/>
        <v>20876.964978534808</v>
      </c>
      <c r="L1841">
        <f>VLOOKUP(A1841,'VXX-IV'!A$1:C$4500,3,0)</f>
        <v>5219.28</v>
      </c>
      <c r="M1841" s="10">
        <f t="shared" si="154"/>
        <v>2.9999702983045187</v>
      </c>
      <c r="N1841">
        <f t="shared" si="149"/>
        <v>3978574.7647069781</v>
      </c>
      <c r="P1841">
        <f>P1840*(1-IF($A1841&lt;=P1836,P$1,P$1+IF(AND(WEEKDAY($A1841)&lt;&gt;1,WEEKDAY($A1841)&lt;&gt;7),Q$1,0)))^($A1841-$A1840)*(1-0.5*(E1841/E1840-1))</f>
        <v>23.05601712920593</v>
      </c>
      <c r="R1841" s="2">
        <f t="shared" si="152"/>
        <v>189.80494532614352</v>
      </c>
      <c r="S1841">
        <f>VLOOKUP(A1841,'VXZ-IV'!A$1:C$4500,3,0)</f>
        <v>189.72</v>
      </c>
      <c r="T1841" s="61">
        <f t="shared" si="150"/>
        <v>232.59699458446292</v>
      </c>
      <c r="U1841" s="63">
        <f>VLOOKUP(A1841,'VIXM-IV'!A$1:D$4500,4,0)</f>
        <v>232.292</v>
      </c>
      <c r="V1841">
        <f>V1840*$E1841/$E1840*(1-(V$1+V$5+IF(AND(WEEKDAY(A1841)&lt;&gt;1,WEEKDAY(A1841)&lt;&gt;7),IF(A1841&lt;W$2,W$1,W$3),0)))^($A1841-$A1840)</f>
        <v>17434.135292413474</v>
      </c>
      <c r="W1841">
        <f>VLOOKUP(A1841,'VIXY-IV'!A$1:E$2000,4,0)</f>
        <v>17634.400000000001</v>
      </c>
      <c r="X1841" s="63">
        <f>X1840*(1-X$1+IF(AND(WEEKDAY($A1841)&lt;&gt;1,WEEKDAY($A1841)&lt;&gt;7),-X$5,0))^($A1841-$A1840)*(1+(F1841/F1840-1))</f>
        <v>4.6399979467206167</v>
      </c>
      <c r="Y1841" s="63"/>
      <c r="Z1841" s="63">
        <f>Z1840*(1-Z$1+IF(AND(WEEKDAY($A1841)&lt;&gt;1,WEEKDAY($A1841)&lt;&gt;7),-Z$5,0))^($A1841-$A1840)*(1+2*(G1841/G1840-1))</f>
        <v>2406885436.8042016</v>
      </c>
      <c r="AA1841" s="63"/>
      <c r="AB1841">
        <f>ROW()</f>
        <v>1841</v>
      </c>
      <c r="AC1841">
        <f>B1841/C1841</f>
        <v>0.88808463251670366</v>
      </c>
      <c r="AD1841">
        <f>AD1840*(1-(AD$1+AD$5))^($A1841-$A1840)*(1+2*(E1841/E1840-1))</f>
        <v>7495737.5277685011</v>
      </c>
      <c r="AG1841">
        <f t="shared" si="153"/>
        <v>18.758747896301038</v>
      </c>
      <c r="AJ1841">
        <f>AJ1840*(1-AJ$1+J1840)^($A1841-$A1840)*(2-E1841/E1840)</f>
        <v>18.847474304587656</v>
      </c>
      <c r="AL1841">
        <f>AL1840*(1-AL$1+J1841)^($A1841-$A1840)*(1+2*(E1841/E1840-1))</f>
        <v>411991660.14146513</v>
      </c>
      <c r="AN1841">
        <f>AN1840*(1-AN$1+J1841)^($A1841-$A1840)*(2-I1841/I1840)</f>
        <v>17.950323742994758</v>
      </c>
      <c r="AP1841">
        <v>17.920000000000002</v>
      </c>
      <c r="AR1841" s="72">
        <f>Z1841/Z1840-1</f>
        <v>3.2513045641420657E-2</v>
      </c>
    </row>
    <row r="1842" spans="1:44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 s="73">
        <f>IFERROR(VLOOKUP(A1842,SHORTVOL!$A$2:$E$10000,5,0),"")</f>
        <v>198.16</v>
      </c>
      <c r="G1842" s="73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151"/>
        <v>22584.542731539721</v>
      </c>
      <c r="L1842">
        <f>VLOOKUP(A1842,'VXX-IV'!A$1:C$4500,3,0)</f>
        <v>5646.18</v>
      </c>
      <c r="M1842" s="10">
        <f t="shared" si="154"/>
        <v>2.9999686038241289</v>
      </c>
      <c r="N1842">
        <f t="shared" si="149"/>
        <v>4467032.9947451688</v>
      </c>
      <c r="P1842">
        <f>P1841*(1-IF($A1842&lt;=P1837,P$1,P$1+IF(AND(WEEKDAY($A1842)&lt;&gt;1,WEEKDAY($A1842)&lt;&gt;7),Q$1,0)))^($A1842-$A1841)*(1-0.5*(E1842/E1841-1))</f>
        <v>22.110496671633147</v>
      </c>
      <c r="R1842" s="2">
        <f t="shared" si="152"/>
        <v>196.54771313792224</v>
      </c>
      <c r="S1842">
        <f>VLOOKUP(A1842,'VXZ-IV'!A$1:C$4500,3,0)</f>
        <v>196.48</v>
      </c>
      <c r="T1842" s="61">
        <f t="shared" si="150"/>
        <v>240.86072991471192</v>
      </c>
      <c r="U1842" s="63">
        <f>VLOOKUP(A1842,'VIXM-IV'!A$1:D$4500,4,0)</f>
        <v>240.55600000000001</v>
      </c>
      <c r="V1842">
        <f>V1841*$E1842/$E1841*(1-(V$1+V$5+IF(AND(WEEKDAY(A1842)&lt;&gt;1,WEEKDAY(A1842)&lt;&gt;7),IF(A1842&lt;W$2,W$1,W$3),0)))^($A1842-$A1841)</f>
        <v>18859.833980447009</v>
      </c>
      <c r="W1842">
        <f>VLOOKUP(A1842,'VIXY-IV'!A$1:E$2000,4,0)</f>
        <v>19071.2</v>
      </c>
      <c r="X1842" s="63">
        <f>X1841*(1-X$1+IF(AND(WEEKDAY($A1842)&lt;&gt;1,WEEKDAY($A1842)&lt;&gt;7),-X$5,0))^($A1842-$A1841)*(1+(F1842/F1841-1))</f>
        <v>4.2590229387422065</v>
      </c>
      <c r="Y1842" s="63"/>
      <c r="Z1842" s="63">
        <f>Z1841*(1-Z$1+IF(AND(WEEKDAY($A1842)&lt;&gt;1,WEEKDAY($A1842)&lt;&gt;7),-Z$5,0))^($A1842-$A1841)*(1+2*(G1842/G1841-1))</f>
        <v>2800751684.1861143</v>
      </c>
      <c r="AA1842" s="63"/>
      <c r="AB1842">
        <f>ROW()</f>
        <v>1842</v>
      </c>
      <c r="AC1842">
        <f>B1842/C1842</f>
        <v>0.92042042042042038</v>
      </c>
      <c r="AD1842">
        <f>AD1841*(1-(AD$1+AD$5))^($A1842-$A1841)*(1+2*(E1842/E1841-1))</f>
        <v>8722202.3821186554</v>
      </c>
      <c r="AG1842">
        <f t="shared" si="153"/>
        <v>17.220569539804504</v>
      </c>
      <c r="AJ1842">
        <f>AJ1841*(1-AJ$1+J1841)^($A1842-$A1841)*(2-E1842/E1841)</f>
        <v>17.302554373677399</v>
      </c>
      <c r="AL1842">
        <f>AL1841*(1-AL$1+J1842)^($A1842-$A1841)*(1+2*(E1842/E1841-1))</f>
        <v>479387059.4928146</v>
      </c>
      <c r="AN1842">
        <f>AN1841*(1-AN$1+J1842)^($A1842-$A1841)*(2-I1842/I1841)</f>
        <v>17.309443569039015</v>
      </c>
      <c r="AP1842">
        <v>17.3</v>
      </c>
      <c r="AR1842" s="72">
        <f>Z1842/Z1841-1</f>
        <v>0.16364146018718606</v>
      </c>
    </row>
    <row r="1843" spans="1:44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 s="73">
        <f>IFERROR(VLOOKUP(A1843,SHORTVOL!$A$2:$E$10000,5,0),"")</f>
        <v>193.59</v>
      </c>
      <c r="G1843" s="73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151"/>
        <v>23151.14879822834</v>
      </c>
      <c r="L1843">
        <f>VLOOKUP(A1843,'VXX-IV'!A$1:C$4500,3,0)</f>
        <v>5787.83</v>
      </c>
      <c r="M1843" s="10">
        <f t="shared" si="154"/>
        <v>2.9999704203869739</v>
      </c>
      <c r="N1843">
        <f t="shared" si="149"/>
        <v>4635259.3312584227</v>
      </c>
      <c r="P1843">
        <f>P1842*(1-IF($A1843&lt;=P1838,P$1,P$1+IF(AND(WEEKDAY($A1843)&lt;&gt;1,WEEKDAY($A1843)&lt;&gt;7),Q$1,0)))^($A1843-$A1842)*(1-0.5*(E1843/E1842-1))</f>
        <v>21.832298156837517</v>
      </c>
      <c r="R1843" s="2">
        <f t="shared" si="152"/>
        <v>201.11045411808553</v>
      </c>
      <c r="S1843">
        <f>VLOOKUP(A1843,'VXZ-IV'!A$1:C$4500,3,0)</f>
        <v>201.04</v>
      </c>
      <c r="T1843" s="61">
        <f t="shared" si="150"/>
        <v>246.4524419277744</v>
      </c>
      <c r="U1843" s="63">
        <f>VLOOKUP(A1843,'VIXM-IV'!A$1:D$4500,4,0)</f>
        <v>246.14400000000001</v>
      </c>
      <c r="V1843">
        <f>V1842*$E1843/$E1842*(1-(V$1+V$5+IF(AND(WEEKDAY(A1843)&lt;&gt;1,WEEKDAY(A1843)&lt;&gt;7),IF(A1843&lt;W$2,W$1,W$3),0)))^($A1843-$A1842)</f>
        <v>19332.904500128974</v>
      </c>
      <c r="W1843">
        <f>VLOOKUP(A1843,'VIXY-IV'!A$1:E$2000,4,0)</f>
        <v>19537.2</v>
      </c>
      <c r="X1843" s="63">
        <f>X1842*(1-X$1+IF(AND(WEEKDAY($A1843)&lt;&gt;1,WEEKDAY($A1843)&lt;&gt;7),-X$5,0))^($A1843-$A1842)*(1+(F1843/F1842-1))</f>
        <v>4.1605714902322406</v>
      </c>
      <c r="Y1843" s="63"/>
      <c r="Z1843" s="63">
        <f>Z1842*(1-Z$1+IF(AND(WEEKDAY($A1843)&lt;&gt;1,WEEKDAY($A1843)&lt;&gt;7),-Z$5,0))^($A1843-$A1842)*(1+2*(G1843/G1842-1))</f>
        <v>2929532184.2608023</v>
      </c>
      <c r="AA1843" s="63"/>
      <c r="AB1843">
        <f>ROW()</f>
        <v>1843</v>
      </c>
      <c r="AC1843">
        <f>B1843/C1843</f>
        <v>0.94935499283325375</v>
      </c>
      <c r="AD1843">
        <f>AD1842*(1-(AD$1+AD$5))^($A1843-$A1842)*(1+2*(E1843/E1842-1))</f>
        <v>9159974.7311804444</v>
      </c>
      <c r="AG1843">
        <f t="shared" si="153"/>
        <v>16.787327759939906</v>
      </c>
      <c r="AJ1843">
        <f>AJ1842*(1-AJ$1+J1842)^($A1843-$A1842)*(2-E1843/E1842)</f>
        <v>16.867425793027454</v>
      </c>
      <c r="AL1843">
        <f>AL1842*(1-AL$1+J1843)^($A1843-$A1842)*(1+2*(E1843/E1842-1))</f>
        <v>503442397.7266525</v>
      </c>
      <c r="AN1843">
        <f>AN1842*(1-AN$1+J1843)^($A1843-$A1842)*(2-I1843/I1842)</f>
        <v>16.906586980083993</v>
      </c>
      <c r="AP1843">
        <v>16.920000000000002</v>
      </c>
      <c r="AR1843" s="72">
        <f>Z1843/Z1842-1</f>
        <v>4.5980691827062437E-2</v>
      </c>
    </row>
    <row r="1844" spans="1:44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 s="73">
        <f>IFERROR(VLOOKUP(A1844,SHORTVOL!$A$2:$E$10000,5,0),"")</f>
        <v>192.54</v>
      </c>
      <c r="G1844" s="73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151"/>
        <v>23269.252374139356</v>
      </c>
      <c r="L1844">
        <f>VLOOKUP(A1844,'VXX-IV'!A$1:C$4500,3,0)</f>
        <v>5817.36</v>
      </c>
      <c r="M1844" s="10">
        <f t="shared" si="154"/>
        <v>2.9999677472495012</v>
      </c>
      <c r="N1844">
        <f t="shared" si="149"/>
        <v>4670854.6462405371</v>
      </c>
      <c r="P1844">
        <f>P1843*(1-IF($A1844&lt;=P1839,P$1,P$1+IF(AND(WEEKDAY($A1844)&lt;&gt;1,WEEKDAY($A1844)&lt;&gt;7),Q$1,0)))^($A1844-$A1843)*(1-0.5*(E1844/E1843-1))</f>
        <v>21.775775830321884</v>
      </c>
      <c r="R1844" s="2">
        <f t="shared" si="152"/>
        <v>200.99015328866835</v>
      </c>
      <c r="S1844">
        <f>VLOOKUP(A1844,'VXZ-IV'!A$1:C$4500,3,0)</f>
        <v>200.92</v>
      </c>
      <c r="T1844" s="61">
        <f t="shared" si="150"/>
        <v>246.30528822767013</v>
      </c>
      <c r="U1844" s="63">
        <f>VLOOKUP(A1844,'VIXM-IV'!A$1:D$4500,4,0)</f>
        <v>245.98</v>
      </c>
      <c r="V1844">
        <f>V1843*$E1844/$E1843*(1-(V$1+V$5+IF(AND(WEEKDAY(A1844)&lt;&gt;1,WEEKDAY(A1844)&lt;&gt;7),IF(A1844&lt;W$2,W$1,W$3),0)))^($A1844-$A1843)</f>
        <v>19431.444840818349</v>
      </c>
      <c r="W1844">
        <f>VLOOKUP(A1844,'VIXY-IV'!A$1:E$2000,4,0)</f>
        <v>19638</v>
      </c>
      <c r="X1844" s="63">
        <f>X1843*(1-X$1+IF(AND(WEEKDAY($A1844)&lt;&gt;1,WEEKDAY($A1844)&lt;&gt;7),-X$5,0))^($A1844-$A1843)*(1+(F1844/F1843-1))</f>
        <v>4.1377773679278702</v>
      </c>
      <c r="Y1844" s="63"/>
      <c r="Z1844" s="63">
        <f>Z1843*(1-Z$1+IF(AND(WEEKDAY($A1844)&lt;&gt;1,WEEKDAY($A1844)&lt;&gt;7),-Z$5,0))^($A1844-$A1843)*(1+2*(G1844/G1843-1))</f>
        <v>2961198579.2207127</v>
      </c>
      <c r="AA1844" s="63"/>
      <c r="AB1844">
        <f>ROW()</f>
        <v>1844</v>
      </c>
      <c r="AC1844">
        <f>B1844/C1844</f>
        <v>0.95491606714628297</v>
      </c>
      <c r="AD1844">
        <f>AD1843*(1-(AD$1+AD$5))^($A1844-$A1843)*(1+2*(E1844/E1843-1))</f>
        <v>9253569.8829999398</v>
      </c>
      <c r="AG1844">
        <f t="shared" si="153"/>
        <v>16.700499026959417</v>
      </c>
      <c r="AJ1844">
        <f>AJ1843*(1-AJ$1+J1843)^($A1844-$A1843)*(2-E1844/E1843)</f>
        <v>16.78035766874935</v>
      </c>
      <c r="AL1844">
        <f>AL1843*(1-AL$1+J1844)^($A1844-$A1843)*(1+2*(E1844/E1843-1))</f>
        <v>508581062.78195256</v>
      </c>
      <c r="AN1844">
        <f>AN1843*(1-AN$1+J1844)^($A1844-$A1843)*(2-I1844/I1843)</f>
        <v>16.915690272091599</v>
      </c>
      <c r="AP1844">
        <v>16.89</v>
      </c>
      <c r="AR1844" s="72">
        <f>Z1844/Z1843-1</f>
        <v>1.0809369198959917E-2</v>
      </c>
    </row>
    <row r="1845" spans="1:44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 s="73">
        <f>IFERROR(VLOOKUP(A1845,SHORTVOL!$A$2:$E$10000,5,0),"")</f>
        <v>185.5</v>
      </c>
      <c r="G1845" s="73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151"/>
        <v>23994.931033172663</v>
      </c>
      <c r="L1845">
        <f>VLOOKUP(A1845,'VXX-IV'!A$1:C$4500,3,0)</f>
        <v>5998.78</v>
      </c>
      <c r="M1845" s="10">
        <f t="shared" si="154"/>
        <v>2.9999684991235993</v>
      </c>
      <c r="N1845">
        <f t="shared" si="149"/>
        <v>4889479.9583171485</v>
      </c>
      <c r="P1845">
        <f>P1844*(1-IF($A1845&lt;=P1840,P$1,P$1+IF(AND(WEEKDAY($A1845)&lt;&gt;1,WEEKDAY($A1845)&lt;&gt;7),Q$1,0)))^($A1845-$A1844)*(1-0.5*(E1845/E1844-1))</f>
        <v>21.435397388289896</v>
      </c>
      <c r="R1845" s="2">
        <f t="shared" si="152"/>
        <v>203.8528275880289</v>
      </c>
      <c r="S1845">
        <f>VLOOKUP(A1845,'VXZ-IV'!A$1:C$4500,3,0)</f>
        <v>203.76</v>
      </c>
      <c r="T1845" s="61">
        <f t="shared" si="150"/>
        <v>249.81365335352152</v>
      </c>
      <c r="U1845" s="63">
        <f>VLOOKUP(A1845,'VIXM-IV'!A$1:D$4500,4,0)</f>
        <v>249.48</v>
      </c>
      <c r="V1845">
        <f>V1844*$E1845/$E1844*(1-(V$1+V$5+IF(AND(WEEKDAY(A1845)&lt;&gt;1,WEEKDAY(A1845)&lt;&gt;7),IF(A1845&lt;W$2,W$1,W$3),0)))^($A1845-$A1844)</f>
        <v>20037.340823519309</v>
      </c>
      <c r="W1845">
        <f>VLOOKUP(A1845,'VIXY-IV'!A$1:E$2000,4,0)</f>
        <v>20250.400000000001</v>
      </c>
      <c r="X1845" s="63">
        <f>X1844*(1-X$1+IF(AND(WEEKDAY($A1845)&lt;&gt;1,WEEKDAY($A1845)&lt;&gt;7),-X$5,0))^($A1845-$A1844)*(1+(F1845/F1844-1))</f>
        <v>3.9862648462894903</v>
      </c>
      <c r="Y1845" s="63"/>
      <c r="Z1845" s="63">
        <f>Z1844*(1-Z$1+IF(AND(WEEKDAY($A1845)&lt;&gt;1,WEEKDAY($A1845)&lt;&gt;7),-Z$5,0))^($A1845-$A1844)*(1+2*(G1845/G1844-1))</f>
        <v>3177447204.970582</v>
      </c>
      <c r="AA1845" s="63"/>
      <c r="AB1845">
        <f>ROW()</f>
        <v>1845</v>
      </c>
      <c r="AC1845">
        <f>B1845/C1845</f>
        <v>0.96340898564150068</v>
      </c>
      <c r="AD1845">
        <f>AD1844*(1-(AD$1+AD$5))^($A1845-$A1844)*(1+2*(E1845/E1844-1))</f>
        <v>9830862.6300685089</v>
      </c>
      <c r="AG1845">
        <f t="shared" si="153"/>
        <v>16.178508267592765</v>
      </c>
      <c r="AJ1845">
        <f>AJ1844*(1-AJ$1+J1844)^($A1845-$A1844)*(2-E1845/E1844)</f>
        <v>16.256040281041042</v>
      </c>
      <c r="AL1845">
        <f>AL1844*(1-AL$1+J1845)^($A1845-$A1844)*(1+2*(E1845/E1844-1))</f>
        <v>540303608.30425584</v>
      </c>
      <c r="AN1845">
        <f>AN1844*(1-AN$1+J1845)^($A1845-$A1844)*(2-I1845/I1844)</f>
        <v>16.67375641005248</v>
      </c>
      <c r="AP1845">
        <v>16.89</v>
      </c>
      <c r="AR1845" s="72">
        <f>Z1845/Z1844-1</f>
        <v>7.3027397509686232E-2</v>
      </c>
    </row>
    <row r="1846" spans="1:44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 s="73">
        <f>IFERROR(VLOOKUP(A1846,SHORTVOL!$A$2:$E$10000,5,0),"")</f>
        <v>186.95</v>
      </c>
      <c r="G1846" s="73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151"/>
        <v>23464.212086247408</v>
      </c>
      <c r="L1846">
        <f>VLOOKUP(A1846,'VXX-IV'!A$1:C$4500,3,0)</f>
        <v>5866.11</v>
      </c>
      <c r="M1846" s="10">
        <f t="shared" si="154"/>
        <v>2.9999611473783152</v>
      </c>
      <c r="N1846">
        <f t="shared" si="149"/>
        <v>4727385.1198212616</v>
      </c>
      <c r="P1846">
        <f>P1845*(1-IF($A1846&lt;=P1841,P$1,P$1+IF(AND(WEEKDAY($A1846)&lt;&gt;1,WEEKDAY($A1846)&lt;&gt;7),Q$1,0)))^($A1846-$A1845)*(1-0.5*(E1846/E1845-1))</f>
        <v>21.671640749223695</v>
      </c>
      <c r="R1846" s="2">
        <f t="shared" si="152"/>
        <v>200.93513894337008</v>
      </c>
      <c r="S1846">
        <f>VLOOKUP(A1846,'VXZ-IV'!A$1:C$4500,3,0)</f>
        <v>200.84</v>
      </c>
      <c r="T1846" s="61">
        <f t="shared" si="150"/>
        <v>246.23841008972479</v>
      </c>
      <c r="U1846" s="63">
        <f>VLOOKUP(A1846,'VIXM-IV'!A$1:D$4500,4,0)</f>
        <v>245.904</v>
      </c>
      <c r="V1846">
        <f>V1845*$E1846/$E1845*(1-(V$1+V$5+IF(AND(WEEKDAY(A1846)&lt;&gt;1,WEEKDAY(A1846)&lt;&gt;7),IF(A1846&lt;W$2,W$1,W$3),0)))^($A1846-$A1845)</f>
        <v>19594.052322811949</v>
      </c>
      <c r="W1846">
        <f>VLOOKUP(A1846,'VIXY-IV'!A$1:E$2000,4,0)</f>
        <v>19800.400000000001</v>
      </c>
      <c r="X1846" s="63">
        <f>X1845*(1-X$1+IF(AND(WEEKDAY($A1846)&lt;&gt;1,WEEKDAY($A1846)&lt;&gt;7),-X$5,0))^($A1846-$A1845)*(1+(F1846/F1845-1))</f>
        <v>4.0172030954113325</v>
      </c>
      <c r="Y1846" s="63"/>
      <c r="Z1846" s="63">
        <f>Z1845*(1-Z$1+IF(AND(WEEKDAY($A1846)&lt;&gt;1,WEEKDAY($A1846)&lt;&gt;7),-Z$5,0))^($A1846-$A1845)*(1+2*(G1846/G1845-1))</f>
        <v>3127403833.6069536</v>
      </c>
      <c r="AA1846" s="63"/>
      <c r="AB1846">
        <f>ROW()</f>
        <v>1846</v>
      </c>
      <c r="AC1846">
        <f>B1846/C1846</f>
        <v>0.93266475644699143</v>
      </c>
      <c r="AD1846">
        <f>AD1845*(1-(AD$1+AD$5))^($A1846-$A1845)*(1+2*(E1846/E1845-1))</f>
        <v>9396120.3846846931</v>
      </c>
      <c r="AG1846">
        <f t="shared" si="153"/>
        <v>16.535202057104783</v>
      </c>
      <c r="AJ1846">
        <f>AJ1845*(1-AJ$1+J1845)^($A1846-$A1845)*(2-E1846/E1845)</f>
        <v>16.614616619197513</v>
      </c>
      <c r="AL1846">
        <f>AL1845*(1-AL$1+J1846)^($A1846-$A1845)*(1+2*(E1846/E1845-1))</f>
        <v>516404689.03104597</v>
      </c>
      <c r="AN1846">
        <f>AN1845*(1-AN$1+J1846)^($A1846-$A1845)*(2-I1846/I1845)</f>
        <v>16.911405097642035</v>
      </c>
      <c r="AP1846">
        <v>16.850000000000001</v>
      </c>
      <c r="AR1846" s="72">
        <f>Z1846/Z1845-1</f>
        <v>-1.5749552434842662E-2</v>
      </c>
    </row>
    <row r="1847" spans="1:44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 s="73">
        <f>IFERROR(VLOOKUP(A1847,SHORTVOL!$A$2:$E$10000,5,0),"")</f>
        <v>183.73</v>
      </c>
      <c r="G1847" s="73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151"/>
        <v>24411.322419887663</v>
      </c>
      <c r="L1847">
        <f>VLOOKUP(A1847,'VXX-IV'!A$1:C$4500,3,0)</f>
        <v>6102.89</v>
      </c>
      <c r="M1847" s="10">
        <f t="shared" si="154"/>
        <v>2.9999610708840669</v>
      </c>
      <c r="N1847">
        <f t="shared" si="149"/>
        <v>5013983.539187422</v>
      </c>
      <c r="P1847">
        <f>P1846*(1-IF($A1847&lt;=P1842,P$1,P$1+IF(AND(WEEKDAY($A1847)&lt;&gt;1,WEEKDAY($A1847)&lt;&gt;7),Q$1,0)))^($A1847-$A1846)*(1-0.5*(E1847/E1846-1))</f>
        <v>21.231813618949566</v>
      </c>
      <c r="R1847" s="2">
        <f t="shared" si="152"/>
        <v>204.44884198033708</v>
      </c>
      <c r="S1847">
        <f>VLOOKUP(A1847,'VXZ-IV'!A$1:C$4500,3,0)</f>
        <v>204.36</v>
      </c>
      <c r="T1847" s="61">
        <f t="shared" si="150"/>
        <v>250.54514394359285</v>
      </c>
      <c r="U1847" s="63">
        <f>VLOOKUP(A1847,'VIXM-IV'!A$1:D$4500,4,0)</f>
        <v>250.2</v>
      </c>
      <c r="V1847">
        <f>V1846*$E1847/$E1846*(1-(V$1+V$5+IF(AND(WEEKDAY(A1847)&lt;&gt;1,WEEKDAY(A1847)&lt;&gt;7),IF(A1847&lt;W$2,W$1,W$3),0)))^($A1847-$A1846)</f>
        <v>20384.619772351343</v>
      </c>
      <c r="W1847">
        <f>VLOOKUP(A1847,'VIXY-IV'!A$1:E$2000,4,0)</f>
        <v>20599.599999999999</v>
      </c>
      <c r="X1847" s="63">
        <f>X1846*(1-X$1+IF(AND(WEEKDAY($A1847)&lt;&gt;1,WEEKDAY($A1847)&lt;&gt;7),-X$5,0))^($A1847-$A1846)*(1+(F1847/F1846-1))</f>
        <v>3.9473591679838189</v>
      </c>
      <c r="Y1847" s="63"/>
      <c r="Z1847" s="63">
        <f>Z1846*(1-Z$1+IF(AND(WEEKDAY($A1847)&lt;&gt;1,WEEKDAY($A1847)&lt;&gt;7),-Z$5,0))^($A1847-$A1846)*(1+2*(G1847/G1846-1))</f>
        <v>3234535101.5439572</v>
      </c>
      <c r="AA1847" s="63"/>
      <c r="AB1847">
        <f>ROW()</f>
        <v>1847</v>
      </c>
      <c r="AC1847">
        <f>B1847/C1847</f>
        <v>0.95924908424908417</v>
      </c>
      <c r="AD1847">
        <f>AD1846*(1-(AD$1+AD$5))^($A1847-$A1846)*(1+2*(E1847/E1846-1))</f>
        <v>10154997.519538591</v>
      </c>
      <c r="AG1847">
        <f t="shared" si="153"/>
        <v>15.864349469236169</v>
      </c>
      <c r="AJ1847">
        <f>AJ1846*(1-AJ$1+J1846)^($A1847-$A1846)*(2-E1847/E1846)</f>
        <v>15.941040534009906</v>
      </c>
      <c r="AL1847">
        <f>AL1846*(1-AL$1+J1847)^($A1847-$A1846)*(1+2*(E1847/E1846-1))</f>
        <v>558093748.17976153</v>
      </c>
      <c r="AN1847">
        <f>AN1846*(1-AN$1+J1847)^($A1847-$A1846)*(2-I1847/I1846)</f>
        <v>16.612646728437376</v>
      </c>
      <c r="AP1847">
        <v>16.52</v>
      </c>
      <c r="AR1847" s="72">
        <f>Z1847/Z1846-1</f>
        <v>3.4255655373244487E-2</v>
      </c>
    </row>
    <row r="1848" spans="1:44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 s="73">
        <f>IFERROR(VLOOKUP(A1848,SHORTVOL!$A$2:$E$10000,5,0),"")</f>
        <v>192.81</v>
      </c>
      <c r="G1848" s="73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151"/>
        <v>22926.688182635131</v>
      </c>
      <c r="L1848">
        <f>VLOOKUP(A1848,'VXX-IV'!A$1:C$4500,3,0)</f>
        <v>5731.72</v>
      </c>
      <c r="M1848" s="10">
        <f t="shared" si="154"/>
        <v>2.9999665340657131</v>
      </c>
      <c r="N1848">
        <f t="shared" si="149"/>
        <v>4556703.2249609167</v>
      </c>
      <c r="P1848">
        <f>P1847*(1-IF($A1848&lt;=P1843,P$1,P$1+IF(AND(WEEKDAY($A1848)&lt;&gt;1,WEEKDAY($A1848)&lt;&gt;7),Q$1,0)))^($A1848-$A1847)*(1-0.5*(E1848/E1847-1))</f>
        <v>21.87663675002598</v>
      </c>
      <c r="R1848" s="2">
        <f t="shared" si="152"/>
        <v>198.75758047780681</v>
      </c>
      <c r="S1848">
        <f>VLOOKUP(A1848,'VXZ-IV'!A$1:C$4500,3,0)</f>
        <v>198.68</v>
      </c>
      <c r="T1848" s="61">
        <f t="shared" si="150"/>
        <v>243.57096231283805</v>
      </c>
      <c r="U1848" s="63">
        <f>VLOOKUP(A1848,'VIXM-IV'!A$1:D$4500,4,0)</f>
        <v>243.23599999999999</v>
      </c>
      <c r="V1848">
        <f>V1847*$E1848/$E1847*(1-(V$1+V$5+IF(AND(WEEKDAY(A1848)&lt;&gt;1,WEEKDAY(A1848)&lt;&gt;7),IF(A1848&lt;W$2,W$1,W$3),0)))^($A1848-$A1847)</f>
        <v>19144.78896924638</v>
      </c>
      <c r="W1848">
        <f>VLOOKUP(A1848,'VIXY-IV'!A$1:E$2000,4,0)</f>
        <v>19347.599999999999</v>
      </c>
      <c r="X1848" s="63">
        <f>X1847*(1-X$1+IF(AND(WEEKDAY($A1848)&lt;&gt;1,WEEKDAY($A1848)&lt;&gt;7),-X$5,0))^($A1848-$A1847)*(1+(F1848/F1847-1))</f>
        <v>4.142210902312204</v>
      </c>
      <c r="Y1848" s="63"/>
      <c r="Z1848" s="63">
        <f>Z1847*(1-Z$1+IF(AND(WEEKDAY($A1848)&lt;&gt;1,WEEKDAY($A1848)&lt;&gt;7),-Z$5,0))^($A1848-$A1847)*(1+2*(G1848/G1847-1))</f>
        <v>2914626301.0240231</v>
      </c>
      <c r="AA1848" s="63"/>
      <c r="AB1848">
        <f>ROW()</f>
        <v>1848</v>
      </c>
      <c r="AC1848">
        <f>B1848/C1848</f>
        <v>0.93707317073170737</v>
      </c>
      <c r="AD1848">
        <f>AD1847*(1-(AD$1+AD$5))^($A1848-$A1847)*(1+2*(E1848/E1847-1))</f>
        <v>8919953.6724303719</v>
      </c>
      <c r="AG1848">
        <f t="shared" si="153"/>
        <v>16.828036520645416</v>
      </c>
      <c r="AJ1848">
        <f>AJ1847*(1-AJ$1+J1847)^($A1848-$A1847)*(2-E1848/E1847)</f>
        <v>16.909557765811631</v>
      </c>
      <c r="AL1848">
        <f>AL1847*(1-AL$1+J1848)^($A1848-$A1847)*(1+2*(E1848/E1847-1))</f>
        <v>490213399.84433019</v>
      </c>
      <c r="AN1848">
        <f>AN1847*(1-AN$1+J1848)^($A1848-$A1847)*(2-I1848/I1847)</f>
        <v>17.074089034813191</v>
      </c>
      <c r="AP1848">
        <v>17.059999999999999</v>
      </c>
      <c r="AR1848" s="72">
        <f>Z1848/Z1847-1</f>
        <v>-9.8904105374287177E-2</v>
      </c>
    </row>
    <row r="1849" spans="1:44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 s="73">
        <f>IFERROR(VLOOKUP(A1849,SHORTVOL!$A$2:$E$10000,5,0),"")</f>
        <v>196.68</v>
      </c>
      <c r="G1849" s="73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151"/>
        <v>22461.818964426202</v>
      </c>
      <c r="L1849">
        <f>VLOOKUP(A1849,'VXX-IV'!A$1:C$4500,3,0)</f>
        <v>5615.5</v>
      </c>
      <c r="M1849" s="10">
        <f t="shared" si="154"/>
        <v>2.9999677614506637</v>
      </c>
      <c r="N1849">
        <f t="shared" si="149"/>
        <v>4418230.3659153422</v>
      </c>
      <c r="P1849">
        <f>P1848*(1-IF($A1849&lt;=P1844,P$1,P$1+IF(AND(WEEKDAY($A1849)&lt;&gt;1,WEEKDAY($A1849)&lt;&gt;7),Q$1,0)))^($A1849-$A1848)*(1-0.5*(E1849/E1848-1))</f>
        <v>22.097595556526972</v>
      </c>
      <c r="R1849" s="2">
        <f t="shared" si="152"/>
        <v>197.01067666175354</v>
      </c>
      <c r="S1849">
        <f>VLOOKUP(A1849,'VXZ-IV'!A$1:C$4500,3,0)</f>
        <v>196.92</v>
      </c>
      <c r="T1849" s="61">
        <f t="shared" si="150"/>
        <v>241.43045298607944</v>
      </c>
      <c r="U1849" s="63">
        <f>VLOOKUP(A1849,'VIXM-IV'!A$1:D$4500,4,0)</f>
        <v>241.096</v>
      </c>
      <c r="V1849">
        <f>V1848*$E1849/$E1848*(1-(V$1+V$5+IF(AND(WEEKDAY(A1849)&lt;&gt;1,WEEKDAY(A1849)&lt;&gt;7),IF(A1849&lt;W$2,W$1,W$3),0)))^($A1849-$A1848)</f>
        <v>18756.509617795149</v>
      </c>
      <c r="W1849">
        <f>VLOOKUP(A1849,'VIXY-IV'!A$1:E$2000,4,0)</f>
        <v>18955.599999999999</v>
      </c>
      <c r="X1849" s="63">
        <f>X1848*(1-X$1+IF(AND(WEEKDAY($A1849)&lt;&gt;1,WEEKDAY($A1849)&lt;&gt;7),-X$5,0))^($A1849-$A1848)*(1+(F1849/F1848-1))</f>
        <v>4.2251189072862498</v>
      </c>
      <c r="Y1849" s="63"/>
      <c r="Z1849" s="63">
        <f>Z1848*(1-Z$1+IF(AND(WEEKDAY($A1849)&lt;&gt;1,WEEKDAY($A1849)&lt;&gt;7),-Z$5,0))^($A1849-$A1848)*(1+2*(G1849/G1848-1))</f>
        <v>2797352972.457171</v>
      </c>
      <c r="AA1849" s="63"/>
      <c r="AB1849">
        <f>ROW()</f>
        <v>1849</v>
      </c>
      <c r="AC1849">
        <f>B1849/C1849</f>
        <v>0.93716249386352479</v>
      </c>
      <c r="AD1849">
        <f>AD1848*(1-(AD$1+AD$5))^($A1849-$A1848)*(1+2*(E1849/E1848-1))</f>
        <v>8558353.2844993453</v>
      </c>
      <c r="AG1849">
        <f t="shared" si="153"/>
        <v>17.16805541025257</v>
      </c>
      <c r="AJ1849">
        <f>AJ1848*(1-AJ$1+J1848)^($A1849-$A1848)*(2-E1849/E1848)</f>
        <v>17.251398848030647</v>
      </c>
      <c r="AL1849">
        <f>AL1848*(1-AL$1+J1849)^($A1849-$A1848)*(1+2*(E1849/E1848-1))</f>
        <v>470335796.34730202</v>
      </c>
      <c r="AN1849">
        <f>AN1848*(1-AN$1+J1849)^($A1849-$A1848)*(2-I1849/I1848)</f>
        <v>17.223124904079235</v>
      </c>
      <c r="AP1849">
        <v>17.11</v>
      </c>
      <c r="AR1849" s="72">
        <f>Z1849/Z1848-1</f>
        <v>-4.0236145719830141E-2</v>
      </c>
    </row>
    <row r="1850" spans="1:44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 s="73">
        <f>IFERROR(VLOOKUP(A1850,SHORTVOL!$A$2:$E$10000,5,0),"")</f>
        <v>207.01</v>
      </c>
      <c r="G1850" s="73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151"/>
        <v>21308.303899210263</v>
      </c>
      <c r="L1850">
        <f>VLOOKUP(A1850,'VXX-IV'!A$1:C$4500,3,0)</f>
        <v>5327.13</v>
      </c>
      <c r="M1850" s="10">
        <f t="shared" si="154"/>
        <v>2.9999594339185007</v>
      </c>
      <c r="N1850">
        <f t="shared" si="149"/>
        <v>4077999.5078852945</v>
      </c>
      <c r="P1850">
        <f>P1849*(1-IF($A1850&lt;=P1845,P$1,P$1+IF(AND(WEEKDAY($A1850)&lt;&gt;1,WEEKDAY($A1850)&lt;&gt;7),Q$1,0)))^($A1850-$A1849)*(1-0.5*(E1850/E1849-1))</f>
        <v>22.66415729123035</v>
      </c>
      <c r="R1850" s="2">
        <f t="shared" si="152"/>
        <v>192.22200170803808</v>
      </c>
      <c r="S1850">
        <f>VLOOKUP(A1850,'VXZ-IV'!A$1:C$4500,3,0)</f>
        <v>192.16</v>
      </c>
      <c r="T1850" s="61">
        <f t="shared" si="150"/>
        <v>235.56233901745063</v>
      </c>
      <c r="U1850" s="63">
        <f>VLOOKUP(A1850,'VIXM-IV'!A$1:D$4500,4,0)</f>
        <v>235.232</v>
      </c>
      <c r="V1850">
        <f>V1849*$E1850/$E1849*(1-(V$1+V$5+IF(AND(WEEKDAY(A1850)&lt;&gt;1,WEEKDAY(A1850)&lt;&gt;7),IF(A1850&lt;W$2,W$1,W$3),0)))^($A1850-$A1849)</f>
        <v>17793.197502101637</v>
      </c>
      <c r="W1850">
        <f>VLOOKUP(A1850,'VIXY-IV'!A$1:E$2000,4,0)</f>
        <v>17981.599999999999</v>
      </c>
      <c r="X1850" s="63">
        <f>X1849*(1-X$1+IF(AND(WEEKDAY($A1850)&lt;&gt;1,WEEKDAY($A1850)&lt;&gt;7),-X$5,0))^($A1850-$A1849)*(1+(F1850/F1849-1))</f>
        <v>4.4467851321322689</v>
      </c>
      <c r="Y1850" s="63"/>
      <c r="Z1850" s="63">
        <f>Z1849*(1-Z$1+IF(AND(WEEKDAY($A1850)&lt;&gt;1,WEEKDAY($A1850)&lt;&gt;7),-Z$5,0))^($A1850-$A1849)*(1+2*(G1850/G1849-1))</f>
        <v>2503321761.0696163</v>
      </c>
      <c r="AA1850" s="63"/>
      <c r="AB1850">
        <f>ROW()</f>
        <v>1850</v>
      </c>
      <c r="AC1850">
        <f>B1850/C1850</f>
        <v>0.9145833333333333</v>
      </c>
      <c r="AD1850">
        <f>AD1849*(1-(AD$1+AD$5))^($A1850-$A1849)*(1+2*(E1850/E1849-1))</f>
        <v>7679467.8375207782</v>
      </c>
      <c r="AG1850">
        <f t="shared" si="153"/>
        <v>18.048477222129623</v>
      </c>
      <c r="AJ1850">
        <f>AJ1849*(1-AJ$1+J1849)^($A1850-$A1849)*(2-E1850/E1849)</f>
        <v>18.136278716852935</v>
      </c>
      <c r="AL1850">
        <f>AL1849*(1-AL$1+J1850)^($A1850-$A1849)*(1+2*(E1850/E1849-1))</f>
        <v>422030844.51450455</v>
      </c>
      <c r="AN1850">
        <f>AN1849*(1-AN$1+J1850)^($A1850-$A1849)*(2-I1850/I1849)</f>
        <v>17.640719752936899</v>
      </c>
      <c r="AP1850">
        <v>17.62</v>
      </c>
      <c r="AR1850" s="72">
        <f>Z1850/Z1849-1</f>
        <v>-0.10511051493415224</v>
      </c>
    </row>
    <row r="1851" spans="1:44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 s="73">
        <f>IFERROR(VLOOKUP(A1851,SHORTVOL!$A$2:$E$10000,5,0),"")</f>
        <v>209.07</v>
      </c>
      <c r="G1851" s="73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151"/>
        <v>21186.980584650053</v>
      </c>
      <c r="L1851">
        <f>VLOOKUP(A1851,'VXX-IV'!A$1:C$4500,3,0)</f>
        <v>5296.79</v>
      </c>
      <c r="M1851" s="10">
        <f t="shared" si="154"/>
        <v>2.9999661275319682</v>
      </c>
      <c r="N1851">
        <f t="shared" si="149"/>
        <v>4043278.8228775365</v>
      </c>
      <c r="P1851">
        <f>P1850*(1-IF($A1851&lt;=P1846,P$1,P$1+IF(AND(WEEKDAY($A1851)&lt;&gt;1,WEEKDAY($A1851)&lt;&gt;7),Q$1,0)))^($A1851-$A1850)*(1-0.5*(E1851/E1850-1))</f>
        <v>22.727815888260142</v>
      </c>
      <c r="R1851" s="2">
        <f t="shared" si="152"/>
        <v>191.66736051374585</v>
      </c>
      <c r="S1851">
        <f>VLOOKUP(A1851,'VXZ-IV'!A$1:C$4500,3,0)</f>
        <v>191.6</v>
      </c>
      <c r="T1851" s="61">
        <f t="shared" si="150"/>
        <v>234.88290016212025</v>
      </c>
      <c r="U1851" s="63">
        <f>VLOOKUP(A1851,'VIXM-IV'!A$1:D$4500,4,0)</f>
        <v>234.536</v>
      </c>
      <c r="V1851">
        <f>V1850*$E1851/$E1850*(1-(V$1+V$5+IF(AND(WEEKDAY(A1851)&lt;&gt;1,WEEKDAY(A1851)&lt;&gt;7),IF(A1851&lt;W$2,W$1,W$3),0)))^($A1851-$A1850)</f>
        <v>17691.805398051536</v>
      </c>
      <c r="W1851">
        <f>VLOOKUP(A1851,'VIXY-IV'!A$1:E$2000,4,0)</f>
        <v>17879.2</v>
      </c>
      <c r="X1851" s="63">
        <f>X1850*(1-X$1+IF(AND(WEEKDAY($A1851)&lt;&gt;1,WEEKDAY($A1851)&lt;&gt;7),-X$5,0))^($A1851-$A1850)*(1+(F1851/F1850-1))</f>
        <v>4.490788710604912</v>
      </c>
      <c r="Y1851" s="63"/>
      <c r="Z1851" s="63">
        <f>Z1850*(1-Z$1+IF(AND(WEEKDAY($A1851)&lt;&gt;1,WEEKDAY($A1851)&lt;&gt;7),-Z$5,0))^($A1851-$A1850)*(1+2*(G1851/G1850-1))</f>
        <v>2453188148.2063093</v>
      </c>
      <c r="AA1851" s="63"/>
      <c r="AB1851">
        <f>ROW()</f>
        <v>1851</v>
      </c>
      <c r="AC1851">
        <f>B1851/C1851</f>
        <v>0.91249999999999998</v>
      </c>
      <c r="AD1851">
        <f>AD1850*(1-(AD$1+AD$5))^($A1851-$A1850)*(1+2*(E1851/E1850-1))</f>
        <v>7592130.5160779748</v>
      </c>
      <c r="AG1851">
        <f t="shared" si="153"/>
        <v>18.149962363672142</v>
      </c>
      <c r="AJ1851">
        <f>AJ1850*(1-AJ$1+J1850)^($A1851-$A1850)*(2-E1851/E1850)</f>
        <v>18.238442587809722</v>
      </c>
      <c r="AL1851">
        <f>AL1850*(1-AL$1+J1851)^($A1851-$A1850)*(1+2*(E1851/E1850-1))</f>
        <v>417226587.93980259</v>
      </c>
      <c r="AN1851">
        <f>AN1850*(1-AN$1+J1851)^($A1851-$A1850)*(2-I1851/I1850)</f>
        <v>17.690557106066766</v>
      </c>
      <c r="AP1851">
        <v>17.72</v>
      </c>
      <c r="AR1851" s="72">
        <f>Z1851/Z1850-1</f>
        <v>-2.0026835400450471E-2</v>
      </c>
    </row>
    <row r="1852" spans="1:44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 s="73">
        <f>IFERROR(VLOOKUP(A1852,SHORTVOL!$A$2:$E$10000,5,0),"")</f>
        <v>201.07</v>
      </c>
      <c r="G1852" s="73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151"/>
        <v>22325.065114004865</v>
      </c>
      <c r="L1852">
        <f>VLOOKUP(A1852,'VXX-IV'!A$1:C$4500,3,0)</f>
        <v>5581.32</v>
      </c>
      <c r="M1852" s="10">
        <f t="shared" si="154"/>
        <v>2.9999614990727759</v>
      </c>
      <c r="N1852">
        <f t="shared" si="149"/>
        <v>4369388.9218356777</v>
      </c>
      <c r="P1852">
        <f>P1851*(1-IF($A1852&lt;=P1847,P$1,P$1+IF(AND(WEEKDAY($A1852)&lt;&gt;1,WEEKDAY($A1852)&lt;&gt;7),Q$1,0)))^($A1852-$A1851)*(1-0.5*(E1852/E1851-1))</f>
        <v>22.11481721355603</v>
      </c>
      <c r="R1852" s="2">
        <f t="shared" si="152"/>
        <v>194.52234921434282</v>
      </c>
      <c r="S1852">
        <f>VLOOKUP(A1852,'VXZ-IV'!A$1:C$4500,3,0)</f>
        <v>194.44</v>
      </c>
      <c r="T1852" s="61">
        <f t="shared" si="150"/>
        <v>238.3823913721391</v>
      </c>
      <c r="U1852" s="63">
        <f>VLOOKUP(A1852,'VIXM-IV'!A$1:D$4500,4,0)</f>
        <v>238.02799999999999</v>
      </c>
      <c r="V1852">
        <f>V1851*$E1852/$E1851*(1-(V$1+V$5+IF(AND(WEEKDAY(A1852)&lt;&gt;1,WEEKDAY(A1852)&lt;&gt;7),IF(A1852&lt;W$2,W$1,W$3),0)))^($A1852-$A1851)</f>
        <v>18641.849914747618</v>
      </c>
      <c r="W1852">
        <f>VLOOKUP(A1852,'VIXY-IV'!A$1:E$2000,4,0)</f>
        <v>18834.400000000001</v>
      </c>
      <c r="X1852" s="63">
        <f>X1851*(1-X$1+IF(AND(WEEKDAY($A1852)&lt;&gt;1,WEEKDAY($A1852)&lt;&gt;7),-X$5,0))^($A1852-$A1851)*(1+(F1852/F1851-1))</f>
        <v>4.3182365707154231</v>
      </c>
      <c r="Y1852" s="63"/>
      <c r="Z1852" s="63">
        <f>Z1851*(1-Z$1+IF(AND(WEEKDAY($A1852)&lt;&gt;1,WEEKDAY($A1852)&lt;&gt;7),-Z$5,0))^($A1852-$A1851)*(1+2*(G1852/G1851-1))</f>
        <v>2640310320.2521977</v>
      </c>
      <c r="AA1852" s="63"/>
      <c r="AB1852">
        <f>ROW()</f>
        <v>1852</v>
      </c>
      <c r="AC1852">
        <f>B1852/C1852</f>
        <v>0.95508390918065156</v>
      </c>
      <c r="AD1852">
        <f>AD1851*(1-(AD$1+AD$5))^($A1852-$A1851)*(1+2*(E1852/E1851-1))</f>
        <v>8408051.4649156835</v>
      </c>
      <c r="AG1852">
        <f t="shared" si="153"/>
        <v>17.171264887498737</v>
      </c>
      <c r="AJ1852">
        <f>AJ1851*(1-AJ$1+J1851)^($A1852-$A1851)*(2-E1852/E1851)</f>
        <v>17.255499171640619</v>
      </c>
      <c r="AL1852">
        <f>AL1851*(1-AL$1+J1852)^($A1852-$A1851)*(1+2*(E1852/E1851-1))</f>
        <v>462051996.53027099</v>
      </c>
      <c r="AN1852">
        <f>AN1851*(1-AN$1+J1852)^($A1852-$A1851)*(2-I1852/I1851)</f>
        <v>17.423915134232647</v>
      </c>
      <c r="AP1852">
        <v>17.53</v>
      </c>
      <c r="AR1852" s="72">
        <f>Z1852/Z1851-1</f>
        <v>7.6277138458664906E-2</v>
      </c>
    </row>
    <row r="1853" spans="1:44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 s="73">
        <f>IFERROR(VLOOKUP(A1853,SHORTVOL!$A$2:$E$10000,5,0),"")</f>
        <v>195.93</v>
      </c>
      <c r="G1853" s="73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151"/>
        <v>22690.163994560782</v>
      </c>
      <c r="L1853">
        <f>VLOOKUP(A1853,'VXX-IV'!A$1:C$4500,3,0)</f>
        <v>5672.59</v>
      </c>
      <c r="M1853" s="10">
        <f t="shared" si="154"/>
        <v>2.999965446922972</v>
      </c>
      <c r="N1853">
        <f t="shared" si="149"/>
        <v>4476680.6957430607</v>
      </c>
      <c r="P1853">
        <f>P1852*(1-IF($A1853&lt;=P1848,P$1,P$1+IF(AND(WEEKDAY($A1853)&lt;&gt;1,WEEKDAY($A1853)&lt;&gt;7),Q$1,0)))^($A1853-$A1852)*(1-0.5*(E1853/E1852-1))</f>
        <v>21.933161722879259</v>
      </c>
      <c r="R1853" s="2">
        <f t="shared" si="152"/>
        <v>195.75892353680317</v>
      </c>
      <c r="S1853">
        <f>VLOOKUP(A1853,'VXZ-IV'!A$1:C$4500,3,0)</f>
        <v>195.68</v>
      </c>
      <c r="T1853" s="61">
        <f t="shared" si="150"/>
        <v>239.89804593207879</v>
      </c>
      <c r="U1853" s="63">
        <f>VLOOKUP(A1853,'VIXM-IV'!A$1:D$4500,4,0)</f>
        <v>239.54</v>
      </c>
      <c r="V1853">
        <f>V1852*$E1853/$E1852*(1-(V$1+V$5+IF(AND(WEEKDAY(A1853)&lt;&gt;1,WEEKDAY(A1853)&lt;&gt;7),IF(A1853&lt;W$2,W$1,W$3),0)))^($A1853-$A1852)</f>
        <v>18946.598106487381</v>
      </c>
      <c r="W1853">
        <f>VLOOKUP(A1853,'VIXY-IV'!A$1:E$2000,4,0)</f>
        <v>19120</v>
      </c>
      <c r="X1853" s="63">
        <f>X1852*(1-X$1+IF(AND(WEEKDAY($A1853)&lt;&gt;1,WEEKDAY($A1853)&lt;&gt;7),-X$5,0))^($A1853-$A1852)*(1+(F1853/F1852-1))</f>
        <v>4.2076167473273394</v>
      </c>
      <c r="Y1853" s="63"/>
      <c r="Z1853" s="63">
        <f>Z1852*(1-Z$1+IF(AND(WEEKDAY($A1853)&lt;&gt;1,WEEKDAY($A1853)&lt;&gt;7),-Z$5,0))^($A1853-$A1852)*(1+2*(G1853/G1852-1))</f>
        <v>2775128550.0561128</v>
      </c>
      <c r="AA1853" s="63"/>
      <c r="AB1853">
        <f>ROW()</f>
        <v>1853</v>
      </c>
      <c r="AC1853">
        <f>B1853/C1853</f>
        <v>0.96840593585447587</v>
      </c>
      <c r="AD1853">
        <f>AD1852*(1-(AD$1+AD$5))^($A1853-$A1852)*(1+2*(E1853/E1852-1))</f>
        <v>8683152.2569134887</v>
      </c>
      <c r="AG1853">
        <f t="shared" si="153"/>
        <v>16.889268410309057</v>
      </c>
      <c r="AJ1853">
        <f>AJ1852*(1-AJ$1+J1852)^($A1853-$A1852)*(2-E1853/E1852)</f>
        <v>16.972310394434412</v>
      </c>
      <c r="AL1853">
        <f>AL1852*(1-AL$1+J1853)^($A1853-$A1852)*(1+2*(E1853/E1852-1))</f>
        <v>477165056.96072161</v>
      </c>
      <c r="AN1853">
        <f>AN1852*(1-AN$1+J1853)^($A1853-$A1852)*(2-I1853/I1852)</f>
        <v>17.312141390628771</v>
      </c>
      <c r="AP1853">
        <v>17.18</v>
      </c>
      <c r="AR1853" s="72">
        <f>Z1853/Z1852-1</f>
        <v>5.1061509236171032E-2</v>
      </c>
    </row>
    <row r="1854" spans="1:44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 s="73">
        <f>IFERROR(VLOOKUP(A1854,SHORTVOL!$A$2:$E$10000,5,0),"")</f>
        <v>185.13</v>
      </c>
      <c r="G1854" s="73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151"/>
        <v>24398.853199281944</v>
      </c>
      <c r="L1854">
        <f>VLOOKUP(A1854,'VXX-IV'!A$1:C$4500,3,0)</f>
        <v>6099.76</v>
      </c>
      <c r="M1854" s="10">
        <f t="shared" si="154"/>
        <v>2.9999693757265766</v>
      </c>
      <c r="N1854">
        <f t="shared" si="149"/>
        <v>4982474.8030551383</v>
      </c>
      <c r="P1854">
        <f>P1853*(1-IF($A1854&lt;=P1849,P$1,P$1+IF(AND(WEEKDAY($A1854)&lt;&gt;1,WEEKDAY($A1854)&lt;&gt;7),Q$1,0)))^($A1854-$A1853)*(1-0.5*(E1854/E1853-1))</f>
        <v>21.106500887020292</v>
      </c>
      <c r="R1854" s="2">
        <f t="shared" si="152"/>
        <v>201.05000486204094</v>
      </c>
      <c r="S1854">
        <f>VLOOKUP(A1854,'VXZ-IV'!A$1:C$4500,3,0)</f>
        <v>200.96</v>
      </c>
      <c r="T1854" s="61">
        <f t="shared" si="150"/>
        <v>246.382414080356</v>
      </c>
      <c r="U1854" s="63">
        <f>VLOOKUP(A1854,'VIXM-IV'!A$1:D$4500,4,0)</f>
        <v>246.012</v>
      </c>
      <c r="V1854">
        <f>V1853*$E1854/$E1853*(1-(V$1+V$5+IF(AND(WEEKDAY(A1854)&lt;&gt;1,WEEKDAY(A1854)&lt;&gt;7),IF(A1854&lt;W$2,W$1,W$3),0)))^($A1854-$A1853)</f>
        <v>20373.257410172799</v>
      </c>
      <c r="W1854">
        <f>VLOOKUP(A1854,'VIXY-IV'!A$1:E$2000,4,0)</f>
        <v>20552.400000000001</v>
      </c>
      <c r="X1854" s="63">
        <f>X1853*(1-X$1+IF(AND(WEEKDAY($A1854)&lt;&gt;1,WEEKDAY($A1854)&lt;&gt;7),-X$5,0))^($A1854-$A1853)*(1+(F1854/F1853-1))</f>
        <v>3.9754667100224048</v>
      </c>
      <c r="Y1854" s="63"/>
      <c r="Z1854" s="63">
        <f>Z1853*(1-Z$1+IF(AND(WEEKDAY($A1854)&lt;&gt;1,WEEKDAY($A1854)&lt;&gt;7),-Z$5,0))^($A1854-$A1853)*(1+2*(G1854/G1853-1))</f>
        <v>3080750744.0130925</v>
      </c>
      <c r="AA1854" s="63"/>
      <c r="AB1854">
        <f>ROW()</f>
        <v>1854</v>
      </c>
      <c r="AC1854">
        <f>B1854/C1854</f>
        <v>1.0127809607756721</v>
      </c>
      <c r="AD1854">
        <f>AD1853*(1-(AD$1+AD$5))^($A1854-$A1853)*(1+2*(E1854/E1853-1))</f>
        <v>9991017.5992161576</v>
      </c>
      <c r="AG1854">
        <f t="shared" si="153"/>
        <v>15.616274089343666</v>
      </c>
      <c r="AJ1854">
        <f>AJ1853*(1-AJ$1+J1853)^($A1854-$A1853)*(2-E1854/E1853)</f>
        <v>15.69323359918778</v>
      </c>
      <c r="AL1854">
        <f>AL1853*(1-AL$1+J1854)^($A1854-$A1853)*(1+2*(E1854/E1853-1))</f>
        <v>549030746.90656388</v>
      </c>
      <c r="AN1854">
        <f>AN1853*(1-AN$1+J1854)^($A1854-$A1853)*(2-I1854/I1853)</f>
        <v>16.843219827834584</v>
      </c>
      <c r="AP1854">
        <v>16.86</v>
      </c>
      <c r="AR1854" s="72">
        <f>Z1854/Z1853-1</f>
        <v>0.11012902229368793</v>
      </c>
    </row>
    <row r="1855" spans="1:44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 s="73">
        <f>IFERROR(VLOOKUP(A1855,SHORTVOL!$A$2:$E$10000,5,0),"")</f>
        <v>180.56</v>
      </c>
      <c r="G1855" s="73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151"/>
        <v>24421.053308930899</v>
      </c>
      <c r="L1855">
        <f>VLOOKUP(A1855,'VXX-IV'!A$1:C$4500,3,0)</f>
        <v>6105.32</v>
      </c>
      <c r="M1855" s="10">
        <f t="shared" si="154"/>
        <v>2.999962869911962</v>
      </c>
      <c r="N1855">
        <f t="shared" si="149"/>
        <v>4989399.7587555302</v>
      </c>
      <c r="P1855">
        <f>P1854*(1-IF($A1855&lt;=P1850,P$1,P$1+IF(AND(WEEKDAY($A1855)&lt;&gt;1,WEEKDAY($A1855)&lt;&gt;7),Q$1,0)))^($A1855-$A1854)*(1-0.5*(E1855/E1854-1))</f>
        <v>21.096105858706778</v>
      </c>
      <c r="R1855" s="2">
        <f t="shared" si="152"/>
        <v>200.1820311924609</v>
      </c>
      <c r="S1855">
        <f>VLOOKUP(A1855,'VXZ-IV'!A$1:C$4500,3,0)</f>
        <v>200.12</v>
      </c>
      <c r="T1855" s="61">
        <f t="shared" si="150"/>
        <v>245.31900004998514</v>
      </c>
      <c r="U1855" s="63">
        <f>VLOOKUP(A1855,'VIXM-IV'!A$1:D$4500,4,0)</f>
        <v>244.96</v>
      </c>
      <c r="V1855">
        <f>V1854*$E1855/$E1854*(1-(V$1+V$5+IF(AND(WEEKDAY(A1855)&lt;&gt;1,WEEKDAY(A1855)&lt;&gt;7),IF(A1855&lt;W$2,W$1,W$3),0)))^($A1855-$A1854)</f>
        <v>20391.678558839099</v>
      </c>
      <c r="W1855">
        <f>VLOOKUP(A1855,'VIXY-IV'!A$1:E$2000,4,0)</f>
        <v>20566.400000000001</v>
      </c>
      <c r="X1855" s="63">
        <f>X1854*(1-X$1+IF(AND(WEEKDAY($A1855)&lt;&gt;1,WEEKDAY($A1855)&lt;&gt;7),-X$5,0))^($A1855-$A1854)*(1+(F1855/F1854-1))</f>
        <v>3.8771173793105098</v>
      </c>
      <c r="Y1855" s="63"/>
      <c r="Z1855" s="63">
        <f>Z1854*(1-Z$1+IF(AND(WEEKDAY($A1855)&lt;&gt;1,WEEKDAY($A1855)&lt;&gt;7),-Z$5,0))^($A1855-$A1854)*(1+2*(G1855/G1854-1))</f>
        <v>3232701334.6084657</v>
      </c>
      <c r="AA1855" s="63"/>
      <c r="AB1855">
        <f>ROW()</f>
        <v>1855</v>
      </c>
      <c r="AC1855">
        <f>B1855/C1855</f>
        <v>1.0344226579520697</v>
      </c>
      <c r="AD1855">
        <f>AD1854*(1-(AD$1+AD$5))^($A1855-$A1854)*(1+2*(E1855/E1854-1))</f>
        <v>10009323.061619047</v>
      </c>
      <c r="AG1855">
        <f t="shared" si="153"/>
        <v>15.60097781397754</v>
      </c>
      <c r="AJ1855">
        <f>AJ1854*(1-AJ$1+J1854)^($A1855-$A1854)*(2-E1855/E1854)</f>
        <v>15.678038416972228</v>
      </c>
      <c r="AL1855">
        <f>AL1854*(1-AL$1+J1855)^($A1855-$A1854)*(1+2*(E1855/E1854-1))</f>
        <v>550031264.06905341</v>
      </c>
      <c r="AN1855">
        <f>AN1854*(1-AN$1+J1855)^($A1855-$A1854)*(2-I1855/I1854)</f>
        <v>16.914958080573854</v>
      </c>
      <c r="AP1855">
        <v>16.86</v>
      </c>
      <c r="AR1855" s="72">
        <f>Z1855/Z1854-1</f>
        <v>4.9322585051926993E-2</v>
      </c>
    </row>
    <row r="1856" spans="1:44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 s="73">
        <f>IFERROR(VLOOKUP(A1856,SHORTVOL!$A$2:$E$10000,5,0),"")</f>
        <v>182.33</v>
      </c>
      <c r="G1856" s="73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151"/>
        <v>23996.862422420891</v>
      </c>
      <c r="L1856">
        <f>VLOOKUP(A1856,'VXX-IV'!A$1:C$4500,3,0)</f>
        <v>5999.26</v>
      </c>
      <c r="M1856" s="10">
        <f t="shared" si="154"/>
        <v>2.9999704000861591</v>
      </c>
      <c r="N1856">
        <f t="shared" si="149"/>
        <v>4859517.1047622869</v>
      </c>
      <c r="P1856">
        <f>P1855*(1-IF($A1856&lt;=P1851,P$1,P$1+IF(AND(WEEKDAY($A1856)&lt;&gt;1,WEEKDAY($A1856)&lt;&gt;7),Q$1,0)))^($A1856-$A1855)*(1-0.5*(E1856/E1855-1))</f>
        <v>21.278542312119914</v>
      </c>
      <c r="R1856" s="2">
        <f t="shared" si="152"/>
        <v>195.00401656506742</v>
      </c>
      <c r="S1856">
        <f>VLOOKUP(A1856,'VXZ-IV'!A$1:C$4500,3,0)</f>
        <v>194.92</v>
      </c>
      <c r="T1856" s="61">
        <f t="shared" si="150"/>
        <v>238.97371053335158</v>
      </c>
      <c r="U1856" s="63">
        <f>VLOOKUP(A1856,'VIXM-IV'!A$1:D$4500,4,0)</f>
        <v>238.624</v>
      </c>
      <c r="V1856">
        <f>V1855*$E1856/$E1855*(1-(V$1+V$5+IF(AND(WEEKDAY(A1856)&lt;&gt;1,WEEKDAY(A1856)&lt;&gt;7),IF(A1856&lt;W$2,W$1,W$3),0)))^($A1856-$A1855)</f>
        <v>20037.342122915063</v>
      </c>
      <c r="W1856">
        <f>VLOOKUP(A1856,'VIXY-IV'!A$1:E$2000,4,0)</f>
        <v>20206.400000000001</v>
      </c>
      <c r="X1856" s="63">
        <f>X1855*(1-X$1+IF(AND(WEEKDAY($A1856)&lt;&gt;1,WEEKDAY($A1856)&lt;&gt;7),-X$5,0))^($A1856-$A1855)*(1+(F1856/F1855-1))</f>
        <v>3.9149085236830707</v>
      </c>
      <c r="Y1856" s="63"/>
      <c r="Z1856" s="63">
        <f>Z1855*(1-Z$1+IF(AND(WEEKDAY($A1856)&lt;&gt;1,WEEKDAY($A1856)&lt;&gt;7),-Z$5,0))^($A1856-$A1855)*(1+2*(G1856/G1855-1))</f>
        <v>3169149530.3561454</v>
      </c>
      <c r="AA1856" s="63"/>
      <c r="AB1856">
        <f>ROW()</f>
        <v>1856</v>
      </c>
      <c r="AC1856">
        <f>B1856/C1856</f>
        <v>1.1021388040157136</v>
      </c>
      <c r="AD1856">
        <f>AD1855*(1-(AD$1+AD$5))^($A1856-$A1855)*(1+2*(E1856/E1855-1))</f>
        <v>9661708.9227825478</v>
      </c>
      <c r="AG1856">
        <f t="shared" si="153"/>
        <v>15.870888300651071</v>
      </c>
      <c r="AJ1856">
        <f>AJ1855*(1-AJ$1+J1855)^($A1856-$A1855)*(2-E1856/E1855)</f>
        <v>15.949461649967077</v>
      </c>
      <c r="AL1856">
        <f>AL1855*(1-AL$1+J1856)^($A1856-$A1855)*(1+2*(E1856/E1855-1))</f>
        <v>530923984.06520951</v>
      </c>
      <c r="AN1856">
        <f>AN1855*(1-AN$1+J1856)^($A1856-$A1855)*(2-I1856/I1855)</f>
        <v>17.351502252578815</v>
      </c>
      <c r="AP1856">
        <v>17.29</v>
      </c>
      <c r="AR1856" s="72">
        <f>Z1856/Z1855-1</f>
        <v>-1.9659039816623647E-2</v>
      </c>
    </row>
    <row r="1857" spans="1:44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 s="73">
        <f>IFERROR(VLOOKUP(A1857,SHORTVOL!$A$2:$E$10000,5,0),"")</f>
        <v>191.54</v>
      </c>
      <c r="G1857" s="73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151"/>
        <v>23494.846201268865</v>
      </c>
      <c r="L1857">
        <f>VLOOKUP(A1857,'VXX-IV'!A$1:C$4500,3,0)</f>
        <v>5873.77</v>
      </c>
      <c r="M1857" s="10">
        <f t="shared" si="154"/>
        <v>2.9999601961378914</v>
      </c>
      <c r="N1857">
        <f t="shared" si="149"/>
        <v>4707377.3701253533</v>
      </c>
      <c r="P1857">
        <f>P1856*(1-IF($A1857&lt;=P1852,P$1,P$1+IF(AND(WEEKDAY($A1857)&lt;&gt;1,WEEKDAY($A1857)&lt;&gt;7),Q$1,0)))^($A1857-$A1856)*(1-0.5*(E1857/E1856-1))</f>
        <v>21.498725809699145</v>
      </c>
      <c r="R1857" s="2">
        <f t="shared" si="152"/>
        <v>190.82918009217855</v>
      </c>
      <c r="S1857">
        <f>VLOOKUP(A1857,'VXZ-IV'!A$1:C$4500,3,0)</f>
        <v>190.76</v>
      </c>
      <c r="T1857" s="61">
        <f t="shared" si="150"/>
        <v>233.85829676722025</v>
      </c>
      <c r="U1857" s="63">
        <f>VLOOKUP(A1857,'VIXM-IV'!A$1:D$4500,4,0)</f>
        <v>233.5</v>
      </c>
      <c r="V1857">
        <f>V1856*$E1857/$E1856*(1-(V$1+V$5+IF(AND(WEEKDAY(A1857)&lt;&gt;1,WEEKDAY(A1857)&lt;&gt;7),IF(A1857&lt;W$2,W$1,W$3),0)))^($A1857-$A1856)</f>
        <v>19617.807402831189</v>
      </c>
      <c r="W1857">
        <f>VLOOKUP(A1857,'VIXY-IV'!A$1:E$2000,4,0)</f>
        <v>19797.2</v>
      </c>
      <c r="X1857" s="63">
        <f>X1856*(1-X$1+IF(AND(WEEKDAY($A1857)&lt;&gt;1,WEEKDAY($A1857)&lt;&gt;7),-X$5,0))^($A1857-$A1856)*(1+(F1857/F1856-1))</f>
        <v>4.1119821434018755</v>
      </c>
      <c r="Y1857" s="63"/>
      <c r="Z1857" s="63">
        <f>Z1856*(1-Z$1+IF(AND(WEEKDAY($A1857)&lt;&gt;1,WEEKDAY($A1857)&lt;&gt;7),-Z$5,0))^($A1857-$A1856)*(1+2*(G1857/G1856-1))</f>
        <v>2848415167.0592422</v>
      </c>
      <c r="AA1857" s="63"/>
      <c r="AB1857">
        <f>ROW()</f>
        <v>1857</v>
      </c>
      <c r="AC1857">
        <f>B1857/C1857</f>
        <v>1.0571939231456657</v>
      </c>
      <c r="AD1857">
        <f>AD1856*(1-(AD$1+AD$5))^($A1857-$A1856)*(1+2*(E1857/E1856-1))</f>
        <v>9257818.9189365134</v>
      </c>
      <c r="AG1857">
        <f t="shared" si="153"/>
        <v>16.199582504315241</v>
      </c>
      <c r="AJ1857">
        <f>AJ1856*(1-AJ$1+J1856)^($A1857-$A1856)*(2-E1857/E1856)</f>
        <v>16.280332907310438</v>
      </c>
      <c r="AL1857">
        <f>AL1856*(1-AL$1+J1857)^($A1857-$A1856)*(1+2*(E1857/E1856-1))</f>
        <v>508716995.71362889</v>
      </c>
      <c r="AN1857">
        <f>AN1856*(1-AN$1+J1857)^($A1857-$A1856)*(2-I1857/I1856)</f>
        <v>17.720027160087604</v>
      </c>
      <c r="AP1857">
        <v>17.690000000000001</v>
      </c>
      <c r="AR1857" s="72">
        <f>Z1857/Z1856-1</f>
        <v>-0.10120518461647321</v>
      </c>
    </row>
    <row r="1858" spans="1:44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 s="73">
        <f>IFERROR(VLOOKUP(A1858,SHORTVOL!$A$2:$E$10000,5,0),"")</f>
        <v>181.73</v>
      </c>
      <c r="G1858" s="73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151"/>
        <v>25211.910209781337</v>
      </c>
      <c r="L1858">
        <f>VLOOKUP(A1858,'VXX-IV'!A$1:C$4500,3,0)</f>
        <v>6303.04</v>
      </c>
      <c r="M1858" s="10">
        <f t="shared" si="154"/>
        <v>2.999960369882047</v>
      </c>
      <c r="N1858">
        <f t="shared" si="149"/>
        <v>5223528.0723211383</v>
      </c>
      <c r="P1858">
        <f>P1857*(1-IF($A1858&lt;=P1853,P$1,P$1+IF(AND(WEEKDAY($A1858)&lt;&gt;1,WEEKDAY($A1858)&lt;&gt;7),Q$1,0)))^($A1858-$A1857)*(1-0.5*(E1858/E1857-1))</f>
        <v>20.712352161090173</v>
      </c>
      <c r="R1858" s="2">
        <f t="shared" si="152"/>
        <v>198.00442536316532</v>
      </c>
      <c r="S1858">
        <f>VLOOKUP(A1858,'VXZ-IV'!A$1:C$4500,3,0)</f>
        <v>197.92</v>
      </c>
      <c r="T1858" s="61">
        <f t="shared" si="150"/>
        <v>242.65171810649261</v>
      </c>
      <c r="U1858" s="63">
        <f>VLOOKUP(A1858,'VIXM-IV'!A$1:D$4500,4,0)</f>
        <v>242.292</v>
      </c>
      <c r="V1858">
        <f>V1857*$E1858/$E1857*(1-(V$1+V$5+IF(AND(WEEKDAY(A1858)&lt;&gt;1,WEEKDAY(A1858)&lt;&gt;7),IF(A1858&lt;W$2,W$1,W$3),0)))^($A1858-$A1857)</f>
        <v>21051.365935114092</v>
      </c>
      <c r="W1858">
        <f>VLOOKUP(A1858,'VIXY-IV'!A$1:E$2000,4,0)</f>
        <v>21255.200000000001</v>
      </c>
      <c r="X1858" s="63">
        <f>X1857*(1-X$1+IF(AND(WEEKDAY($A1858)&lt;&gt;1,WEEKDAY($A1858)&lt;&gt;7),-X$5,0))^($A1858-$A1857)*(1+(F1858/F1857-1))</f>
        <v>3.9011661473279222</v>
      </c>
      <c r="Y1858" s="63"/>
      <c r="Z1858" s="63">
        <f>Z1857*(1-Z$1+IF(AND(WEEKDAY($A1858)&lt;&gt;1,WEEKDAY($A1858)&lt;&gt;7),-Z$5,0))^($A1858-$A1857)*(1+2*(G1858/G1857-1))</f>
        <v>3139679869.503077</v>
      </c>
      <c r="AA1858" s="63"/>
      <c r="AB1858">
        <f>ROW()</f>
        <v>1858</v>
      </c>
      <c r="AC1858">
        <f>B1858/C1858</f>
        <v>1.0504237288135592</v>
      </c>
      <c r="AD1858">
        <f>AD1857*(1-(AD$1+AD$5))^($A1858-$A1857)*(1+2*(E1858/E1857-1))</f>
        <v>10611051.116810212</v>
      </c>
      <c r="AG1858">
        <f t="shared" si="153"/>
        <v>15.014609109342814</v>
      </c>
      <c r="AJ1858">
        <f>AJ1857*(1-AJ$1+J1857)^($A1858-$A1857)*(2-E1858/E1857)</f>
        <v>15.089645662157196</v>
      </c>
      <c r="AL1858">
        <f>AL1857*(1-AL$1+J1858)^($A1858-$A1857)*(1+2*(E1858/E1857-1))</f>
        <v>583072235.83123398</v>
      </c>
      <c r="AN1858">
        <f>AN1857*(1-AN$1+J1858)^($A1858-$A1857)*(2-I1858/I1857)</f>
        <v>17.052779857923479</v>
      </c>
      <c r="AP1858">
        <v>17.53</v>
      </c>
      <c r="AR1858" s="72">
        <f>Z1858/Z1857-1</f>
        <v>0.10225500334789395</v>
      </c>
    </row>
    <row r="1859" spans="1:44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 s="73">
        <f>IFERROR(VLOOKUP(A1859,SHORTVOL!$A$2:$E$10000,5,0),"")</f>
        <v>178.24</v>
      </c>
      <c r="G1859" s="73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151"/>
        <v>24955.28453941903</v>
      </c>
      <c r="L1859">
        <f>VLOOKUP(A1859,'VXX-IV'!A$1:C$4500,3,0)</f>
        <v>6238.88</v>
      </c>
      <c r="M1859" s="10">
        <f t="shared" si="154"/>
        <v>2.9999622591585395</v>
      </c>
      <c r="N1859">
        <f t="shared" si="149"/>
        <v>5143887.1415681401</v>
      </c>
      <c r="P1859">
        <f>P1858*(1-IF($A1859&lt;=P1854,P$1,P$1+IF(AND(WEEKDAY($A1859)&lt;&gt;1,WEEKDAY($A1859)&lt;&gt;7),Q$1,0)))^($A1859-$A1858)*(1-0.5*(E1859/E1858-1))</f>
        <v>20.817009306959083</v>
      </c>
      <c r="R1859" s="2">
        <f t="shared" si="152"/>
        <v>196.49751583996178</v>
      </c>
      <c r="S1859">
        <f>VLOOKUP(A1859,'VXZ-IV'!A$1:C$4500,3,0)</f>
        <v>196.44</v>
      </c>
      <c r="T1859" s="61">
        <f t="shared" si="150"/>
        <v>240.80528497585439</v>
      </c>
      <c r="U1859" s="63">
        <f>VLOOKUP(A1859,'VIXM-IV'!A$1:D$4500,4,0)</f>
        <v>240.44800000000001</v>
      </c>
      <c r="V1859">
        <f>V1858*$E1859/$E1858*(1-(V$1+V$5+IF(AND(WEEKDAY(A1859)&lt;&gt;1,WEEKDAY(A1859)&lt;&gt;7),IF(A1859&lt;W$2,W$1,W$3),0)))^($A1859-$A1858)</f>
        <v>20836.924821846129</v>
      </c>
      <c r="W1859">
        <f>VLOOKUP(A1859,'VIXY-IV'!A$1:E$2000,4,0)</f>
        <v>21037.599999999999</v>
      </c>
      <c r="X1859" s="63">
        <f>X1858*(1-X$1+IF(AND(WEEKDAY($A1859)&lt;&gt;1,WEEKDAY($A1859)&lt;&gt;7),-X$5,0))^($A1859-$A1858)*(1+(F1859/F1858-1))</f>
        <v>3.8260362216555444</v>
      </c>
      <c r="Y1859" s="63"/>
      <c r="Z1859" s="63">
        <f>Z1858*(1-Z$1+IF(AND(WEEKDAY($A1859)&lt;&gt;1,WEEKDAY($A1859)&lt;&gt;7),-Z$5,0))^($A1859-$A1858)*(1+2*(G1859/G1858-1))</f>
        <v>3260180340.7118845</v>
      </c>
      <c r="AA1859" s="63"/>
      <c r="AB1859">
        <f>ROW()</f>
        <v>1859</v>
      </c>
      <c r="AC1859">
        <f>B1859/C1859</f>
        <v>1.0112456747404843</v>
      </c>
      <c r="AD1859">
        <f>AD1858*(1-(AD$1+AD$5))^($A1859-$A1858)*(1+2*(E1859/E1858-1))</f>
        <v>10395124.771151472</v>
      </c>
      <c r="AG1859">
        <f t="shared" si="153"/>
        <v>15.166422451365838</v>
      </c>
      <c r="AJ1859">
        <f>AJ1858*(1-AJ$1+J1858)^($A1859-$A1858)*(2-E1859/E1858)</f>
        <v>15.242412566812465</v>
      </c>
      <c r="AL1859">
        <f>AL1858*(1-AL$1+J1859)^($A1859-$A1858)*(1+2*(E1859/E1858-1))</f>
        <v>571202437.35484385</v>
      </c>
      <c r="AN1859">
        <f>AN1858*(1-AN$1+J1859)^($A1859-$A1858)*(2-I1859/I1858)</f>
        <v>17.181619973891603</v>
      </c>
      <c r="AP1859">
        <v>17.059999999999999</v>
      </c>
      <c r="AR1859" s="72">
        <f>Z1859/Z1858-1</f>
        <v>3.8379859163118812E-2</v>
      </c>
    </row>
    <row r="1860" spans="1:44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 s="73">
        <f>IFERROR(VLOOKUP(A1860,SHORTVOL!$A$2:$E$10000,5,0),"")</f>
        <v>146.54</v>
      </c>
      <c r="G1860" s="73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151"/>
        <v>30283.282114447771</v>
      </c>
      <c r="L1860">
        <f>VLOOKUP(A1860,'VXX-IV'!A$1:C$4500,3,0)</f>
        <v>7570.89</v>
      </c>
      <c r="M1860" s="10">
        <f t="shared" si="154"/>
        <v>2.9999632955237456</v>
      </c>
      <c r="N1860">
        <f t="shared" si="149"/>
        <v>6791370.1641680459</v>
      </c>
      <c r="P1860">
        <f>P1859*(1-IF($A1860&lt;=P1855,P$1,P$1+IF(AND(WEEKDAY($A1860)&lt;&gt;1,WEEKDAY($A1860)&lt;&gt;7),Q$1,0)))^($A1860-$A1859)*(1-0.5*(E1860/E1859-1))</f>
        <v>18.594015129619091</v>
      </c>
      <c r="R1860" s="2">
        <f t="shared" si="152"/>
        <v>213.19409048042053</v>
      </c>
      <c r="S1860">
        <f>VLOOKUP(A1860,'VXZ-IV'!A$1:C$4500,3,0)</f>
        <v>213.12</v>
      </c>
      <c r="T1860" s="61">
        <f t="shared" si="150"/>
        <v>261.26701783650668</v>
      </c>
      <c r="U1860" s="63">
        <f>VLOOKUP(A1860,'VIXM-IV'!A$1:D$4500,4,0)</f>
        <v>260.87599999999998</v>
      </c>
      <c r="V1860">
        <f>V1859*$E1860/$E1859*(1-(V$1+V$5+IF(AND(WEEKDAY(A1860)&lt;&gt;1,WEEKDAY(A1860)&lt;&gt;7),IF(A1860&lt;W$2,W$1,W$3),0)))^($A1860-$A1859)</f>
        <v>25285.470358386727</v>
      </c>
      <c r="W1860">
        <f>VLOOKUP(A1860,'VIXY-IV'!A$1:E$2000,4,0)</f>
        <v>25521.599999999999</v>
      </c>
      <c r="X1860" s="63">
        <f>X1859*(1-X$1+IF(AND(WEEKDAY($A1860)&lt;&gt;1,WEEKDAY($A1860)&lt;&gt;7),-X$5,0))^($A1860-$A1859)*(1+(F1860/F1859-1))</f>
        <v>3.1454021140899608</v>
      </c>
      <c r="Y1860" s="63"/>
      <c r="Z1860" s="63">
        <f>Z1859*(1-Z$1+IF(AND(WEEKDAY($A1860)&lt;&gt;1,WEEKDAY($A1860)&lt;&gt;7),-Z$5,0))^($A1860-$A1859)*(1+2*(G1860/G1859-1))</f>
        <v>4419347946.7200203</v>
      </c>
      <c r="AA1860" s="63"/>
      <c r="AB1860">
        <f>ROW()</f>
        <v>1860</v>
      </c>
      <c r="AC1860">
        <f>B1860/C1860</f>
        <v>1.1085434173669468</v>
      </c>
      <c r="AD1860">
        <f>AD1859*(1-(AD$1+AD$5))^($A1860-$A1859)*(1+2*(E1860/E1859-1))</f>
        <v>14833931.326174993</v>
      </c>
      <c r="AG1860">
        <f t="shared" si="153"/>
        <v>11.927406635232064</v>
      </c>
      <c r="AJ1860">
        <f>AJ1859*(1-AJ$1+J1859)^($A1860-$A1859)*(2-E1860/E1859)</f>
        <v>11.987321178212754</v>
      </c>
      <c r="AL1860">
        <f>AL1859*(1-AL$1+J1860)^($A1860-$A1859)*(1+2*(E1860/E1859-1))</f>
        <v>815103953.50914526</v>
      </c>
      <c r="AN1860">
        <f>AN1859*(1-AN$1+J1860)^($A1860-$A1859)*(2-I1860/I1859)</f>
        <v>15.720750652613679</v>
      </c>
      <c r="AP1860">
        <v>15.82</v>
      </c>
      <c r="AR1860" s="72">
        <f>Z1860/Z1859-1</f>
        <v>0.35555321634600823</v>
      </c>
    </row>
    <row r="1861" spans="1:44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 s="73">
        <f>IFERROR(VLOOKUP(A1861,SHORTVOL!$A$2:$E$10000,5,0),"")</f>
        <v>135.34</v>
      </c>
      <c r="G1861" s="73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151"/>
        <v>31264.649963849188</v>
      </c>
      <c r="L1861">
        <f>VLOOKUP(A1861,'VXX-IV'!A$1:C$4500,3,0)</f>
        <v>7816.23</v>
      </c>
      <c r="M1861" s="10">
        <f t="shared" si="154"/>
        <v>2.9999654518673569</v>
      </c>
      <c r="N1861">
        <f t="shared" si="149"/>
        <v>7121650.8563540494</v>
      </c>
      <c r="P1861">
        <f>P1860*(1-IF($A1861&lt;=P1856,P$1,P$1+IF(AND(WEEKDAY($A1861)&lt;&gt;1,WEEKDAY($A1861)&lt;&gt;7),Q$1,0)))^($A1861-$A1860)*(1-0.5*(E1861/E1860-1))</f>
        <v>18.292052781937162</v>
      </c>
      <c r="R1861" s="2">
        <f t="shared" si="152"/>
        <v>215.64593389434867</v>
      </c>
      <c r="S1861">
        <f>VLOOKUP(A1861,'VXZ-IV'!A$1:C$4500,3,0)</f>
        <v>215.56</v>
      </c>
      <c r="T1861" s="61">
        <f t="shared" si="150"/>
        <v>264.27201464842113</v>
      </c>
      <c r="U1861" s="63">
        <f>VLOOKUP(A1861,'VIXM-IV'!A$1:D$4500,4,0)</f>
        <v>263.904</v>
      </c>
      <c r="V1861">
        <f>V1860*$E1861/$E1860*(1-(V$1+V$5+IF(AND(WEEKDAY(A1861)&lt;&gt;1,WEEKDAY(A1861)&lt;&gt;7),IF(A1861&lt;W$2,W$1,W$3),0)))^($A1861-$A1860)</f>
        <v>26104.684444263796</v>
      </c>
      <c r="W1861">
        <f>VLOOKUP(A1861,'VIXY-IV'!A$1:E$2000,4,0)</f>
        <v>26349.200000000001</v>
      </c>
      <c r="X1861" s="63">
        <f>X1860*(1-X$1+IF(AND(WEEKDAY($A1861)&lt;&gt;1,WEEKDAY($A1861)&lt;&gt;7),-X$5,0))^($A1861-$A1860)*(1+(F1861/F1860-1))</f>
        <v>2.9048401769740138</v>
      </c>
      <c r="Y1861" s="63"/>
      <c r="Z1861" s="63">
        <f>Z1860*(1-Z$1+IF(AND(WEEKDAY($A1861)&lt;&gt;1,WEEKDAY($A1861)&lt;&gt;7),-Z$5,0))^($A1861-$A1860)*(1+2*(G1861/G1860-1))</f>
        <v>5094957716.6751556</v>
      </c>
      <c r="AA1861" s="63"/>
      <c r="AB1861">
        <f>ROW()</f>
        <v>1861</v>
      </c>
      <c r="AC1861">
        <f>B1861/C1861</f>
        <v>1.081446434606286</v>
      </c>
      <c r="AD1861">
        <f>AD1860*(1-(AD$1+AD$5))^($A1861-$A1860)*(1+2*(E1861/E1860-1))</f>
        <v>15795477.661049917</v>
      </c>
      <c r="AG1861">
        <f t="shared" si="153"/>
        <v>11.540083490352572</v>
      </c>
      <c r="AJ1861">
        <f>AJ1860*(1-AJ$1+J1860)^($A1861-$A1860)*(2-E1861/E1860)</f>
        <v>11.598200681815483</v>
      </c>
      <c r="AL1861">
        <f>AL1860*(1-AL$1+J1861)^($A1861-$A1860)*(1+2*(E1861/E1860-1))</f>
        <v>867932376.56143355</v>
      </c>
      <c r="AN1861">
        <f>AN1860*(1-AN$1+J1861)^($A1861-$A1860)*(2-I1861/I1860)</f>
        <v>15.539091224935106</v>
      </c>
      <c r="AP1861">
        <v>15.61</v>
      </c>
      <c r="AR1861" s="72">
        <f>Z1861/Z1860-1</f>
        <v>0.15287544182995672</v>
      </c>
    </row>
    <row r="1862" spans="1:44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 s="73">
        <f>IFERROR(VLOOKUP(A1862,SHORTVOL!$A$2:$E$10000,5,0),"")</f>
        <v>116.93</v>
      </c>
      <c r="G1862" s="73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151"/>
        <v>37220.675008161001</v>
      </c>
      <c r="L1862">
        <f>VLOOKUP(A1862,'VXX-IV'!A$1:C$4500,3,0)</f>
        <v>9305.25</v>
      </c>
      <c r="M1862" s="10">
        <f t="shared" si="154"/>
        <v>2.9999650743570565</v>
      </c>
      <c r="N1862">
        <f t="shared" si="149"/>
        <v>9157265.778881399</v>
      </c>
      <c r="P1862">
        <f>P1861*(1-IF($A1862&lt;=P1857,P$1,P$1+IF(AND(WEEKDAY($A1862)&lt;&gt;1,WEEKDAY($A1862)&lt;&gt;7),Q$1,0)))^($A1862-$A1861)*(1-0.5*(E1862/E1861-1))</f>
        <v>16.547700628494194</v>
      </c>
      <c r="R1862" s="2">
        <f t="shared" si="152"/>
        <v>231.18272641202475</v>
      </c>
      <c r="S1862">
        <f>VLOOKUP(A1862,'VXZ-IV'!A$1:C$4500,3,0)</f>
        <v>231.08</v>
      </c>
      <c r="T1862" s="61">
        <f t="shared" si="150"/>
        <v>283.31313567245553</v>
      </c>
      <c r="U1862" s="63">
        <f>VLOOKUP(A1862,'VIXM-IV'!A$1:D$4500,4,0)</f>
        <v>282.93599999999998</v>
      </c>
      <c r="V1862">
        <f>V1861*$E1862/$E1861*(1-(V$1+V$5+IF(AND(WEEKDAY(A1862)&lt;&gt;1,WEEKDAY(A1862)&lt;&gt;7),IF(A1862&lt;W$2,W$1,W$3),0)))^($A1862-$A1861)</f>
        <v>31077.06244481833</v>
      </c>
      <c r="W1862">
        <f>VLOOKUP(A1862,'VIXY-IV'!A$1:E$2000,4,0)</f>
        <v>31360</v>
      </c>
      <c r="X1862" s="63">
        <f>X1861*(1-X$1+IF(AND(WEEKDAY($A1862)&lt;&gt;1,WEEKDAY($A1862)&lt;&gt;7),-X$5,0))^($A1862-$A1861)*(1+(F1862/F1861-1))</f>
        <v>2.5092866174166288</v>
      </c>
      <c r="Y1862" s="63"/>
      <c r="Z1862" s="63">
        <f>Z1861*(1-Z$1+IF(AND(WEEKDAY($A1862)&lt;&gt;1,WEEKDAY($A1862)&lt;&gt;7),-Z$5,0))^($A1862-$A1861)*(1+2*(G1862/G1861-1))</f>
        <v>6479363607.2157602</v>
      </c>
      <c r="AA1862" s="63"/>
      <c r="AB1862">
        <f>ROW()</f>
        <v>1862</v>
      </c>
      <c r="AC1862">
        <f>B1862/C1862</f>
        <v>1.2598425196850394</v>
      </c>
      <c r="AD1862">
        <f>AD1861*(1-(AD$1+AD$5))^($A1862-$A1861)*(1+2*(E1862/E1861-1))</f>
        <v>21813912.043375619</v>
      </c>
      <c r="AG1862">
        <f t="shared" si="153"/>
        <v>9.3394563011743674</v>
      </c>
      <c r="AJ1862">
        <f>AJ1861*(1-AJ$1+J1861)^($A1862-$A1861)*(2-E1862/E1861)</f>
        <v>9.386850891099602</v>
      </c>
      <c r="AL1862">
        <f>AL1861*(1-AL$1+J1862)^($A1862-$A1861)*(1+2*(E1862/E1861-1))</f>
        <v>1198597366.9045835</v>
      </c>
      <c r="AN1862">
        <f>AN1861*(1-AN$1+J1862)^($A1862-$A1861)*(2-I1862/I1861)</f>
        <v>14.416920887463027</v>
      </c>
      <c r="AP1862">
        <v>14.95</v>
      </c>
      <c r="AR1862" s="72">
        <f>Z1862/Z1861-1</f>
        <v>0.27172078111848075</v>
      </c>
    </row>
    <row r="1863" spans="1:44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 s="73">
        <f>IFERROR(VLOOKUP(A1863,SHORTVOL!$A$2:$E$10000,5,0),"")</f>
        <v>125.8</v>
      </c>
      <c r="G1863" s="73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151"/>
        <v>31220.370582464635</v>
      </c>
      <c r="L1863">
        <f>VLOOKUP(A1863,'VXX-IV'!A$1:C$4500,3,0)</f>
        <v>7805.16</v>
      </c>
      <c r="M1863" s="10">
        <f t="shared" si="154"/>
        <v>2.9999654821252397</v>
      </c>
      <c r="N1863">
        <f t="shared" si="149"/>
        <v>6943115.7293219771</v>
      </c>
      <c r="P1863">
        <f>P1862*(1-IF($A1863&lt;=P1858,P$1,P$1+IF(AND(WEEKDAY($A1863)&lt;&gt;1,WEEKDAY($A1863)&lt;&gt;7),Q$1,0)))^($A1863-$A1862)*(1-0.5*(E1863/E1862-1))</f>
        <v>17.880893520069854</v>
      </c>
      <c r="R1863" s="2">
        <f t="shared" si="152"/>
        <v>213.86335521440003</v>
      </c>
      <c r="S1863">
        <f>VLOOKUP(A1863,'VXZ-IV'!A$1:C$4500,3,0)</f>
        <v>213.8</v>
      </c>
      <c r="T1863" s="61">
        <f t="shared" si="150"/>
        <v>262.08863055443993</v>
      </c>
      <c r="U1863" s="63">
        <f>VLOOKUP(A1863,'VIXM-IV'!A$1:D$4500,4,0)</f>
        <v>261.71600000000001</v>
      </c>
      <c r="V1863">
        <f>V1862*$E1863/$E1862*(1-(V$1+V$5+IF(AND(WEEKDAY(A1863)&lt;&gt;1,WEEKDAY(A1863)&lt;&gt;7),IF(A1863&lt;W$2,W$1,W$3),0)))^($A1863-$A1862)</f>
        <v>26067.014509314602</v>
      </c>
      <c r="W1863">
        <f>VLOOKUP(A1863,'VIXY-IV'!A$1:E$2000,4,0)</f>
        <v>26296.400000000001</v>
      </c>
      <c r="X1863" s="63">
        <f>X1862*(1-X$1+IF(AND(WEEKDAY($A1863)&lt;&gt;1,WEEKDAY($A1863)&lt;&gt;7),-X$5,0))^($A1863-$A1862)*(1+(F1863/F1862-1))</f>
        <v>2.6994857871871423</v>
      </c>
      <c r="Y1863" s="63"/>
      <c r="Z1863" s="63">
        <f>Z1862*(1-Z$1+IF(AND(WEEKDAY($A1863)&lt;&gt;1,WEEKDAY($A1863)&lt;&gt;7),-Z$5,0))^($A1863-$A1862)*(1+2*(G1863/G1862-1))</f>
        <v>5495594570.1845846</v>
      </c>
      <c r="AA1863" s="63"/>
      <c r="AB1863">
        <f>ROW()</f>
        <v>1863</v>
      </c>
      <c r="AC1863">
        <f>B1863/C1863</f>
        <v>1.1284196974573544</v>
      </c>
      <c r="AD1863">
        <f>AD1862*(1-(AD$1+AD$5))^($A1863-$A1862)*(1+2*(E1863/E1862-1))</f>
        <v>14781064.129527222</v>
      </c>
      <c r="AG1863">
        <f t="shared" si="153"/>
        <v>10.844374054850785</v>
      </c>
      <c r="AJ1863">
        <f>AJ1862*(1-AJ$1+J1862)^($A1863-$A1862)*(2-E1863/E1862)</f>
        <v>10.899523740061023</v>
      </c>
      <c r="AL1863">
        <f>AL1862*(1-AL$1+J1863)^($A1863-$A1862)*(1+2*(E1863/E1862-1))</f>
        <v>812158900.69113541</v>
      </c>
      <c r="AN1863">
        <f>AN1862*(1-AN$1+J1863)^($A1863-$A1862)*(2-I1863/I1862)</f>
        <v>15.496122792158912</v>
      </c>
      <c r="AP1863">
        <v>14.78</v>
      </c>
      <c r="AR1863" s="72">
        <f>Z1863/Z1862-1</f>
        <v>-0.15183112056492687</v>
      </c>
    </row>
    <row r="1864" spans="1:44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 s="73">
        <f>IFERROR(VLOOKUP(A1864,SHORTVOL!$A$2:$E$10000,5,0),"")</f>
        <v>114.84</v>
      </c>
      <c r="G1864" s="73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151"/>
        <v>35769.459319148547</v>
      </c>
      <c r="L1864">
        <f>VLOOKUP(A1864,'VXX-IV'!A$1:C$4500,3,0)</f>
        <v>8942.44</v>
      </c>
      <c r="M1864" s="10">
        <f t="shared" si="154"/>
        <v>2.9999663759721669</v>
      </c>
      <c r="N1864">
        <f t="shared" ref="N1864:N1927" si="155">N1863*(1-(N$1+N$5))^($A1864-$A1863)*(1+1.5*(E1864/E1863-1))</f>
        <v>8460822.052812852</v>
      </c>
      <c r="P1864">
        <f>P1863*(1-IF($A1864&lt;=P1859,P$1,P$1+IF(AND(WEEKDAY($A1864)&lt;&gt;1,WEEKDAY($A1864)&lt;&gt;7),Q$1,0)))^($A1864-$A1863)*(1-0.5*(E1864/E1863-1))</f>
        <v>16.577521738955738</v>
      </c>
      <c r="R1864" s="2">
        <f t="shared" si="152"/>
        <v>232.65167378376231</v>
      </c>
      <c r="S1864">
        <f>VLOOKUP(A1864,'VXZ-IV'!A$1:C$4500,3,0)</f>
        <v>232.56</v>
      </c>
      <c r="T1864" s="61">
        <f t="shared" ref="T1864:T1927" si="156">T1863*$H1864/$H1863*(1-(T$1+T$5+IF(AND(WEEKDAY($A1864)&lt;&gt;1,WEEKDAY($A1864)&lt;&gt;7),IF($A1864&lt;U$2,U$1,U$3),0)))^($A1864-$A1863)</f>
        <v>285.11394736604728</v>
      </c>
      <c r="U1864" s="63">
        <f>VLOOKUP(A1864,'VIXM-IV'!A$1:D$4500,4,0)</f>
        <v>284.74</v>
      </c>
      <c r="V1864">
        <f>V1863*$E1864/$E1863*(1-(V$1+V$5+IF(AND(WEEKDAY(A1864)&lt;&gt;1,WEEKDAY(A1864)&lt;&gt;7),IF(A1864&lt;W$2,W$1,W$3),0)))^($A1864-$A1863)</f>
        <v>29865.044225314345</v>
      </c>
      <c r="W1864">
        <f>VLOOKUP(A1864,'VIXY-IV'!A$1:E$2000,4,0)</f>
        <v>30092</v>
      </c>
      <c r="X1864" s="63">
        <f>X1863*(1-X$1+IF(AND(WEEKDAY($A1864)&lt;&gt;1,WEEKDAY($A1864)&lt;&gt;7),-X$5,0))^($A1864-$A1863)*(1+(F1864/F1863-1))</f>
        <v>2.464164356716636</v>
      </c>
      <c r="Y1864" s="63"/>
      <c r="Z1864" s="63">
        <f>Z1863*(1-Z$1+IF(AND(WEEKDAY($A1864)&lt;&gt;1,WEEKDAY($A1864)&lt;&gt;7),-Z$5,0))^($A1864-$A1863)*(1+2*(G1864/G1863-1))</f>
        <v>6453133208.5440521</v>
      </c>
      <c r="AA1864" s="63"/>
      <c r="AB1864">
        <f>ROW()</f>
        <v>1864</v>
      </c>
      <c r="AC1864">
        <f>B1864/C1864</f>
        <v>1.1752323674138874</v>
      </c>
      <c r="AD1864">
        <f>AD1863*(1-(AD$1+AD$5))^($A1864-$A1863)*(1+2*(E1864/E1863-1))</f>
        <v>19088671.797915395</v>
      </c>
      <c r="AG1864">
        <f t="shared" si="153"/>
        <v>9.2635325241877506</v>
      </c>
      <c r="AJ1864">
        <f>AJ1863*(1-AJ$1+J1863)^($A1864-$A1863)*(2-E1864/E1863)</f>
        <v>9.3107436730832251</v>
      </c>
      <c r="AL1864">
        <f>AL1863*(1-AL$1+J1864)^($A1864-$A1863)*(1+2*(E1864/E1863-1))</f>
        <v>1048833531.2438405</v>
      </c>
      <c r="AN1864">
        <f>AN1863*(1-AN$1+J1864)^($A1864-$A1863)*(2-I1864/I1863)</f>
        <v>14.13386104447113</v>
      </c>
      <c r="AP1864">
        <v>14.07</v>
      </c>
      <c r="AR1864" s="72">
        <f>Z1864/Z1863-1</f>
        <v>0.17423749625826312</v>
      </c>
    </row>
    <row r="1865" spans="1:44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 s="73">
        <f>IFERROR(VLOOKUP(A1865,SHORTVOL!$A$2:$E$10000,5,0),"")</f>
        <v>120.53</v>
      </c>
      <c r="G1865" s="73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157">K1864*$D1865/$D1864*(1-K$1)^($A1865-$A1864)</f>
        <v>34525.010716122211</v>
      </c>
      <c r="L1865">
        <f>VLOOKUP(A1865,'VXX-IV'!A$1:C$4500,3,0)</f>
        <v>8631.33</v>
      </c>
      <c r="M1865" s="10">
        <f t="shared" si="154"/>
        <v>2.9999641672977644</v>
      </c>
      <c r="N1865">
        <f t="shared" si="155"/>
        <v>8019491.1269394644</v>
      </c>
      <c r="P1865">
        <f>P1864*(1-IF($A1865&lt;=P1860,P$1,P$1+IF(AND(WEEKDAY($A1865)&lt;&gt;1,WEEKDAY($A1865)&lt;&gt;7),Q$1,0)))^($A1865-$A1864)*(1-0.5*(E1865/E1864-1))</f>
        <v>16.865269824871977</v>
      </c>
      <c r="R1865" s="2">
        <f t="shared" ref="R1865:R1928" si="158">R1864*$H1865/$H1864*(1-R$1)^($A1865-$A1864)</f>
        <v>226.54279408370232</v>
      </c>
      <c r="S1865">
        <f>VLOOKUP(A1865,'VXZ-IV'!A$1:C$4500,3,0)</f>
        <v>226.44</v>
      </c>
      <c r="T1865" s="61">
        <f t="shared" si="156"/>
        <v>277.62783737553701</v>
      </c>
      <c r="U1865" s="63">
        <f>VLOOKUP(A1865,'VIXM-IV'!A$1:D$4500,4,0)</f>
        <v>277.26</v>
      </c>
      <c r="V1865">
        <f>V1864*$E1865/$E1864*(1-(V$1+V$5+IF(AND(WEEKDAY(A1865)&lt;&gt;1,WEEKDAY(A1865)&lt;&gt;7),IF(A1865&lt;W$2,W$1,W$3),0)))^($A1865-$A1864)</f>
        <v>28825.854789762721</v>
      </c>
      <c r="W1865">
        <f>VLOOKUP(A1865,'VIXY-IV'!A$1:E$2000,4,0)</f>
        <v>29009.200000000001</v>
      </c>
      <c r="X1865" s="63">
        <f>X1864*(1-X$1+IF(AND(WEEKDAY($A1865)&lt;&gt;1,WEEKDAY($A1865)&lt;&gt;7),-X$5,0))^($A1865-$A1864)*(1+(F1865/F1864-1))</f>
        <v>2.586114370054446</v>
      </c>
      <c r="Y1865" s="63"/>
      <c r="Z1865" s="63">
        <f>Z1864*(1-Z$1+IF(AND(WEEKDAY($A1865)&lt;&gt;1,WEEKDAY($A1865)&lt;&gt;7),-Z$5,0))^($A1865-$A1864)*(1+2*(G1865/G1864-1))</f>
        <v>5812519349.888895</v>
      </c>
      <c r="AA1865" s="63"/>
      <c r="AB1865">
        <f>ROW()</f>
        <v>1865</v>
      </c>
      <c r="AC1865">
        <f>B1865/C1865</f>
        <v>1.1531638083973981</v>
      </c>
      <c r="AD1865">
        <f>AD1864*(1-(AD$1+AD$5))^($A1865-$A1864)*(1+2*(E1865/E1864-1))</f>
        <v>17760707.638719294</v>
      </c>
      <c r="AG1865">
        <f t="shared" ref="AG1865:AG1928" si="159">AG1864*(1-IF($A1865&lt;=AH$3,AG$1,AG$1+IF(AND(WEEKDAY($A1865)&lt;&gt;1,WEEKDAY($A1865)&lt;&gt;7),AH$1,0)))^($A1865-$A1864)*(2-$E1865/$E1864)</f>
        <v>9.5851643904122419</v>
      </c>
      <c r="AJ1865">
        <f>AJ1864*(1-AJ$1+J1864)^($A1865-$A1864)*(2-E1865/E1864)</f>
        <v>9.6341191497146266</v>
      </c>
      <c r="AL1865">
        <f>AL1864*(1-AL$1+J1865)^($A1865-$A1864)*(1+2*(E1865/E1864-1))</f>
        <v>975858081.55542469</v>
      </c>
      <c r="AN1865">
        <f>AN1864*(1-AN$1+J1865)^($A1865-$A1864)*(2-I1865/I1864)</f>
        <v>14.504146868371935</v>
      </c>
      <c r="AP1865">
        <v>14.55</v>
      </c>
      <c r="AR1865" s="72">
        <f>Z1865/Z1864-1</f>
        <v>-9.9271754968109804E-2</v>
      </c>
    </row>
    <row r="1866" spans="1:44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 s="73">
        <f>IFERROR(VLOOKUP(A1866,SHORTVOL!$A$2:$E$10000,5,0),"")</f>
        <v>117.54</v>
      </c>
      <c r="G1866" s="73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157"/>
        <v>34701.186647325645</v>
      </c>
      <c r="L1866">
        <f>VLOOKUP(A1866,'VXX-IV'!A$1:C$4500,3,0)</f>
        <v>8675.3700000000008</v>
      </c>
      <c r="M1866" s="10">
        <f t="shared" si="154"/>
        <v>2.9999661855719864</v>
      </c>
      <c r="N1866">
        <f t="shared" si="155"/>
        <v>8081078.8098766282</v>
      </c>
      <c r="P1866">
        <f>P1865*(1-IF($A1866&lt;=P1861,P$1,P$1+IF(AND(WEEKDAY($A1866)&lt;&gt;1,WEEKDAY($A1866)&lt;&gt;7),Q$1,0)))^($A1866-$A1865)*(1-0.5*(E1866/E1865-1))</f>
        <v>16.821603986659561</v>
      </c>
      <c r="R1866" s="2">
        <f t="shared" si="158"/>
        <v>224.7485803224522</v>
      </c>
      <c r="S1866">
        <f>VLOOKUP(A1866,'VXZ-IV'!A$1:C$4500,3,0)</f>
        <v>224.68</v>
      </c>
      <c r="T1866" s="61">
        <f t="shared" si="156"/>
        <v>275.42933308416161</v>
      </c>
      <c r="U1866" s="63">
        <f>VLOOKUP(A1866,'VIXM-IV'!A$1:D$4500,4,0)</f>
        <v>275.07600000000002</v>
      </c>
      <c r="V1866">
        <f>V1865*$E1866/$E1865*(1-(V$1+V$5+IF(AND(WEEKDAY(A1866)&lt;&gt;1,WEEKDAY(A1866)&lt;&gt;7),IF(A1866&lt;W$2,W$1,W$3),0)))^($A1866-$A1865)</f>
        <v>28972.790556305485</v>
      </c>
      <c r="W1866">
        <f>VLOOKUP(A1866,'VIXY-IV'!A$1:E$2000,4,0)</f>
        <v>29144</v>
      </c>
      <c r="X1866" s="63">
        <f>X1865*(1-X$1+IF(AND(WEEKDAY($A1866)&lt;&gt;1,WEEKDAY($A1866)&lt;&gt;7),-X$5,0))^($A1866-$A1865)*(1+(F1866/F1865-1))</f>
        <v>2.5218214866227453</v>
      </c>
      <c r="Y1866" s="63"/>
      <c r="Z1866" s="63">
        <f>Z1865*(1-Z$1+IF(AND(WEEKDAY($A1866)&lt;&gt;1,WEEKDAY($A1866)&lt;&gt;7),-Z$5,0))^($A1866-$A1865)*(1+2*(G1866/G1865-1))</f>
        <v>6100775648.0454845</v>
      </c>
      <c r="AA1866" s="63"/>
      <c r="AB1866">
        <f>ROW()</f>
        <v>1866</v>
      </c>
      <c r="AC1866">
        <f>B1866/C1866</f>
        <v>1.1102290076335877</v>
      </c>
      <c r="AD1866">
        <f>AD1865*(1-(AD$1+AD$5))^($A1866-$A1865)*(1+2*(E1866/E1865-1))</f>
        <v>17942195.528606124</v>
      </c>
      <c r="AG1866">
        <f t="shared" si="159"/>
        <v>9.535584059512086</v>
      </c>
      <c r="AJ1866">
        <f>AJ1865*(1-AJ$1+J1865)^($A1866-$A1865)*(2-E1866/E1865)</f>
        <v>9.5843894848599422</v>
      </c>
      <c r="AL1866">
        <f>AL1865*(1-AL$1+J1866)^($A1866-$A1865)*(1+2*(E1866/E1865-1))</f>
        <v>985819781.01621783</v>
      </c>
      <c r="AN1866">
        <f>AN1865*(1-AN$1+J1866)^($A1866-$A1865)*(2-I1866/I1865)</f>
        <v>14.618164091806801</v>
      </c>
      <c r="AP1866">
        <v>14.6</v>
      </c>
      <c r="AR1866" s="72">
        <f>Z1866/Z1865-1</f>
        <v>4.9592316309811313E-2</v>
      </c>
    </row>
    <row r="1867" spans="1:44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 s="73">
        <f>IFERROR(VLOOKUP(A1867,SHORTVOL!$A$2:$E$10000,5,0),"")</f>
        <v>123.48</v>
      </c>
      <c r="G1867" s="73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157"/>
        <v>33089.276007756089</v>
      </c>
      <c r="L1867">
        <f>VLOOKUP(A1867,'VXX-IV'!A$1:C$4500,3,0)</f>
        <v>8272.39</v>
      </c>
      <c r="M1867" s="10">
        <f t="shared" ref="M1867:M1930" si="160">K1867/L1867-1</f>
        <v>2.9999656698676067</v>
      </c>
      <c r="N1867">
        <f t="shared" si="155"/>
        <v>7518600.2363528153</v>
      </c>
      <c r="P1867">
        <f>P1866*(1-IF($A1867&lt;=P1862,P$1,P$1+IF(AND(WEEKDAY($A1867)&lt;&gt;1,WEEKDAY($A1867)&lt;&gt;7),Q$1,0)))^($A1867-$A1866)*(1-0.5*(E1867/E1866-1))</f>
        <v>17.210395849467741</v>
      </c>
      <c r="R1867" s="2">
        <f t="shared" si="158"/>
        <v>216.49665191888229</v>
      </c>
      <c r="S1867">
        <f>VLOOKUP(A1867,'VXZ-IV'!A$1:C$4500,3,0)</f>
        <v>216.4</v>
      </c>
      <c r="T1867" s="61">
        <f t="shared" si="156"/>
        <v>265.31746903450926</v>
      </c>
      <c r="U1867" s="63">
        <f>VLOOKUP(A1867,'VIXM-IV'!A$1:D$4500,4,0)</f>
        <v>264.95600000000002</v>
      </c>
      <c r="V1867">
        <f>V1866*$E1867/$E1866*(1-(V$1+V$5+IF(AND(WEEKDAY(A1867)&lt;&gt;1,WEEKDAY(A1867)&lt;&gt;7),IF(A1867&lt;W$2,W$1,W$3),0)))^($A1867-$A1866)</f>
        <v>27626.500886365549</v>
      </c>
      <c r="W1867">
        <f>VLOOKUP(A1867,'VIXY-IV'!A$1:E$2000,4,0)</f>
        <v>27792</v>
      </c>
      <c r="X1867" s="63">
        <f>X1866*(1-X$1+IF(AND(WEEKDAY($A1867)&lt;&gt;1,WEEKDAY($A1867)&lt;&gt;7),-X$5,0))^($A1867-$A1866)*(1+(F1867/F1866-1))</f>
        <v>2.6488265775103379</v>
      </c>
      <c r="Y1867" s="63"/>
      <c r="Z1867" s="63">
        <f>Z1866*(1-Z$1+IF(AND(WEEKDAY($A1867)&lt;&gt;1,WEEKDAY($A1867)&lt;&gt;7),-Z$5,0))^($A1867-$A1866)*(1+2*(G1867/G1866-1))</f>
        <v>5483070595.7023706</v>
      </c>
      <c r="AA1867" s="63"/>
      <c r="AB1867">
        <f>ROW()</f>
        <v>1867</v>
      </c>
      <c r="AC1867">
        <f>B1867/C1867</f>
        <v>1.0595079787234043</v>
      </c>
      <c r="AD1867">
        <f>AD1866*(1-(AD$1+AD$5))^($A1867-$A1866)*(1+2*(E1867/E1866-1))</f>
        <v>16276049.477282673</v>
      </c>
      <c r="AG1867">
        <f t="shared" si="159"/>
        <v>9.9764988220829061</v>
      </c>
      <c r="AJ1867">
        <f>AJ1866*(1-AJ$1+J1866)^($A1867-$A1866)*(2-E1867/E1866)</f>
        <v>10.027887044138927</v>
      </c>
      <c r="AL1867">
        <f>AL1866*(1-AL$1+J1867)^($A1867-$A1866)*(1+2*(E1867/E1866-1))</f>
        <v>894246437.34625983</v>
      </c>
      <c r="AN1867">
        <f>AN1866*(1-AN$1+J1867)^($A1867-$A1866)*(2-I1867/I1866)</f>
        <v>15.152276589588867</v>
      </c>
      <c r="AP1867">
        <v>14.95</v>
      </c>
      <c r="AR1867" s="72">
        <f>Z1867/Z1866-1</f>
        <v>-0.10125024881729738</v>
      </c>
    </row>
    <row r="1868" spans="1:44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 s="73">
        <f>IFERROR(VLOOKUP(A1868,SHORTVOL!$A$2:$E$10000,5,0),"")</f>
        <v>122.15</v>
      </c>
      <c r="G1868" s="73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157"/>
        <v>33416.696345378536</v>
      </c>
      <c r="L1868">
        <f>VLOOKUP(A1868,'VXX-IV'!A$1:C$4500,3,0)</f>
        <v>8354.24</v>
      </c>
      <c r="M1868" s="10">
        <f t="shared" si="160"/>
        <v>2.999968440621593</v>
      </c>
      <c r="N1868">
        <f t="shared" si="155"/>
        <v>7630388.7649044935</v>
      </c>
      <c r="P1868">
        <f>P1867*(1-IF($A1868&lt;=P1863,P$1,P$1+IF(AND(WEEKDAY($A1868)&lt;&gt;1,WEEKDAY($A1868)&lt;&gt;7),Q$1,0)))^($A1868-$A1867)*(1-0.5*(E1868/E1867-1))</f>
        <v>17.124598067528531</v>
      </c>
      <c r="R1868" s="2">
        <f t="shared" si="158"/>
        <v>218.20111378717996</v>
      </c>
      <c r="S1868">
        <f>VLOOKUP(A1868,'VXZ-IV'!A$1:C$4500,3,0)</f>
        <v>218.12</v>
      </c>
      <c r="T1868" s="61">
        <f t="shared" si="156"/>
        <v>267.40658658164057</v>
      </c>
      <c r="U1868" s="63">
        <f>VLOOKUP(A1868,'VIXM-IV'!A$1:D$4500,4,0)</f>
        <v>267.024</v>
      </c>
      <c r="V1868">
        <f>V1867*$E1868/$E1867*(1-(V$1+V$5+IF(AND(WEEKDAY(A1868)&lt;&gt;1,WEEKDAY(A1868)&lt;&gt;7),IF(A1868&lt;W$2,W$1,W$3),0)))^($A1868-$A1867)</f>
        <v>27899.716231640818</v>
      </c>
      <c r="W1868">
        <f>VLOOKUP(A1868,'VIXY-IV'!A$1:E$2000,4,0)</f>
        <v>28058.799999999999</v>
      </c>
      <c r="X1868" s="63">
        <f>X1867*(1-X$1+IF(AND(WEEKDAY($A1868)&lt;&gt;1,WEEKDAY($A1868)&lt;&gt;7),-X$5,0))^($A1868-$A1867)*(1+(F1868/F1867-1))</f>
        <v>2.620151836754852</v>
      </c>
      <c r="Y1868" s="63"/>
      <c r="Z1868" s="63">
        <f>Z1867*(1-Z$1+IF(AND(WEEKDAY($A1868)&lt;&gt;1,WEEKDAY($A1868)&lt;&gt;7),-Z$5,0))^($A1868-$A1867)*(1+2*(G1868/G1867-1))</f>
        <v>5600104303.6503057</v>
      </c>
      <c r="AA1868" s="63"/>
      <c r="AB1868">
        <f>ROW()</f>
        <v>1868</v>
      </c>
      <c r="AC1868">
        <f>B1868/C1868</f>
        <v>1.0791721419185283</v>
      </c>
      <c r="AD1868">
        <f>AD1867*(1-(AD$1+AD$5))^($A1868-$A1867)*(1+2*(E1868/E1867-1))</f>
        <v>16598363.428497588</v>
      </c>
      <c r="AG1868">
        <f t="shared" si="159"/>
        <v>9.8770852383994523</v>
      </c>
      <c r="AJ1868">
        <f>AJ1867*(1-AJ$1+J1867)^($A1868-$A1867)*(2-E1868/E1867)</f>
        <v>9.9280662454240911</v>
      </c>
      <c r="AL1868">
        <f>AL1867*(1-AL$1+J1868)^($A1868-$A1867)*(1+2*(E1868/E1867-1))</f>
        <v>911945556.07901943</v>
      </c>
      <c r="AN1868">
        <f>AN1867*(1-AN$1+J1868)^($A1868-$A1867)*(2-I1868/I1867)</f>
        <v>15.032084863105865</v>
      </c>
      <c r="AP1868">
        <v>14.97</v>
      </c>
      <c r="AR1868" s="72">
        <f>Z1868/Z1867-1</f>
        <v>2.1344556103229051E-2</v>
      </c>
    </row>
    <row r="1869" spans="1:44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 s="73">
        <f>IFERROR(VLOOKUP(A1869,SHORTVOL!$A$2:$E$10000,5,0),"")</f>
        <v>119.77</v>
      </c>
      <c r="G1869" s="73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157"/>
        <v>34720.242489611126</v>
      </c>
      <c r="L1869">
        <f>VLOOKUP(A1869,'VXX-IV'!A$1:C$4500,3,0)</f>
        <v>8680.14</v>
      </c>
      <c r="M1869" s="10">
        <f t="shared" si="160"/>
        <v>2.9999634210520947</v>
      </c>
      <c r="N1869">
        <f t="shared" si="155"/>
        <v>8077070.7040690621</v>
      </c>
      <c r="P1869">
        <f>P1868*(1-IF($A1869&lt;=P1864,P$1,P$1+IF(AND(WEEKDAY($A1869)&lt;&gt;1,WEEKDAY($A1869)&lt;&gt;7),Q$1,0)))^($A1869-$A1868)*(1-0.5*(E1869/E1868-1))</f>
        <v>16.78994588871117</v>
      </c>
      <c r="R1869" s="2">
        <f t="shared" si="158"/>
        <v>219.90511102343422</v>
      </c>
      <c r="S1869">
        <f>VLOOKUP(A1869,'VXZ-IV'!A$1:C$4500,3,0)</f>
        <v>219.84</v>
      </c>
      <c r="T1869" s="61">
        <f t="shared" si="156"/>
        <v>269.49513929787099</v>
      </c>
      <c r="U1869" s="63">
        <f>VLOOKUP(A1869,'VIXM-IV'!A$1:D$4500,4,0)</f>
        <v>269.12</v>
      </c>
      <c r="V1869">
        <f>V1868*$E1869/$E1868*(1-(V$1+V$5+IF(AND(WEEKDAY(A1869)&lt;&gt;1,WEEKDAY(A1869)&lt;&gt;7),IF(A1869&lt;W$2,W$1,W$3),0)))^($A1869-$A1868)</f>
        <v>28987.901547345864</v>
      </c>
      <c r="W1869">
        <f>VLOOKUP(A1869,'VIXY-IV'!A$1:E$2000,4,0)</f>
        <v>29144</v>
      </c>
      <c r="X1869" s="63">
        <f>X1868*(1-X$1+IF(AND(WEEKDAY($A1869)&lt;&gt;1,WEEKDAY($A1869)&lt;&gt;7),-X$5,0))^($A1869-$A1868)*(1+(F1869/F1868-1))</f>
        <v>2.5689586912542661</v>
      </c>
      <c r="Y1869" s="63"/>
      <c r="Z1869" s="63">
        <f>Z1868*(1-Z$1+IF(AND(WEEKDAY($A1869)&lt;&gt;1,WEEKDAY($A1869)&lt;&gt;7),-Z$5,0))^($A1869-$A1868)*(1+2*(G1869/G1868-1))</f>
        <v>5818611121.9614086</v>
      </c>
      <c r="AA1869" s="63"/>
      <c r="AB1869">
        <f>ROW()</f>
        <v>1869</v>
      </c>
      <c r="AC1869">
        <f>B1869/C1869</f>
        <v>1.0516150516150515</v>
      </c>
      <c r="AD1869">
        <f>AD1868*(1-(AD$1+AD$5))^($A1869-$A1868)*(1+2*(E1869/E1868-1))</f>
        <v>17893539.699783273</v>
      </c>
      <c r="AG1869">
        <f t="shared" si="159"/>
        <v>9.4911074943604081</v>
      </c>
      <c r="AJ1869">
        <f>AJ1868*(1-AJ$1+J1868)^($A1869-$A1868)*(2-E1869/E1868)</f>
        <v>9.5401970209708562</v>
      </c>
      <c r="AL1869">
        <f>AL1868*(1-AL$1+J1869)^($A1869-$A1868)*(1+2*(E1869/E1868-1))</f>
        <v>983094639.03482008</v>
      </c>
      <c r="AN1869">
        <f>AN1868*(1-AN$1+J1869)^($A1869-$A1868)*(2-I1869/I1868)</f>
        <v>14.913803216255209</v>
      </c>
      <c r="AP1869">
        <v>14.94</v>
      </c>
      <c r="AR1869" s="72">
        <f>Z1869/Z1868-1</f>
        <v>3.9018347956246702E-2</v>
      </c>
    </row>
    <row r="1870" spans="1:44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 s="73">
        <f>IFERROR(VLOOKUP(A1870,SHORTVOL!$A$2:$E$10000,5,0),"")</f>
        <v>94.85</v>
      </c>
      <c r="G1870" s="73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157"/>
        <v>41394.747789927242</v>
      </c>
      <c r="L1870">
        <f>VLOOKUP(A1870,'VXX-IV'!A$1:C$4500,3,0)</f>
        <v>10348.780000000001</v>
      </c>
      <c r="M1870" s="10">
        <f t="shared" si="160"/>
        <v>2.9999640334345923</v>
      </c>
      <c r="N1870">
        <f t="shared" si="155"/>
        <v>10406377.654478682</v>
      </c>
      <c r="P1870">
        <f>P1869*(1-IF($A1870&lt;=P1865,P$1,P$1+IF(AND(WEEKDAY($A1870)&lt;&gt;1,WEEKDAY($A1870)&lt;&gt;7),Q$1,0)))^($A1870-$A1869)*(1-0.5*(E1870/E1869-1))</f>
        <v>15.175491606771253</v>
      </c>
      <c r="R1870" s="2">
        <f t="shared" si="158"/>
        <v>243.50640099296305</v>
      </c>
      <c r="S1870">
        <f>VLOOKUP(A1870,'VXZ-IV'!A$1:C$4500,3,0)</f>
        <v>243.4</v>
      </c>
      <c r="T1870" s="61">
        <f t="shared" si="156"/>
        <v>298.41900021489727</v>
      </c>
      <c r="U1870" s="63">
        <f>VLOOKUP(A1870,'VIXM-IV'!A$1:D$4500,4,0)</f>
        <v>298</v>
      </c>
      <c r="V1870">
        <f>V1869*$E1870/$E1869*(1-(V$1+V$5+IF(AND(WEEKDAY(A1870)&lt;&gt;1,WEEKDAY(A1870)&lt;&gt;7),IF(A1870&lt;W$2,W$1,W$3),0)))^($A1870-$A1869)</f>
        <v>34560.265588659255</v>
      </c>
      <c r="W1870">
        <f>VLOOKUP(A1870,'VIXY-IV'!A$1:E$2000,4,0)</f>
        <v>34751.199999999997</v>
      </c>
      <c r="X1870" s="63">
        <f>X1869*(1-X$1+IF(AND(WEEKDAY($A1870)&lt;&gt;1,WEEKDAY($A1870)&lt;&gt;7),-X$5,0))^($A1870-$A1869)*(1+(F1870/F1869-1))</f>
        <v>2.034335088592977</v>
      </c>
      <c r="Y1870" s="63"/>
      <c r="Z1870" s="63">
        <f>Z1869*(1-Z$1+IF(AND(WEEKDAY($A1870)&lt;&gt;1,WEEKDAY($A1870)&lt;&gt;7),-Z$5,0))^($A1870-$A1869)*(1+2*(G1870/G1869-1))</f>
        <v>8238598992.1872807</v>
      </c>
      <c r="AA1870" s="63"/>
      <c r="AB1870">
        <f>ROW()</f>
        <v>1870</v>
      </c>
      <c r="AC1870">
        <f>B1870/C1870</f>
        <v>1.1658469945355192</v>
      </c>
      <c r="AD1870">
        <f>AD1869*(1-(AD$1+AD$5))^($A1870-$A1869)*(1+2*(E1870/E1869-1))</f>
        <v>24773306.89842318</v>
      </c>
      <c r="AG1870">
        <f t="shared" si="159"/>
        <v>7.6659428549563433</v>
      </c>
      <c r="AJ1870">
        <f>AJ1869*(1-AJ$1+J1869)^($A1870-$A1869)*(2-E1870/E1869)</f>
        <v>7.7056737229268188</v>
      </c>
      <c r="AL1870">
        <f>AL1869*(1-AL$1+J1870)^($A1870-$A1869)*(1+2*(E1870/E1869-1))</f>
        <v>1361063771.5287614</v>
      </c>
      <c r="AN1870">
        <f>AN1869*(1-AN$1+J1870)^($A1870-$A1869)*(2-I1870/I1869)</f>
        <v>13.312313684582149</v>
      </c>
      <c r="AP1870">
        <v>13.44</v>
      </c>
      <c r="AR1870" s="72">
        <f>Z1870/Z1869-1</f>
        <v>0.41590472700470027</v>
      </c>
    </row>
    <row r="1871" spans="1:44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 s="73">
        <f>IFERROR(VLOOKUP(A1871,SHORTVOL!$A$2:$E$10000,5,0),"")</f>
        <v>90.26</v>
      </c>
      <c r="G1871" s="73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157"/>
        <v>43772.671311434853</v>
      </c>
      <c r="L1871">
        <f>VLOOKUP(A1871,'VXX-IV'!A$1:C$4500,3,0)</f>
        <v>10943.26</v>
      </c>
      <c r="M1871" s="10">
        <f t="shared" si="160"/>
        <v>2.9999663090737907</v>
      </c>
      <c r="N1871">
        <f t="shared" si="155"/>
        <v>11303347.748078704</v>
      </c>
      <c r="P1871">
        <f>P1870*(1-IF($A1871&lt;=P1866,P$1,P$1+IF(AND(WEEKDAY($A1871)&lt;&gt;1,WEEKDAY($A1871)&lt;&gt;7),Q$1,0)))^($A1871-$A1870)*(1-0.5*(E1871/E1870-1))</f>
        <v>14.73904183204572</v>
      </c>
      <c r="R1871" s="2">
        <f t="shared" si="158"/>
        <v>250.68303727738837</v>
      </c>
      <c r="S1871">
        <f>VLOOKUP(A1871,'VXZ-IV'!A$1:C$4500,3,0)</f>
        <v>250.6</v>
      </c>
      <c r="T1871" s="61">
        <f t="shared" si="156"/>
        <v>307.2143608303748</v>
      </c>
      <c r="U1871" s="63">
        <f>VLOOKUP(A1871,'VIXM-IV'!A$1:D$4500,4,0)</f>
        <v>306.78800000000001</v>
      </c>
      <c r="V1871">
        <f>V1870*$E1871/$E1870*(1-(V$1+V$5+IF(AND(WEEKDAY(A1871)&lt;&gt;1,WEEKDAY(A1871)&lt;&gt;7),IF(A1871&lt;W$2,W$1,W$3),0)))^($A1871-$A1870)</f>
        <v>36545.385403646338</v>
      </c>
      <c r="W1871">
        <f>VLOOKUP(A1871,'VIXY-IV'!A$1:E$2000,4,0)</f>
        <v>36754.400000000001</v>
      </c>
      <c r="X1871" s="63">
        <f>X1870*(1-X$1+IF(AND(WEEKDAY($A1871)&lt;&gt;1,WEEKDAY($A1871)&lt;&gt;7),-X$5,0))^($A1871-$A1870)*(1+(F1871/F1870-1))</f>
        <v>1.9357825352669709</v>
      </c>
      <c r="Y1871" s="63"/>
      <c r="Z1871" s="63">
        <f>Z1870*(1-Z$1+IF(AND(WEEKDAY($A1871)&lt;&gt;1,WEEKDAY($A1871)&lt;&gt;7),-Z$5,0))^($A1871-$A1870)*(1+2*(G1871/G1870-1))</f>
        <v>9035746173.2438908</v>
      </c>
      <c r="AA1871" s="63"/>
      <c r="AB1871">
        <f>ROW()</f>
        <v>1871</v>
      </c>
      <c r="AC1871">
        <f>B1871/C1871</f>
        <v>1.1358839050131926</v>
      </c>
      <c r="AD1871">
        <f>AD1870*(1-(AD$1+AD$5))^($A1871-$A1870)*(1+2*(E1871/E1870-1))</f>
        <v>27619809.528741077</v>
      </c>
      <c r="AG1871">
        <f t="shared" si="159"/>
        <v>7.2250462164288543</v>
      </c>
      <c r="AJ1871">
        <f>AJ1870*(1-AJ$1+J1870)^($A1871-$A1870)*(2-E1871/E1870)</f>
        <v>7.2625687206703651</v>
      </c>
      <c r="AL1871">
        <f>AL1870*(1-AL$1+J1871)^($A1871-$A1870)*(1+2*(E1871/E1870-1))</f>
        <v>1517436741.3855746</v>
      </c>
      <c r="AN1871">
        <f>AN1870*(1-AN$1+J1871)^($A1871-$A1870)*(2-I1871/I1870)</f>
        <v>12.919184926330006</v>
      </c>
      <c r="AP1871">
        <v>12.94</v>
      </c>
      <c r="AR1871" s="72">
        <f>Z1871/Z1870-1</f>
        <v>9.6757613984191915E-2</v>
      </c>
    </row>
    <row r="1872" spans="1:44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 s="73">
        <f>IFERROR(VLOOKUP(A1872,SHORTVOL!$A$2:$E$10000,5,0),"")</f>
        <v>87.37</v>
      </c>
      <c r="G1872" s="73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157"/>
        <v>45142.039898033559</v>
      </c>
      <c r="L1872">
        <f>VLOOKUP(A1872,'VXX-IV'!A$1:C$4500,3,0)</f>
        <v>11285.61</v>
      </c>
      <c r="M1872" s="10">
        <f t="shared" si="160"/>
        <v>2.9999645475994261</v>
      </c>
      <c r="N1872">
        <f t="shared" si="155"/>
        <v>11834656.949566731</v>
      </c>
      <c r="P1872">
        <f>P1871*(1-IF($A1872&lt;=P1867,P$1,P$1+IF(AND(WEEKDAY($A1872)&lt;&gt;1,WEEKDAY($A1872)&lt;&gt;7),Q$1,0)))^($A1872-$A1871)*(1-0.5*(E1872/E1871-1))</f>
        <v>14.506826873593074</v>
      </c>
      <c r="R1872" s="2">
        <f t="shared" si="158"/>
        <v>253.43737046051024</v>
      </c>
      <c r="S1872">
        <f>VLOOKUP(A1872,'VXZ-IV'!A$1:C$4500,3,0)</f>
        <v>253.32</v>
      </c>
      <c r="T1872" s="61">
        <f t="shared" si="156"/>
        <v>310.59084254548497</v>
      </c>
      <c r="U1872" s="63">
        <f>VLOOKUP(A1872,'VIXM-IV'!A$1:D$4500,4,0)</f>
        <v>310.17599999999999</v>
      </c>
      <c r="V1872">
        <f>V1871*$E1872/$E1871*(1-(V$1+V$5+IF(AND(WEEKDAY(A1872)&lt;&gt;1,WEEKDAY(A1872)&lt;&gt;7),IF(A1872&lt;W$2,W$1,W$3),0)))^($A1872-$A1871)</f>
        <v>37688.067030855593</v>
      </c>
      <c r="W1872">
        <f>VLOOKUP(A1872,'VIXY-IV'!A$1:E$2000,4,0)</f>
        <v>37864.400000000001</v>
      </c>
      <c r="X1872" s="63">
        <f>X1871*(1-X$1+IF(AND(WEEKDAY($A1872)&lt;&gt;1,WEEKDAY($A1872)&lt;&gt;7),-X$5,0))^($A1872-$A1871)*(1+(F1872/F1871-1))</f>
        <v>1.8734919183968892</v>
      </c>
      <c r="Y1872" s="63"/>
      <c r="Z1872" s="63">
        <f>Z1871*(1-Z$1+IF(AND(WEEKDAY($A1872)&lt;&gt;1,WEEKDAY($A1872)&lt;&gt;7),-Z$5,0))^($A1872-$A1871)*(1+2*(G1872/G1871-1))</f>
        <v>9611157103.8196964</v>
      </c>
      <c r="AA1872" s="63"/>
      <c r="AB1872">
        <f>ROW()</f>
        <v>1872</v>
      </c>
      <c r="AC1872">
        <f>B1872/C1872</f>
        <v>1.1092524830109776</v>
      </c>
      <c r="AD1872">
        <f>AD1871*(1-(AD$1+AD$5))^($A1872-$A1871)*(1+2*(E1872/E1871-1))</f>
        <v>29348961.825540081</v>
      </c>
      <c r="AG1872">
        <f t="shared" si="159"/>
        <v>6.9975164323650842</v>
      </c>
      <c r="AJ1872">
        <f>AJ1871*(1-AJ$1+J1871)^($A1872-$A1871)*(2-E1872/E1871)</f>
        <v>7.0340801579336905</v>
      </c>
      <c r="AL1872">
        <f>AL1871*(1-AL$1+J1872)^($A1872-$A1871)*(1+2*(E1872/E1871-1))</f>
        <v>1612382996.5789211</v>
      </c>
      <c r="AN1872">
        <f>AN1871*(1-AN$1+J1872)^($A1872-$A1871)*(2-I1872/I1871)</f>
        <v>12.774918416472611</v>
      </c>
      <c r="AP1872">
        <v>12.78</v>
      </c>
      <c r="AR1872" s="72">
        <f>Z1872/Z1871-1</f>
        <v>6.3681617383152922E-2</v>
      </c>
    </row>
    <row r="1873" spans="1:44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 s="73">
        <f>IFERROR(VLOOKUP(A1873,SHORTVOL!$A$2:$E$10000,5,0),"")</f>
        <v>91.44</v>
      </c>
      <c r="G1873" s="73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157"/>
        <v>42693.821190418028</v>
      </c>
      <c r="L1873">
        <f>VLOOKUP(A1873,'VXX-IV'!A$1:C$4500,3,0)</f>
        <v>10673.55</v>
      </c>
      <c r="M1873" s="10">
        <f t="shared" si="160"/>
        <v>2.9999645095041512</v>
      </c>
      <c r="N1873">
        <f t="shared" si="155"/>
        <v>10872198.245566031</v>
      </c>
      <c r="P1873">
        <f>P1872*(1-IF($A1873&lt;=P1868,P$1,P$1+IF(AND(WEEKDAY($A1873)&lt;&gt;1,WEEKDAY($A1873)&lt;&gt;7),Q$1,0)))^($A1873-$A1872)*(1-0.5*(E1873/E1872-1))</f>
        <v>14.899654500450918</v>
      </c>
      <c r="R1873" s="2">
        <f t="shared" si="158"/>
        <v>252.36555839469969</v>
      </c>
      <c r="S1873">
        <f>VLOOKUP(A1873,'VXZ-IV'!A$1:C$4500,3,0)</f>
        <v>252.28</v>
      </c>
      <c r="T1873" s="61">
        <f t="shared" si="156"/>
        <v>309.27766165461537</v>
      </c>
      <c r="U1873" s="63">
        <f>VLOOKUP(A1873,'VIXM-IV'!A$1:D$4500,4,0)</f>
        <v>308.85599999999999</v>
      </c>
      <c r="V1873">
        <f>V1872*$E1873/$E1872*(1-(V$1+V$5+IF(AND(WEEKDAY(A1873)&lt;&gt;1,WEEKDAY(A1873)&lt;&gt;7),IF(A1873&lt;W$2,W$1,W$3),0)))^($A1873-$A1872)</f>
        <v>35643.930498973867</v>
      </c>
      <c r="W1873">
        <f>VLOOKUP(A1873,'VIXY-IV'!A$1:E$2000,4,0)</f>
        <v>35803.199999999997</v>
      </c>
      <c r="X1873" s="63">
        <f>X1872*(1-X$1+IF(AND(WEEKDAY($A1873)&lt;&gt;1,WEEKDAY($A1873)&lt;&gt;7),-X$5,0))^($A1873-$A1872)*(1+(F1873/F1872-1))</f>
        <v>1.9606577442938078</v>
      </c>
      <c r="Y1873" s="63"/>
      <c r="Z1873" s="63">
        <f>Z1872*(1-Z$1+IF(AND(WEEKDAY($A1873)&lt;&gt;1,WEEKDAY($A1873)&lt;&gt;7),-Z$5,0))^($A1873-$A1872)*(1+2*(G1873/G1872-1))</f>
        <v>8715281055.201643</v>
      </c>
      <c r="AA1873" s="63"/>
      <c r="AB1873">
        <f>ROW()</f>
        <v>1873</v>
      </c>
      <c r="AC1873">
        <f>B1873/C1873</f>
        <v>1.0425409600459903</v>
      </c>
      <c r="AD1873">
        <f>AD1872*(1-(AD$1+AD$5))^($A1873-$A1872)*(1+2*(E1873/E1872-1))</f>
        <v>26166001.716309574</v>
      </c>
      <c r="AG1873">
        <f t="shared" si="159"/>
        <v>7.3765158336911236</v>
      </c>
      <c r="AJ1873">
        <f>AJ1872*(1-AJ$1+J1872)^($A1873-$A1872)*(2-E1873/E1872)</f>
        <v>7.4151341197642875</v>
      </c>
      <c r="AL1873">
        <f>AL1872*(1-AL$1+J1873)^($A1873-$A1872)*(1+2*(E1873/E1872-1))</f>
        <v>1437500535.8158035</v>
      </c>
      <c r="AN1873">
        <f>AN1872*(1-AN$1+J1873)^($A1873-$A1872)*(2-I1873/I1872)</f>
        <v>12.828170627779329</v>
      </c>
      <c r="AP1873">
        <v>12.86</v>
      </c>
      <c r="AR1873" s="72">
        <f>Z1873/Z1872-1</f>
        <v>-9.3212090796228053E-2</v>
      </c>
    </row>
    <row r="1874" spans="1:44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 s="73">
        <f>IFERROR(VLOOKUP(A1874,SHORTVOL!$A$2:$E$10000,5,0),"")</f>
        <v>93.57</v>
      </c>
      <c r="G1874" s="73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157"/>
        <v>41863.129668788497</v>
      </c>
      <c r="L1874">
        <f>VLOOKUP(A1874,'VXX-IV'!A$1:C$4500,3,0)</f>
        <v>10465.870000000001</v>
      </c>
      <c r="M1874" s="10">
        <f t="shared" si="160"/>
        <v>2.999966526317305</v>
      </c>
      <c r="N1874">
        <f t="shared" si="155"/>
        <v>10555166.485576162</v>
      </c>
      <c r="P1874">
        <f>P1873*(1-IF($A1874&lt;=P1869,P$1,P$1+IF(AND(WEEKDAY($A1874)&lt;&gt;1,WEEKDAY($A1874)&lt;&gt;7),Q$1,0)))^($A1874-$A1873)*(1-0.5*(E1874/E1873-1))</f>
        <v>15.044040634715433</v>
      </c>
      <c r="R1874" s="2">
        <f t="shared" si="158"/>
        <v>255.74466364819446</v>
      </c>
      <c r="S1874">
        <f>VLOOKUP(A1874,'VXZ-IV'!A$1:C$4500,3,0)</f>
        <v>255.64</v>
      </c>
      <c r="T1874" s="61">
        <f t="shared" si="156"/>
        <v>313.41914776198223</v>
      </c>
      <c r="U1874" s="63">
        <f>VLOOKUP(A1874,'VIXM-IV'!A$1:D$4500,4,0)</f>
        <v>312.98399999999998</v>
      </c>
      <c r="V1874">
        <f>V1873*$E1874/$E1873*(1-(V$1+V$5+IF(AND(WEEKDAY(A1874)&lt;&gt;1,WEEKDAY(A1874)&lt;&gt;7),IF(A1874&lt;W$2,W$1,W$3),0)))^($A1874-$A1873)</f>
        <v>34950.231629737318</v>
      </c>
      <c r="W1874">
        <f>VLOOKUP(A1874,'VIXY-IV'!A$1:E$2000,4,0)</f>
        <v>35106.800000000003</v>
      </c>
      <c r="X1874" s="63">
        <f>X1873*(1-X$1+IF(AND(WEEKDAY($A1874)&lt;&gt;1,WEEKDAY($A1874)&lt;&gt;7),-X$5,0))^($A1874-$A1873)*(1+(F1874/F1873-1))</f>
        <v>2.006218748216555</v>
      </c>
      <c r="Y1874" s="63"/>
      <c r="Z1874" s="63">
        <f>Z1873*(1-Z$1+IF(AND(WEEKDAY($A1874)&lt;&gt;1,WEEKDAY($A1874)&lt;&gt;7),-Z$5,0))^($A1874-$A1873)*(1+2*(G1874/G1873-1))</f>
        <v>8309704641.1921539</v>
      </c>
      <c r="AA1874" s="63"/>
      <c r="AB1874">
        <f>ROW()</f>
        <v>1874</v>
      </c>
      <c r="AC1874">
        <f>B1874/C1874</f>
        <v>1.0316091954022988</v>
      </c>
      <c r="AD1874">
        <f>AD1873*(1-(AD$1+AD$5))^($A1874-$A1873)*(1+2*(E1874/E1873-1))</f>
        <v>25148149.817676928</v>
      </c>
      <c r="AG1874">
        <f t="shared" si="159"/>
        <v>7.5195185828884377</v>
      </c>
      <c r="AJ1874">
        <f>AJ1873*(1-AJ$1+J1873)^($A1874-$A1873)*(2-E1874/E1873)</f>
        <v>7.5589611670840027</v>
      </c>
      <c r="AL1874">
        <f>AL1873*(1-AL$1+J1874)^($A1874-$A1873)*(1+2*(E1874/E1873-1))</f>
        <v>1381566748.3702238</v>
      </c>
      <c r="AN1874">
        <f>AN1873*(1-AN$1+J1874)^($A1874-$A1873)*(2-I1874/I1873)</f>
        <v>12.655630174425399</v>
      </c>
      <c r="AP1874">
        <v>12.82</v>
      </c>
      <c r="AR1874" s="72">
        <f>Z1874/Z1873-1</f>
        <v>-4.653624036225712E-2</v>
      </c>
    </row>
    <row r="1875" spans="1:44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 s="73">
        <f>IFERROR(VLOOKUP(A1875,SHORTVOL!$A$2:$E$10000,5,0),"")</f>
        <v>90.8</v>
      </c>
      <c r="G1875" s="73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157"/>
        <v>43098.027684158107</v>
      </c>
      <c r="L1875">
        <f>VLOOKUP(A1875,'VXX-IV'!A$1:C$4500,3,0)</f>
        <v>10774.59</v>
      </c>
      <c r="M1875" s="10">
        <f t="shared" si="160"/>
        <v>2.9999691574489709</v>
      </c>
      <c r="N1875">
        <f t="shared" si="155"/>
        <v>11022492.188232027</v>
      </c>
      <c r="P1875">
        <f>P1874*(1-IF($A1875&lt;=P1870,P$1,P$1+IF(AND(WEEKDAY($A1875)&lt;&gt;1,WEEKDAY($A1875)&lt;&gt;7),Q$1,0)))^($A1875-$A1874)*(1-0.5*(E1875/E1874-1))</f>
        <v>14.821581715475103</v>
      </c>
      <c r="R1875" s="2">
        <f t="shared" si="158"/>
        <v>260.74258247440417</v>
      </c>
      <c r="S1875">
        <f>VLOOKUP(A1875,'VXZ-IV'!A$1:C$4500,3,0)</f>
        <v>260.64</v>
      </c>
      <c r="T1875" s="61">
        <f t="shared" si="156"/>
        <v>319.54452686854324</v>
      </c>
      <c r="U1875" s="63">
        <f>VLOOKUP(A1875,'VIXM-IV'!A$1:D$4500,4,0)</f>
        <v>319.11200000000002</v>
      </c>
      <c r="V1875">
        <f>V1874*$E1875/$E1874*(1-(V$1+V$5+IF(AND(WEEKDAY(A1875)&lt;&gt;1,WEEKDAY(A1875)&lt;&gt;7),IF(A1875&lt;W$2,W$1,W$3),0)))^($A1875-$A1874)</f>
        <v>35981.034708780629</v>
      </c>
      <c r="W1875">
        <f>VLOOKUP(A1875,'VIXY-IV'!A$1:E$2000,4,0)</f>
        <v>36144</v>
      </c>
      <c r="X1875" s="63">
        <f>X1874*(1-X$1+IF(AND(WEEKDAY($A1875)&lt;&gt;1,WEEKDAY($A1875)&lt;&gt;7),-X$5,0))^($A1875-$A1874)*(1+(F1875/F1874-1))</f>
        <v>1.9467204318115097</v>
      </c>
      <c r="Y1875" s="63"/>
      <c r="Z1875" s="63">
        <f>Z1874*(1-Z$1+IF(AND(WEEKDAY($A1875)&lt;&gt;1,WEEKDAY($A1875)&lt;&gt;7),-Z$5,0))^($A1875-$A1874)*(1+2*(G1875/G1874-1))</f>
        <v>8801076625.7828979</v>
      </c>
      <c r="AA1875" s="63"/>
      <c r="AB1875">
        <f>ROW()</f>
        <v>1875</v>
      </c>
      <c r="AC1875">
        <f>B1875/C1875</f>
        <v>1.0860420650095601</v>
      </c>
      <c r="AD1875">
        <f>AD1874*(1-(AD$1+AD$5))^($A1875-$A1874)*(1+2*(E1875/E1874-1))</f>
        <v>26632153.55962988</v>
      </c>
      <c r="AG1875">
        <f t="shared" si="159"/>
        <v>7.2971794153087446</v>
      </c>
      <c r="AJ1875">
        <f>AJ1874*(1-AJ$1+J1874)^($A1875-$A1874)*(2-E1875/E1874)</f>
        <v>7.3355291503669102</v>
      </c>
      <c r="AL1875">
        <f>AL1874*(1-AL$1+J1875)^($A1875-$A1874)*(1+2*(E1875/E1874-1))</f>
        <v>1463077403.129245</v>
      </c>
      <c r="AN1875">
        <f>AN1874*(1-AN$1+J1875)^($A1875-$A1874)*(2-I1875/I1874)</f>
        <v>12.407543225330425</v>
      </c>
      <c r="AP1875">
        <v>12.5</v>
      </c>
      <c r="AR1875" s="72">
        <f>Z1875/Z1874-1</f>
        <v>5.9132304432934601E-2</v>
      </c>
    </row>
    <row r="1876" spans="1:44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 s="73">
        <f>IFERROR(VLOOKUP(A1876,SHORTVOL!$A$2:$E$10000,5,0),"")</f>
        <v>92.56</v>
      </c>
      <c r="G1876" s="73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157"/>
        <v>42142.823546391206</v>
      </c>
      <c r="L1876">
        <f>VLOOKUP(A1876,'VXX-IV'!A$1:C$4500,3,0)</f>
        <v>10535.79</v>
      </c>
      <c r="M1876" s="10">
        <f t="shared" si="160"/>
        <v>2.9999680656496763</v>
      </c>
      <c r="N1876">
        <f t="shared" si="155"/>
        <v>10656329.456705639</v>
      </c>
      <c r="P1876">
        <f>P1875*(1-IF($A1876&lt;=P1871,P$1,P$1+IF(AND(WEEKDAY($A1876)&lt;&gt;1,WEEKDAY($A1876)&lt;&gt;7),Q$1,0)))^($A1876-$A1875)*(1-0.5*(E1876/E1875-1))</f>
        <v>14.985268192467075</v>
      </c>
      <c r="R1876" s="2">
        <f t="shared" si="158"/>
        <v>257.45532923076576</v>
      </c>
      <c r="S1876">
        <f>VLOOKUP(A1876,'VXZ-IV'!A$1:C$4500,3,0)</f>
        <v>257.36</v>
      </c>
      <c r="T1876" s="61">
        <f t="shared" si="156"/>
        <v>315.51628716533253</v>
      </c>
      <c r="U1876" s="63">
        <f>VLOOKUP(A1876,'VIXM-IV'!A$1:D$4500,4,0)</f>
        <v>315.09199999999998</v>
      </c>
      <c r="V1876">
        <f>V1875*$E1876/$E1875*(1-(V$1+V$5+IF(AND(WEEKDAY(A1876)&lt;&gt;1,WEEKDAY(A1876)&lt;&gt;7),IF(A1876&lt;W$2,W$1,W$3),0)))^($A1876-$A1875)</f>
        <v>35183.394653132214</v>
      </c>
      <c r="W1876">
        <f>VLOOKUP(A1876,'VIXY-IV'!A$1:E$2000,4,0)</f>
        <v>35340.800000000003</v>
      </c>
      <c r="X1876" s="63">
        <f>X1875*(1-X$1+IF(AND(WEEKDAY($A1876)&lt;&gt;1,WEEKDAY($A1876)&lt;&gt;7),-X$5,0))^($A1876-$A1875)*(1+(F1876/F1875-1))</f>
        <v>1.9843449390134902</v>
      </c>
      <c r="Y1876" s="63"/>
      <c r="Z1876" s="63">
        <f>Z1875*(1-Z$1+IF(AND(WEEKDAY($A1876)&lt;&gt;1,WEEKDAY($A1876)&lt;&gt;7),-Z$5,0))^($A1876-$A1875)*(1+2*(G1876/G1875-1))</f>
        <v>8458373390.3610687</v>
      </c>
      <c r="AA1876" s="63"/>
      <c r="AB1876">
        <f>ROW()</f>
        <v>1876</v>
      </c>
      <c r="AC1876">
        <f>B1876/C1876</f>
        <v>1.0342923568730022</v>
      </c>
      <c r="AD1876">
        <f>AD1875*(1-(AD$1+AD$5))^($A1876-$A1875)*(1+2*(E1876/E1875-1))</f>
        <v>25452012.536787268</v>
      </c>
      <c r="AG1876">
        <f t="shared" si="159"/>
        <v>7.4583931546431437</v>
      </c>
      <c r="AJ1876">
        <f>AJ1875*(1-AJ$1+J1875)^($A1876-$A1875)*(2-E1876/E1875)</f>
        <v>7.4976651576936018</v>
      </c>
      <c r="AL1876">
        <f>AL1875*(1-AL$1+J1876)^($A1876-$A1875)*(1+2*(E1876/E1875-1))</f>
        <v>1398229074.1372378</v>
      </c>
      <c r="AN1876">
        <f>AN1875*(1-AN$1+J1876)^($A1876-$A1875)*(2-I1876/I1875)</f>
        <v>12.563215437573854</v>
      </c>
      <c r="AP1876">
        <v>12.68</v>
      </c>
      <c r="AR1876" s="72">
        <f>Z1876/Z1875-1</f>
        <v>-3.893878555924335E-2</v>
      </c>
    </row>
    <row r="1877" spans="1:44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 s="73">
        <f>IFERROR(VLOOKUP(A1877,SHORTVOL!$A$2:$E$10000,5,0),"")</f>
        <v>98.43</v>
      </c>
      <c r="G1877" s="73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157"/>
        <v>39585.874992983132</v>
      </c>
      <c r="L1877">
        <f>VLOOKUP(A1877,'VXX-IV'!A$1:C$4500,3,0)</f>
        <v>9896.5499999999993</v>
      </c>
      <c r="M1877" s="10">
        <f t="shared" si="160"/>
        <v>2.9999671595640032</v>
      </c>
      <c r="N1877">
        <f t="shared" si="155"/>
        <v>9687298.4001363125</v>
      </c>
      <c r="P1877">
        <f>P1876*(1-IF($A1877&lt;=P1872,P$1,P$1+IF(AND(WEEKDAY($A1877)&lt;&gt;1,WEEKDAY($A1877)&lt;&gt;7),Q$1,0)))^($A1877-$A1876)*(1-0.5*(E1877/E1876-1))</f>
        <v>15.438159448137929</v>
      </c>
      <c r="R1877" s="2">
        <f t="shared" si="158"/>
        <v>250.01666966800468</v>
      </c>
      <c r="S1877">
        <f>VLOOKUP(A1877,'VXZ-IV'!A$1:C$4500,3,0)</f>
        <v>249.92</v>
      </c>
      <c r="T1877" s="61">
        <f t="shared" si="156"/>
        <v>306.40107909647662</v>
      </c>
      <c r="U1877" s="63">
        <f>VLOOKUP(A1877,'VIXM-IV'!A$1:D$4500,4,0)</f>
        <v>305.976</v>
      </c>
      <c r="V1877">
        <f>V1876*$E1877/$E1876*(1-(V$1+V$5+IF(AND(WEEKDAY(A1877)&lt;&gt;1,WEEKDAY(A1877)&lt;&gt;7),IF(A1877&lt;W$2,W$1,W$3),0)))^($A1877-$A1876)</f>
        <v>33048.226103684145</v>
      </c>
      <c r="W1877">
        <f>VLOOKUP(A1877,'VIXY-IV'!A$1:E$2000,4,0)</f>
        <v>33191.199999999997</v>
      </c>
      <c r="X1877" s="63">
        <f>X1876*(1-X$1+IF(AND(WEEKDAY($A1877)&lt;&gt;1,WEEKDAY($A1877)&lt;&gt;7),-X$5,0))^($A1877-$A1876)*(1+(F1877/F1876-1))</f>
        <v>2.1098401722451396</v>
      </c>
      <c r="Y1877" s="63"/>
      <c r="Z1877" s="63">
        <f>Z1876*(1-Z$1+IF(AND(WEEKDAY($A1877)&lt;&gt;1,WEEKDAY($A1877)&lt;&gt;7),-Z$5,0))^($A1877-$A1876)*(1+2*(G1877/G1876-1))</f>
        <v>7383363800.7425737</v>
      </c>
      <c r="AA1877" s="63"/>
      <c r="AB1877">
        <f>ROW()</f>
        <v>1877</v>
      </c>
      <c r="AC1877">
        <f>B1877/C1877</f>
        <v>1.0093808630393997</v>
      </c>
      <c r="AD1877">
        <f>AD1876*(1-(AD$1+AD$5))^($A1877-$A1876)*(1+2*(E1877/E1876-1))</f>
        <v>22364674.417326432</v>
      </c>
      <c r="AG1877">
        <f t="shared" si="159"/>
        <v>7.909309480850732</v>
      </c>
      <c r="AJ1877">
        <f>AJ1876*(1-AJ$1+J1876)^($A1877-$A1876)*(2-E1877/E1876)</f>
        <v>7.9511944522893936</v>
      </c>
      <c r="AL1877">
        <f>AL1876*(1-AL$1+J1877)^($A1877-$A1876)*(1+2*(E1877/E1876-1))</f>
        <v>1228582515.2218387</v>
      </c>
      <c r="AN1877">
        <f>AN1876*(1-AN$1+J1877)^($A1877-$A1876)*(2-I1877/I1876)</f>
        <v>12.923909436582623</v>
      </c>
      <c r="AP1877">
        <v>12.95</v>
      </c>
      <c r="AR1877" s="72">
        <f>Z1877/Z1876-1</f>
        <v>-0.12709412791394936</v>
      </c>
    </row>
    <row r="1878" spans="1:44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 s="73">
        <f>IFERROR(VLOOKUP(A1878,SHORTVOL!$A$2:$E$10000,5,0),"")</f>
        <v>98.28</v>
      </c>
      <c r="G1878" s="73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157"/>
        <v>40673.16918762253</v>
      </c>
      <c r="L1878">
        <f>VLOOKUP(A1878,'VXX-IV'!A$1:C$4500,3,0)</f>
        <v>10168.379999999999</v>
      </c>
      <c r="M1878" s="10">
        <f t="shared" si="160"/>
        <v>2.9999654996786642</v>
      </c>
      <c r="N1878">
        <f t="shared" si="155"/>
        <v>10086681.234182959</v>
      </c>
      <c r="P1878">
        <f>P1877*(1-IF($A1878&lt;=P1873,P$1,P$1+IF(AND(WEEKDAY($A1878)&lt;&gt;1,WEEKDAY($A1878)&lt;&gt;7),Q$1,0)))^($A1878-$A1877)*(1-0.5*(E1878/E1877-1))</f>
        <v>15.225553007995881</v>
      </c>
      <c r="R1878" s="2">
        <f t="shared" si="158"/>
        <v>256.61647036442849</v>
      </c>
      <c r="S1878">
        <f>VLOOKUP(A1878,'VXZ-IV'!A$1:C$4500,3,0)</f>
        <v>256.52</v>
      </c>
      <c r="T1878" s="61">
        <f t="shared" si="156"/>
        <v>314.48962866073259</v>
      </c>
      <c r="U1878" s="63">
        <f>VLOOKUP(A1878,'VIXM-IV'!A$1:D$4500,4,0)</f>
        <v>314.08</v>
      </c>
      <c r="V1878">
        <f>V1877*$E1878/$E1877*(1-(V$1+V$5+IF(AND(WEEKDAY(A1878)&lt;&gt;1,WEEKDAY(A1878)&lt;&gt;7),IF(A1878&lt;W$2,W$1,W$3),0)))^($A1878-$A1877)</f>
        <v>33955.799145682562</v>
      </c>
      <c r="W1878">
        <f>VLOOKUP(A1878,'VIXY-IV'!A$1:E$2000,4,0)</f>
        <v>34100</v>
      </c>
      <c r="X1878" s="63">
        <f>X1877*(1-X$1+IF(AND(WEEKDAY($A1878)&lt;&gt;1,WEEKDAY($A1878)&lt;&gt;7),-X$5,0))^($A1878-$A1877)*(1+(F1878/F1877-1))</f>
        <v>2.1065089240656478</v>
      </c>
      <c r="Y1878" s="63"/>
      <c r="Z1878" s="63">
        <f>Z1877*(1-Z$1+IF(AND(WEEKDAY($A1878)&lt;&gt;1,WEEKDAY($A1878)&lt;&gt;7),-Z$5,0))^($A1878-$A1877)*(1+2*(G1878/G1877-1))</f>
        <v>7405458493.3726292</v>
      </c>
      <c r="AA1878" s="63"/>
      <c r="AB1878">
        <f>ROW()</f>
        <v>1878</v>
      </c>
      <c r="AC1878">
        <f>B1878/C1878</f>
        <v>1.0129350169387128</v>
      </c>
      <c r="AD1878">
        <f>AD1877*(1-(AD$1+AD$5))^($A1878-$A1877)*(1+2*(E1878/E1877-1))</f>
        <v>23593562.402416036</v>
      </c>
      <c r="AG1878">
        <f t="shared" si="159"/>
        <v>7.6915113533983739</v>
      </c>
      <c r="AJ1878">
        <f>AJ1877*(1-AJ$1+J1877)^($A1878-$A1877)*(2-E1878/E1877)</f>
        <v>7.7323203114016774</v>
      </c>
      <c r="AL1878">
        <f>AL1877*(1-AL$1+J1878)^($A1878-$A1877)*(1+2*(E1878/E1877-1))</f>
        <v>1296075955.357214</v>
      </c>
      <c r="AN1878">
        <f>AN1877*(1-AN$1+J1878)^($A1878-$A1877)*(2-I1878/I1877)</f>
        <v>12.581973582036351</v>
      </c>
      <c r="AP1878">
        <v>12.7</v>
      </c>
      <c r="AR1878" s="72">
        <f>Z1878/Z1877-1</f>
        <v>2.9924968112546857E-3</v>
      </c>
    </row>
    <row r="1879" spans="1:44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 s="73">
        <f>IFERROR(VLOOKUP(A1879,SHORTVOL!$A$2:$E$10000,5,0),"")</f>
        <v>97.91</v>
      </c>
      <c r="G1879" s="73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157"/>
        <v>39848.594854282084</v>
      </c>
      <c r="L1879">
        <f>VLOOKUP(A1879,'VXX-IV'!A$1:C$4500,3,0)</f>
        <v>9962.23</v>
      </c>
      <c r="M1879" s="10">
        <f t="shared" si="160"/>
        <v>2.9999673621550684</v>
      </c>
      <c r="N1879">
        <f t="shared" si="155"/>
        <v>9780206.1421907432</v>
      </c>
      <c r="P1879">
        <f>P1878*(1-IF($A1879&lt;=P1874,P$1,P$1+IF(AND(WEEKDAY($A1879)&lt;&gt;1,WEEKDAY($A1879)&lt;&gt;7),Q$1,0)))^($A1879-$A1878)*(1-0.5*(E1879/E1878-1))</f>
        <v>15.379310616100071</v>
      </c>
      <c r="R1879" s="2">
        <f t="shared" si="158"/>
        <v>250.98259514736696</v>
      </c>
      <c r="S1879">
        <f>VLOOKUP(A1879,'VXZ-IV'!A$1:C$4500,3,0)</f>
        <v>250.88</v>
      </c>
      <c r="T1879" s="61">
        <f t="shared" si="156"/>
        <v>307.58551677687905</v>
      </c>
      <c r="U1879" s="63">
        <f>VLOOKUP(A1879,'VIXM-IV'!A$1:D$4500,4,0)</f>
        <v>307.18400000000003</v>
      </c>
      <c r="V1879">
        <f>V1878*$E1879/$E1878*(1-(V$1+V$5+IF(AND(WEEKDAY(A1879)&lt;&gt;1,WEEKDAY(A1879)&lt;&gt;7),IF(A1879&lt;W$2,W$1,W$3),0)))^($A1879-$A1878)</f>
        <v>33267.240850199159</v>
      </c>
      <c r="W1879">
        <f>VLOOKUP(A1879,'VIXY-IV'!A$1:E$2000,4,0)</f>
        <v>33402.400000000001</v>
      </c>
      <c r="X1879" s="63">
        <f>X1878*(1-X$1+IF(AND(WEEKDAY($A1879)&lt;&gt;1,WEEKDAY($A1879)&lt;&gt;7),-X$5,0))^($A1879-$A1878)*(1+(F1879/F1878-1))</f>
        <v>2.0984628711110185</v>
      </c>
      <c r="Y1879" s="63"/>
      <c r="Z1879" s="63">
        <f>Z1878*(1-Z$1+IF(AND(WEEKDAY($A1879)&lt;&gt;1,WEEKDAY($A1879)&lt;&gt;7),-Z$5,0))^($A1879-$A1878)*(1+2*(G1879/G1878-1))</f>
        <v>7461558898.7158518</v>
      </c>
      <c r="AA1879" s="63"/>
      <c r="AB1879">
        <f>ROW()</f>
        <v>1879</v>
      </c>
      <c r="AC1879">
        <f>B1879/C1879</f>
        <v>0.99842121881907164</v>
      </c>
      <c r="AD1879">
        <f>AD1878*(1-(AD$1+AD$5))^($A1879-$A1878)*(1+2*(E1879/E1878-1))</f>
        <v>22637265.351260554</v>
      </c>
      <c r="AG1879">
        <f t="shared" si="159"/>
        <v>7.8468981385534988</v>
      </c>
      <c r="AJ1879">
        <f>AJ1878*(1-AJ$1+J1878)^($A1879-$A1878)*(2-E1879/E1878)</f>
        <v>7.8886104684491976</v>
      </c>
      <c r="AL1879">
        <f>AL1878*(1-AL$1+J1879)^($A1879-$A1878)*(1+2*(E1879/E1878-1))</f>
        <v>1243529460.450691</v>
      </c>
      <c r="AN1879">
        <f>AN1878*(1-AN$1+J1879)^($A1879-$A1878)*(2-I1879/I1878)</f>
        <v>12.857438881973982</v>
      </c>
      <c r="AP1879">
        <v>12.85</v>
      </c>
      <c r="AR1879" s="72">
        <f>Z1879/Z1878-1</f>
        <v>7.575547873697408E-3</v>
      </c>
    </row>
    <row r="1880" spans="1:44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 s="73">
        <f>IFERROR(VLOOKUP(A1880,SHORTVOL!$A$2:$E$10000,5,0),"")</f>
        <v>96.88</v>
      </c>
      <c r="G1880" s="73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157"/>
        <v>40490.638259950487</v>
      </c>
      <c r="L1880">
        <f>VLOOKUP(A1880,'VXX-IV'!A$1:C$4500,3,0)</f>
        <v>10122.74</v>
      </c>
      <c r="M1880" s="10">
        <f t="shared" si="160"/>
        <v>2.9999682161105086</v>
      </c>
      <c r="N1880">
        <f t="shared" si="155"/>
        <v>10016840.000752879</v>
      </c>
      <c r="P1880">
        <f>P1879*(1-IF($A1880&lt;=P1875,P$1,P$1+IF(AND(WEEKDAY($A1880)&lt;&gt;1,WEEKDAY($A1880)&lt;&gt;7),Q$1,0)))^($A1880-$A1879)*(1-0.5*(E1880/E1879-1))</f>
        <v>15.254828146430567</v>
      </c>
      <c r="R1880" s="2">
        <f t="shared" si="158"/>
        <v>252.95709760293573</v>
      </c>
      <c r="S1880">
        <f>VLOOKUP(A1880,'VXZ-IV'!A$1:C$4500,3,0)</f>
        <v>252.84</v>
      </c>
      <c r="T1880" s="61">
        <f t="shared" si="156"/>
        <v>310.00565920420138</v>
      </c>
      <c r="U1880" s="63">
        <f>VLOOKUP(A1880,'VIXM-IV'!A$1:D$4500,4,0)</f>
        <v>309.62799999999999</v>
      </c>
      <c r="V1880">
        <f>V1879*$E1880/$E1879*(1-(V$1+V$5+IF(AND(WEEKDAY(A1880)&lt;&gt;1,WEEKDAY(A1880)&lt;&gt;7),IF(A1880&lt;W$2,W$1,W$3),0)))^($A1880-$A1879)</f>
        <v>33803.090830275098</v>
      </c>
      <c r="W1880">
        <f>VLOOKUP(A1880,'VIXY-IV'!A$1:E$2000,4,0)</f>
        <v>33938</v>
      </c>
      <c r="X1880" s="63">
        <f>X1879*(1-X$1+IF(AND(WEEKDAY($A1880)&lt;&gt;1,WEEKDAY($A1880)&lt;&gt;7),-X$5,0))^($A1880-$A1879)*(1+(F1880/F1879-1))</f>
        <v>2.0762729810956828</v>
      </c>
      <c r="Y1880" s="63"/>
      <c r="Z1880" s="63">
        <f>Z1879*(1-Z$1+IF(AND(WEEKDAY($A1880)&lt;&gt;1,WEEKDAY($A1880)&lt;&gt;7),-Z$5,0))^($A1880-$A1879)*(1+2*(G1880/G1879-1))</f>
        <v>7617284462.719017</v>
      </c>
      <c r="AA1880" s="63"/>
      <c r="AB1880">
        <f>ROW()</f>
        <v>1880</v>
      </c>
      <c r="AC1880">
        <f>B1880/C1880</f>
        <v>0.99468583932478905</v>
      </c>
      <c r="AD1880">
        <f>AD1879*(1-(AD$1+AD$5))^($A1880-$A1879)*(1+2*(E1880/E1879-1))</f>
        <v>23367057.964291599</v>
      </c>
      <c r="AG1880">
        <f t="shared" si="159"/>
        <v>7.7199157728481769</v>
      </c>
      <c r="AJ1880">
        <f>AJ1879*(1-AJ$1+J1879)^($A1880-$A1879)*(2-E1880/E1879)</f>
        <v>7.7610307508099918</v>
      </c>
      <c r="AL1880">
        <f>AL1879*(1-AL$1+J1880)^($A1880-$A1879)*(1+2*(E1880/E1879-1))</f>
        <v>1283604811.2163553</v>
      </c>
      <c r="AN1880">
        <f>AN1879*(1-AN$1+J1880)^($A1880-$A1879)*(2-I1880/I1879)</f>
        <v>12.755511603942471</v>
      </c>
      <c r="AP1880">
        <v>12.83</v>
      </c>
      <c r="AR1880" s="72">
        <f>Z1880/Z1879-1</f>
        <v>2.0870379248760784E-2</v>
      </c>
    </row>
    <row r="1881" spans="1:44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 s="73">
        <f>IFERROR(VLOOKUP(A1881,SHORTVOL!$A$2:$E$10000,5,0),"")</f>
        <v>91.46</v>
      </c>
      <c r="G1881" s="73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157"/>
        <v>42873.296124936431</v>
      </c>
      <c r="L1881">
        <f>VLOOKUP(A1881,'VXX-IV'!A$1:C$4500,3,0)</f>
        <v>10718.41</v>
      </c>
      <c r="M1881" s="10">
        <f t="shared" si="160"/>
        <v>2.9999679173437506</v>
      </c>
      <c r="N1881">
        <f t="shared" si="155"/>
        <v>10901275.73923385</v>
      </c>
      <c r="P1881">
        <f>P1880*(1-IF($A1881&lt;=P1876,P$1,P$1+IF(AND(WEEKDAY($A1881)&lt;&gt;1,WEEKDAY($A1881)&lt;&gt;7),Q$1,0)))^($A1881-$A1880)*(1-0.5*(E1881/E1880-1))</f>
        <v>14.805415290917898</v>
      </c>
      <c r="R1881" s="2">
        <f t="shared" si="158"/>
        <v>256.90890646477402</v>
      </c>
      <c r="S1881">
        <f>VLOOKUP(A1881,'VXZ-IV'!A$1:C$4500,3,0)</f>
        <v>256.8</v>
      </c>
      <c r="T1881" s="61">
        <f t="shared" si="156"/>
        <v>314.84905124671326</v>
      </c>
      <c r="U1881" s="63">
        <f>VLOOKUP(A1881,'VIXM-IV'!A$1:D$4500,4,0)</f>
        <v>314.45600000000002</v>
      </c>
      <c r="V1881">
        <f>V1880*$E1881/$E1880*(1-(V$1+V$5+IF(AND(WEEKDAY(A1881)&lt;&gt;1,WEEKDAY(A1881)&lt;&gt;7),IF(A1881&lt;W$2,W$1,W$3),0)))^($A1881-$A1880)</f>
        <v>35792.056358528869</v>
      </c>
      <c r="W1881">
        <f>VLOOKUP(A1881,'VIXY-IV'!A$1:E$2000,4,0)</f>
        <v>35935.199999999997</v>
      </c>
      <c r="X1881" s="63">
        <f>X1880*(1-X$1+IF(AND(WEEKDAY($A1881)&lt;&gt;1,WEEKDAY($A1881)&lt;&gt;7),-X$5,0))^($A1881-$A1880)*(1+(F1881/F1880-1))</f>
        <v>1.9600069113177543</v>
      </c>
      <c r="Y1881" s="63"/>
      <c r="Z1881" s="63">
        <f>Z1880*(1-Z$1+IF(AND(WEEKDAY($A1881)&lt;&gt;1,WEEKDAY($A1881)&lt;&gt;7),-Z$5,0))^($A1881-$A1880)*(1+2*(G1881/G1880-1))</f>
        <v>8469481951.3631506</v>
      </c>
      <c r="AA1881" s="63"/>
      <c r="AB1881">
        <f>ROW()</f>
        <v>1881</v>
      </c>
      <c r="AC1881">
        <f>B1881/C1881</f>
        <v>1.003847292098254</v>
      </c>
      <c r="AD1881">
        <f>AD1880*(1-(AD$1+AD$5))^($A1881-$A1880)*(1+2*(E1881/E1880-1))</f>
        <v>26117425.220837802</v>
      </c>
      <c r="AG1881">
        <f t="shared" si="159"/>
        <v>7.2651042884533767</v>
      </c>
      <c r="AJ1881">
        <f>AJ1880*(1-AJ$1+J1880)^($A1881-$A1880)*(2-E1881/E1880)</f>
        <v>7.3038700997720563</v>
      </c>
      <c r="AL1881">
        <f>AL1880*(1-AL$1+J1881)^($A1881-$A1880)*(1+2*(E1881/E1880-1))</f>
        <v>1434672731.0179906</v>
      </c>
      <c r="AN1881">
        <f>AN1880*(1-AN$1+J1881)^($A1881-$A1880)*(2-I1881/I1880)</f>
        <v>12.555469250786498</v>
      </c>
      <c r="AP1881">
        <v>12.53</v>
      </c>
      <c r="AR1881" s="72">
        <f>Z1881/Z1880-1</f>
        <v>0.11187681027471297</v>
      </c>
    </row>
    <row r="1882" spans="1:44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 s="73">
        <f>IFERROR(VLOOKUP(A1882,SHORTVOL!$A$2:$E$10000,5,0),"")</f>
        <v>87.92</v>
      </c>
      <c r="G1882" s="73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157"/>
        <v>44169.550545463018</v>
      </c>
      <c r="L1882">
        <f>VLOOKUP(A1882,'VXX-IV'!A$1:C$4500,3,0)</f>
        <v>11042.48</v>
      </c>
      <c r="M1882" s="10">
        <f t="shared" si="160"/>
        <v>2.9999665424309594</v>
      </c>
      <c r="N1882">
        <f t="shared" si="155"/>
        <v>11396847.289623443</v>
      </c>
      <c r="P1882">
        <f>P1881*(1-IF($A1882&lt;=P1877,P$1,P$1+IF(AND(WEEKDAY($A1882)&lt;&gt;1,WEEKDAY($A1882)&lt;&gt;7),Q$1,0)))^($A1882-$A1881)*(1-0.5*(E1882/E1881-1))</f>
        <v>14.579348247504258</v>
      </c>
      <c r="R1882" s="2">
        <f t="shared" si="158"/>
        <v>261.53360550903193</v>
      </c>
      <c r="S1882">
        <f>VLOOKUP(A1882,'VXZ-IV'!A$1:C$4500,3,0)</f>
        <v>261.44</v>
      </c>
      <c r="T1882" s="61">
        <f t="shared" si="156"/>
        <v>320.51815433115871</v>
      </c>
      <c r="U1882" s="63">
        <f>VLOOKUP(A1882,'VIXM-IV'!A$1:D$4500,4,0)</f>
        <v>320.14400000000001</v>
      </c>
      <c r="V1882">
        <f>V1881*$E1882/$E1881*(1-(V$1+V$5+IF(AND(WEEKDAY(A1882)&lt;&gt;1,WEEKDAY(A1882)&lt;&gt;7),IF(A1882&lt;W$2,W$1,W$3),0)))^($A1882-$A1881)</f>
        <v>36873.506882394599</v>
      </c>
      <c r="W1882">
        <f>VLOOKUP(A1882,'VIXY-IV'!A$1:E$2000,4,0)</f>
        <v>37016.800000000003</v>
      </c>
      <c r="X1882" s="63">
        <f>X1881*(1-X$1+IF(AND(WEEKDAY($A1882)&lt;&gt;1,WEEKDAY($A1882)&lt;&gt;7),-X$5,0))^($A1882-$A1881)*(1+(F1882/F1881-1))</f>
        <v>1.8837289780092967</v>
      </c>
      <c r="Y1882" s="63"/>
      <c r="Z1882" s="63">
        <f>Z1881*(1-Z$1+IF(AND(WEEKDAY($A1882)&lt;&gt;1,WEEKDAY($A1882)&lt;&gt;7),-Z$5,0))^($A1882-$A1881)*(1+2*(G1882/G1881-1))</f>
        <v>9121128606.2509632</v>
      </c>
      <c r="AA1882" s="63"/>
      <c r="AB1882">
        <f>ROW()</f>
        <v>1882</v>
      </c>
      <c r="AC1882">
        <f>B1882/C1882</f>
        <v>1.0457885811192764</v>
      </c>
      <c r="AD1882">
        <f>AD1881*(1-(AD$1+AD$5))^($A1882-$A1881)*(1+2*(E1882/E1881-1))</f>
        <v>27698150.56682732</v>
      </c>
      <c r="AG1882">
        <f t="shared" si="159"/>
        <v>7.0434168167577278</v>
      </c>
      <c r="AJ1882">
        <f>AJ1881*(1-AJ$1+J1881)^($A1882-$A1881)*(2-E1882/E1881)</f>
        <v>7.0812831470219688</v>
      </c>
      <c r="AL1882">
        <f>AL1881*(1-AL$1+J1882)^($A1882-$A1881)*(1+2*(E1882/E1881-1))</f>
        <v>1521439590.2183495</v>
      </c>
      <c r="AN1882">
        <f>AN1881*(1-AN$1+J1882)^($A1882-$A1881)*(2-I1882/I1881)</f>
        <v>12.326445993101945</v>
      </c>
      <c r="AP1882">
        <v>12.39</v>
      </c>
      <c r="AR1882" s="72">
        <f>Z1882/Z1881-1</f>
        <v>7.6940556533440674E-2</v>
      </c>
    </row>
    <row r="1883" spans="1:44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 s="73">
        <f>IFERROR(VLOOKUP(A1883,SHORTVOL!$A$2:$E$10000,5,0),"")</f>
        <v>91.73</v>
      </c>
      <c r="G1883" s="73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157"/>
        <v>41882.811212810899</v>
      </c>
      <c r="L1883">
        <f>VLOOKUP(A1883,'VXX-IV'!A$1:C$4500,3,0)</f>
        <v>10470.790000000001</v>
      </c>
      <c r="M1883" s="10">
        <f t="shared" si="160"/>
        <v>2.9999666895058441</v>
      </c>
      <c r="N1883">
        <f t="shared" si="155"/>
        <v>10512076.321942059</v>
      </c>
      <c r="P1883">
        <f>P1882*(1-IF($A1883&lt;=P1878,P$1,P$1+IF(AND(WEEKDAY($A1883)&lt;&gt;1,WEEKDAY($A1883)&lt;&gt;7),Q$1,0)))^($A1883-$A1882)*(1-0.5*(E1883/E1882-1))</f>
        <v>14.956195293573616</v>
      </c>
      <c r="R1883" s="2">
        <f t="shared" si="158"/>
        <v>255.23422242702415</v>
      </c>
      <c r="S1883">
        <f>VLOOKUP(A1883,'VXZ-IV'!A$1:C$4500,3,0)</f>
        <v>255.12</v>
      </c>
      <c r="T1883" s="61">
        <f t="shared" si="156"/>
        <v>312.79839311337457</v>
      </c>
      <c r="U1883" s="63">
        <f>VLOOKUP(A1883,'VIXM-IV'!A$1:D$4500,4,0)</f>
        <v>312.42399999999998</v>
      </c>
      <c r="V1883">
        <f>V1882*$E1883/$E1882*(1-(V$1+V$5+IF(AND(WEEKDAY(A1883)&lt;&gt;1,WEEKDAY(A1883)&lt;&gt;7),IF(A1883&lt;W$2,W$1,W$3),0)))^($A1883-$A1882)</f>
        <v>34964.31884505105</v>
      </c>
      <c r="W1883">
        <f>VLOOKUP(A1883,'VIXY-IV'!A$1:E$2000,4,0)</f>
        <v>35094.800000000003</v>
      </c>
      <c r="X1883" s="63">
        <f>X1882*(1-X$1+IF(AND(WEEKDAY($A1883)&lt;&gt;1,WEEKDAY($A1883)&lt;&gt;7),-X$5,0))^($A1883-$A1882)*(1+(F1883/F1882-1))</f>
        <v>1.9652518610361973</v>
      </c>
      <c r="Y1883" s="63"/>
      <c r="Z1883" s="63">
        <f>Z1882*(1-Z$1+IF(AND(WEEKDAY($A1883)&lt;&gt;1,WEEKDAY($A1883)&lt;&gt;7),-Z$5,0))^($A1883-$A1882)*(1+2*(G1883/G1882-1))</f>
        <v>8330105028.4939365</v>
      </c>
      <c r="AA1883" s="63"/>
      <c r="AB1883">
        <f>ROW()</f>
        <v>1883</v>
      </c>
      <c r="AC1883">
        <f>B1883/C1883</f>
        <v>1.012742718446602</v>
      </c>
      <c r="AD1883">
        <f>AD1882*(1-(AD$1+AD$5))^($A1883-$A1882)*(1+2*(E1883/E1882-1))</f>
        <v>24830587.942461129</v>
      </c>
      <c r="AG1883">
        <f t="shared" si="159"/>
        <v>7.4075644477984799</v>
      </c>
      <c r="AJ1883">
        <f>AJ1882*(1-AJ$1+J1882)^($A1883-$A1882)*(2-E1883/E1882)</f>
        <v>7.4474661066914729</v>
      </c>
      <c r="AL1883">
        <f>AL1882*(1-AL$1+J1883)^($A1883-$A1882)*(1+2*(E1883/E1882-1))</f>
        <v>1363911868.9129405</v>
      </c>
      <c r="AN1883">
        <f>AN1882*(1-AN$1+J1883)^($A1883-$A1882)*(2-I1883/I1882)</f>
        <v>12.62260528671063</v>
      </c>
      <c r="AP1883">
        <v>12.55</v>
      </c>
      <c r="AR1883" s="72">
        <f>Z1883/Z1882-1</f>
        <v>-8.672430922801766E-2</v>
      </c>
    </row>
    <row r="1884" spans="1:44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 s="73">
        <f>IFERROR(VLOOKUP(A1884,SHORTVOL!$A$2:$E$10000,5,0),"")</f>
        <v>90.62</v>
      </c>
      <c r="G1884" s="73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157"/>
        <v>43003.428371531525</v>
      </c>
      <c r="L1884">
        <f>VLOOKUP(A1884,'VXX-IV'!A$1:C$4500,3,0)</f>
        <v>10750.95</v>
      </c>
      <c r="M1884" s="10">
        <f t="shared" si="160"/>
        <v>2.9999654329646703</v>
      </c>
      <c r="N1884">
        <f t="shared" si="155"/>
        <v>10934247.583534922</v>
      </c>
      <c r="P1884">
        <f>P1883*(1-IF($A1884&lt;=P1879,P$1,P$1+IF(AND(WEEKDAY($A1884)&lt;&gt;1,WEEKDAY($A1884)&lt;&gt;7),Q$1,0)))^($A1884-$A1883)*(1-0.5*(E1884/E1883-1))</f>
        <v>14.755544931939481</v>
      </c>
      <c r="R1884" s="2">
        <f t="shared" si="158"/>
        <v>258.79018540889354</v>
      </c>
      <c r="S1884">
        <f>VLOOKUP(A1884,'VXZ-IV'!A$1:C$4500,3,0)</f>
        <v>258.68</v>
      </c>
      <c r="T1884" s="61">
        <f t="shared" si="156"/>
        <v>317.15669667347959</v>
      </c>
      <c r="U1884" s="63">
        <f>VLOOKUP(A1884,'VIXM-IV'!A$1:D$4500,4,0)</f>
        <v>316.75599999999997</v>
      </c>
      <c r="V1884">
        <f>V1883*$E1884/$E1883*(1-(V$1+V$5+IF(AND(WEEKDAY(A1884)&lt;&gt;1,WEEKDAY(A1884)&lt;&gt;7),IF(A1884&lt;W$2,W$1,W$3),0)))^($A1884-$A1883)</f>
        <v>35899.643861598561</v>
      </c>
      <c r="W1884">
        <f>VLOOKUP(A1884,'VIXY-IV'!A$1:E$2000,4,0)</f>
        <v>36026.400000000001</v>
      </c>
      <c r="X1884" s="63">
        <f>X1883*(1-X$1+IF(AND(WEEKDAY($A1884)&lt;&gt;1,WEEKDAY($A1884)&lt;&gt;7),-X$5,0))^($A1884-$A1883)*(1+(F1884/F1883-1))</f>
        <v>1.9413639642132068</v>
      </c>
      <c r="Y1884" s="63"/>
      <c r="Z1884" s="63">
        <f>Z1883*(1-Z$1+IF(AND(WEEKDAY($A1884)&lt;&gt;1,WEEKDAY($A1884)&lt;&gt;7),-Z$5,0))^($A1884-$A1883)*(1+2*(G1884/G1883-1))</f>
        <v>8531178408.7409687</v>
      </c>
      <c r="AA1884" s="63"/>
      <c r="AB1884">
        <f>ROW()</f>
        <v>1884</v>
      </c>
      <c r="AC1884">
        <f>B1884/C1884</f>
        <v>1.0180955206170275</v>
      </c>
      <c r="AD1884">
        <f>AD1883*(1-(AD$1+AD$5))^($A1884-$A1883)*(1+2*(E1884/E1883-1))</f>
        <v>26159651.573275249</v>
      </c>
      <c r="AG1884">
        <f t="shared" si="159"/>
        <v>7.2088512801676501</v>
      </c>
      <c r="AJ1884">
        <f>AJ1883*(1-AJ$1+J1883)^($A1884-$A1883)*(2-E1884/E1883)</f>
        <v>7.247758090585223</v>
      </c>
      <c r="AL1884">
        <f>AL1883*(1-AL$1+J1884)^($A1884-$A1883)*(1+2*(E1884/E1883-1))</f>
        <v>1436900266.442431</v>
      </c>
      <c r="AN1884">
        <f>AN1883*(1-AN$1+J1884)^($A1884-$A1883)*(2-I1884/I1883)</f>
        <v>12.445993316088561</v>
      </c>
      <c r="AP1884">
        <v>12.49</v>
      </c>
      <c r="AR1884" s="72">
        <f>Z1884/Z1883-1</f>
        <v>2.4138156669002431E-2</v>
      </c>
    </row>
    <row r="1885" spans="1:44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 s="73">
        <f>IFERROR(VLOOKUP(A1885,SHORTVOL!$A$2:$E$10000,5,0),"")</f>
        <v>81.75</v>
      </c>
      <c r="G1885" s="73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157"/>
        <v>46806.969875120609</v>
      </c>
      <c r="L1885">
        <f>VLOOKUP(A1885,'VXX-IV'!A$1:C$4500,3,0)</f>
        <v>11701.84</v>
      </c>
      <c r="M1885" s="10">
        <f t="shared" si="160"/>
        <v>2.9999666612362335</v>
      </c>
      <c r="N1885">
        <f t="shared" si="155"/>
        <v>12385206.363980241</v>
      </c>
      <c r="P1885">
        <f>P1884*(1-IF($A1885&lt;=P1880,P$1,P$1+IF(AND(WEEKDAY($A1885)&lt;&gt;1,WEEKDAY($A1885)&lt;&gt;7),Q$1,0)))^($A1885-$A1884)*(1-0.5*(E1885/E1884-1))</f>
        <v>14.102444652536418</v>
      </c>
      <c r="R1885" s="2">
        <f t="shared" si="158"/>
        <v>268.22943829627098</v>
      </c>
      <c r="S1885">
        <f>VLOOKUP(A1885,'VXZ-IV'!A$1:C$4500,3,0)</f>
        <v>268.12</v>
      </c>
      <c r="T1885" s="61">
        <f t="shared" si="156"/>
        <v>328.7252014473458</v>
      </c>
      <c r="U1885" s="63">
        <f>VLOOKUP(A1885,'VIXM-IV'!A$1:D$4500,4,0)</f>
        <v>328.30799999999999</v>
      </c>
      <c r="V1885">
        <f>V1884*$E1885/$E1884*(1-(V$1+V$5+IF(AND(WEEKDAY(A1885)&lt;&gt;1,WEEKDAY(A1885)&lt;&gt;7),IF(A1885&lt;W$2,W$1,W$3),0)))^($A1885-$A1884)</f>
        <v>39074.666797023288</v>
      </c>
      <c r="W1885">
        <f>VLOOKUP(A1885,'VIXY-IV'!A$1:E$2000,4,0)</f>
        <v>39213.599999999999</v>
      </c>
      <c r="X1885" s="63">
        <f>X1884*(1-X$1+IF(AND(WEEKDAY($A1885)&lt;&gt;1,WEEKDAY($A1885)&lt;&gt;7),-X$5,0))^($A1885-$A1884)*(1+(F1885/F1884-1))</f>
        <v>1.7512443648907203</v>
      </c>
      <c r="Y1885" s="63"/>
      <c r="Z1885" s="63">
        <f>Z1884*(1-Z$1+IF(AND(WEEKDAY($A1885)&lt;&gt;1,WEEKDAY($A1885)&lt;&gt;7),-Z$5,0))^($A1885-$A1884)*(1+2*(G1885/G1884-1))</f>
        <v>10201253142.126535</v>
      </c>
      <c r="AA1885" s="63"/>
      <c r="AB1885">
        <f>ROW()</f>
        <v>1885</v>
      </c>
      <c r="AC1885">
        <f>B1885/C1885</f>
        <v>1.0513100436681224</v>
      </c>
      <c r="AD1885">
        <f>AD1884*(1-(AD$1+AD$5))^($A1885-$A1884)*(1+2*(E1885/E1884-1))</f>
        <v>30787456.605686001</v>
      </c>
      <c r="AG1885">
        <f t="shared" si="159"/>
        <v>6.5707569646552431</v>
      </c>
      <c r="AJ1885">
        <f>AJ1884*(1-AJ$1+J1884)^($A1885-$A1884)*(2-E1885/E1884)</f>
        <v>6.6062887793125986</v>
      </c>
      <c r="AL1885">
        <f>AL1884*(1-AL$1+J1885)^($A1885-$A1884)*(1+2*(E1885/E1884-1))</f>
        <v>1691078808.1789184</v>
      </c>
      <c r="AN1885">
        <f>AN1884*(1-AN$1+J1885)^($A1885-$A1884)*(2-I1885/I1884)</f>
        <v>11.991293900911048</v>
      </c>
      <c r="AP1885">
        <v>11.95</v>
      </c>
      <c r="AR1885" s="72">
        <f>Z1885/Z1884-1</f>
        <v>0.19576131846855094</v>
      </c>
    </row>
    <row r="1886" spans="1:44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 s="73">
        <f>IFERROR(VLOOKUP(A1886,SHORTVOL!$A$2:$E$10000,5,0),"")</f>
        <v>80.209999999999994</v>
      </c>
      <c r="G1886" s="73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157"/>
        <v>47172.22591027525</v>
      </c>
      <c r="L1886">
        <f>VLOOKUP(A1886,'VXX-IV'!A$1:C$4500,3,0)</f>
        <v>11793.16</v>
      </c>
      <c r="M1886" s="10">
        <f t="shared" si="160"/>
        <v>2.9999648872969797</v>
      </c>
      <c r="N1886">
        <f t="shared" si="155"/>
        <v>12531131.351288227</v>
      </c>
      <c r="P1886">
        <f>P1885*(1-IF($A1886&lt;=P1881,P$1,P$1+IF(AND(WEEKDAY($A1886)&lt;&gt;1,WEEKDAY($A1886)&lt;&gt;7),Q$1,0)))^($A1886-$A1885)*(1-0.5*(E1886/E1885-1))</f>
        <v>14.045825097294157</v>
      </c>
      <c r="R1886" s="2">
        <f t="shared" si="158"/>
        <v>271.2515219814245</v>
      </c>
      <c r="S1886">
        <f>VLOOKUP(A1886,'VXZ-IV'!A$1:C$4500,3,0)</f>
        <v>271.16000000000003</v>
      </c>
      <c r="T1886" s="61">
        <f t="shared" si="156"/>
        <v>332.42997089565654</v>
      </c>
      <c r="U1886" s="63">
        <f>VLOOKUP(A1886,'VIXM-IV'!A$1:D$4500,4,0)</f>
        <v>332.024</v>
      </c>
      <c r="V1886">
        <f>V1885*$E1886/$E1885*(1-(V$1+V$5+IF(AND(WEEKDAY(A1886)&lt;&gt;1,WEEKDAY(A1886)&lt;&gt;7),IF(A1886&lt;W$2,W$1,W$3),0)))^($A1886-$A1885)</f>
        <v>39378.950076623514</v>
      </c>
      <c r="W1886">
        <f>VLOOKUP(A1886,'VIXY-IV'!A$1:E$2000,4,0)</f>
        <v>39510.400000000001</v>
      </c>
      <c r="X1886" s="63">
        <f>X1885*(1-X$1+IF(AND(WEEKDAY($A1886)&lt;&gt;1,WEEKDAY($A1886)&lt;&gt;7),-X$5,0))^($A1886-$A1885)*(1+(F1886/F1885-1))</f>
        <v>1.7179707133504492</v>
      </c>
      <c r="Y1886" s="63"/>
      <c r="Z1886" s="63">
        <f>Z1885*(1-Z$1+IF(AND(WEEKDAY($A1886)&lt;&gt;1,WEEKDAY($A1886)&lt;&gt;7),-Z$5,0))^($A1886-$A1885)*(1+2*(G1886/G1885-1))</f>
        <v>10583682004.444286</v>
      </c>
      <c r="AA1886" s="63"/>
      <c r="AB1886">
        <f>ROW()</f>
        <v>1886</v>
      </c>
      <c r="AC1886">
        <f>B1886/C1886</f>
        <v>1.0412844036697249</v>
      </c>
      <c r="AD1886">
        <f>AD1885*(1-(AD$1+AD$5))^($A1886-$A1885)*(1+2*(E1886/E1885-1))</f>
        <v>31269148.693064354</v>
      </c>
      <c r="AG1886">
        <f t="shared" si="159"/>
        <v>6.518106644024579</v>
      </c>
      <c r="AJ1886">
        <f>AJ1885*(1-AJ$1+J1885)^($A1886-$A1885)*(2-E1886/E1885)</f>
        <v>6.5535586653238793</v>
      </c>
      <c r="AL1886">
        <f>AL1885*(1-AL$1+J1886)^($A1886-$A1885)*(1+2*(E1886/E1885-1))</f>
        <v>1717479102.2795773</v>
      </c>
      <c r="AN1886">
        <f>AN1885*(1-AN$1+J1886)^($A1886-$A1885)*(2-I1886/I1885)</f>
        <v>11.854027564134896</v>
      </c>
      <c r="AP1886">
        <v>11.88</v>
      </c>
      <c r="AR1886" s="72">
        <f>Z1886/Z1885-1</f>
        <v>3.7488419999940348E-2</v>
      </c>
    </row>
    <row r="1887" spans="1:44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 s="73">
        <f>IFERROR(VLOOKUP(A1887,SHORTVOL!$A$2:$E$10000,5,0),"")</f>
        <v>81.8</v>
      </c>
      <c r="G1887" s="73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157"/>
        <v>47121.77228598245</v>
      </c>
      <c r="L1887">
        <f>VLOOKUP(A1887,'VXX-IV'!A$1:C$4500,3,0)</f>
        <v>11780.55</v>
      </c>
      <c r="M1887" s="10">
        <f t="shared" si="160"/>
        <v>2.9999636932046849</v>
      </c>
      <c r="N1887">
        <f t="shared" si="155"/>
        <v>12511355.606379066</v>
      </c>
      <c r="P1887">
        <f>P1886*(1-IF($A1887&lt;=P1882,P$1,P$1+IF(AND(WEEKDAY($A1887)&lt;&gt;1,WEEKDAY($A1887)&lt;&gt;7),Q$1,0)))^($A1887-$A1886)*(1-0.5*(E1887/E1886-1))</f>
        <v>14.052803214109453</v>
      </c>
      <c r="R1887" s="2">
        <f t="shared" si="158"/>
        <v>271.03372689363493</v>
      </c>
      <c r="S1887">
        <f>VLOOKUP(A1887,'VXZ-IV'!A$1:C$4500,3,0)</f>
        <v>270.92</v>
      </c>
      <c r="T1887" s="61">
        <f t="shared" si="156"/>
        <v>332.16341802131757</v>
      </c>
      <c r="U1887" s="63">
        <f>VLOOKUP(A1887,'VIXM-IV'!A$1:D$4500,4,0)</f>
        <v>331.73599999999999</v>
      </c>
      <c r="V1887">
        <f>V1886*$E1887/$E1886*(1-(V$1+V$5+IF(AND(WEEKDAY(A1887)&lt;&gt;1,WEEKDAY(A1887)&lt;&gt;7),IF(A1887&lt;W$2,W$1,W$3),0)))^($A1887-$A1886)</f>
        <v>39336.639736212186</v>
      </c>
      <c r="W1887">
        <f>VLOOKUP(A1887,'VIXY-IV'!A$1:E$2000,4,0)</f>
        <v>39464.400000000001</v>
      </c>
      <c r="X1887" s="63">
        <f>X1886*(1-X$1+IF(AND(WEEKDAY($A1887)&lt;&gt;1,WEEKDAY($A1887)&lt;&gt;7),-X$5,0))^($A1887-$A1886)*(1+(F1887/F1886-1))</f>
        <v>1.7519295047560732</v>
      </c>
      <c r="Y1887" s="63"/>
      <c r="Z1887" s="63">
        <f>Z1886*(1-Z$1+IF(AND(WEEKDAY($A1887)&lt;&gt;1,WEEKDAY($A1887)&lt;&gt;7),-Z$5,0))^($A1887-$A1886)*(1+2*(G1887/G1886-1))</f>
        <v>10161337815.476091</v>
      </c>
      <c r="AA1887" s="63"/>
      <c r="AB1887">
        <f>ROW()</f>
        <v>1887</v>
      </c>
      <c r="AC1887">
        <f>B1887/C1887</f>
        <v>1.02357182473655</v>
      </c>
      <c r="AD1887">
        <f>AD1886*(1-(AD$1+AD$5))^($A1887-$A1886)*(1+2*(E1887/E1886-1))</f>
        <v>31202700.652946211</v>
      </c>
      <c r="AG1887">
        <f t="shared" si="159"/>
        <v>6.5246187504437767</v>
      </c>
      <c r="AJ1887">
        <f>AJ1886*(1-AJ$1+J1886)^($A1887-$A1886)*(2-E1887/E1886)</f>
        <v>6.560170921546824</v>
      </c>
      <c r="AL1887">
        <f>AL1886*(1-AL$1+J1887)^($A1887-$A1886)*(1+2*(E1887/E1886-1))</f>
        <v>1713810153.4605501</v>
      </c>
      <c r="AN1887">
        <f>AN1886*(1-AN$1+J1887)^($A1887-$A1886)*(2-I1887/I1886)</f>
        <v>11.862824448868469</v>
      </c>
      <c r="AP1887">
        <v>11.88</v>
      </c>
      <c r="AR1887" s="72">
        <f>Z1887/Z1886-1</f>
        <v>-3.9905222850690758E-2</v>
      </c>
    </row>
    <row r="1888" spans="1:44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 s="73">
        <f>IFERROR(VLOOKUP(A1888,SHORTVOL!$A$2:$E$10000,5,0),"")</f>
        <v>84.45</v>
      </c>
      <c r="G1888" s="73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157"/>
        <v>45446.582814409056</v>
      </c>
      <c r="L1888">
        <f>VLOOKUP(A1888,'VXX-IV'!A$1:C$4500,3,0)</f>
        <v>11361.74</v>
      </c>
      <c r="M1888" s="10">
        <f t="shared" si="160"/>
        <v>2.9999668021279362</v>
      </c>
      <c r="N1888">
        <f t="shared" si="155"/>
        <v>11844510.916565133</v>
      </c>
      <c r="P1888">
        <f>P1887*(1-IF($A1888&lt;=P1883,P$1,P$1+IF(AND(WEEKDAY($A1888)&lt;&gt;1,WEEKDAY($A1888)&lt;&gt;7),Q$1,0)))^($A1888-$A1887)*(1-0.5*(E1888/E1887-1))</f>
        <v>14.302055950417014</v>
      </c>
      <c r="R1888" s="2">
        <f t="shared" si="158"/>
        <v>267.16760643199257</v>
      </c>
      <c r="S1888">
        <f>VLOOKUP(A1888,'VXZ-IV'!A$1:C$4500,3,0)</f>
        <v>267.08</v>
      </c>
      <c r="T1888" s="61">
        <f t="shared" si="156"/>
        <v>327.42568096390539</v>
      </c>
      <c r="U1888" s="63">
        <f>VLOOKUP(A1888,'VIXM-IV'!A$1:D$4500,4,0)</f>
        <v>327</v>
      </c>
      <c r="V1888">
        <f>V1887*$E1888/$E1887*(1-(V$1+V$5+IF(AND(WEEKDAY(A1888)&lt;&gt;1,WEEKDAY(A1888)&lt;&gt;7),IF(A1888&lt;W$2,W$1,W$3),0)))^($A1888-$A1887)</f>
        <v>37938.046613477913</v>
      </c>
      <c r="W1888">
        <f>VLOOKUP(A1888,'VIXY-IV'!A$1:E$2000,4,0)</f>
        <v>38059.199999999997</v>
      </c>
      <c r="X1888" s="63">
        <f>X1887*(1-X$1+IF(AND(WEEKDAY($A1888)&lt;&gt;1,WEEKDAY($A1888)&lt;&gt;7),-X$5,0))^($A1888-$A1887)*(1+(F1888/F1887-1))</f>
        <v>1.8085855656294738</v>
      </c>
      <c r="Y1888" s="63"/>
      <c r="Z1888" s="63">
        <f>Z1887*(1-Z$1+IF(AND(WEEKDAY($A1888)&lt;&gt;1,WEEKDAY($A1888)&lt;&gt;7),-Z$5,0))^($A1888-$A1887)*(1+2*(G1888/G1887-1))</f>
        <v>9503492824.4889793</v>
      </c>
      <c r="AA1888" s="63"/>
      <c r="AB1888">
        <f>ROW()</f>
        <v>1888</v>
      </c>
      <c r="AC1888">
        <f>B1888/C1888</f>
        <v>0.98970251716247137</v>
      </c>
      <c r="AD1888">
        <f>AD1887*(1-(AD$1+AD$5))^($A1888-$A1887)*(1+2*(E1888/E1887-1))</f>
        <v>28984664.757440913</v>
      </c>
      <c r="AG1888">
        <f t="shared" si="159"/>
        <v>6.7561023610475406</v>
      </c>
      <c r="AJ1888">
        <f>AJ1887*(1-AJ$1+J1887)^($A1888-$A1887)*(2-E1888/E1887)</f>
        <v>6.7929828970568531</v>
      </c>
      <c r="AL1888">
        <f>AL1887*(1-AL$1+J1888)^($A1888-$A1887)*(1+2*(E1888/E1887-1))</f>
        <v>1591966525.4152381</v>
      </c>
      <c r="AN1888">
        <f>AN1887*(1-AN$1+J1888)^($A1888-$A1887)*(2-I1888/I1887)</f>
        <v>12.03131648330333</v>
      </c>
      <c r="AP1888">
        <v>12.08</v>
      </c>
      <c r="AR1888" s="72">
        <f>Z1888/Z1887-1</f>
        <v>-6.4739998111783104E-2</v>
      </c>
    </row>
    <row r="1889" spans="1:44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 s="73">
        <f>IFERROR(VLOOKUP(A1889,SHORTVOL!$A$2:$E$10000,5,0),"")</f>
        <v>88.05</v>
      </c>
      <c r="G1889" s="73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157"/>
        <v>43175.972229796891</v>
      </c>
      <c r="L1889">
        <f>VLOOKUP(A1889,'VXX-IV'!A$1:C$4500,3,0)</f>
        <v>10794.09</v>
      </c>
      <c r="M1889" s="10">
        <f t="shared" si="160"/>
        <v>2.9999640756929846</v>
      </c>
      <c r="N1889">
        <f t="shared" si="155"/>
        <v>10957143.766635822</v>
      </c>
      <c r="P1889">
        <f>P1888*(1-IF($A1889&lt;=P1884,P$1,P$1+IF(AND(WEEKDAY($A1889)&lt;&gt;1,WEEKDAY($A1889)&lt;&gt;7),Q$1,0)))^($A1889-$A1888)*(1-0.5*(E1889/E1888-1))</f>
        <v>14.658792628887477</v>
      </c>
      <c r="R1889" s="2">
        <f t="shared" si="158"/>
        <v>261.69693285451086</v>
      </c>
      <c r="S1889">
        <f>VLOOKUP(A1889,'VXZ-IV'!A$1:C$4500,3,0)</f>
        <v>261.60000000000002</v>
      </c>
      <c r="T1889" s="61">
        <f t="shared" si="156"/>
        <v>320.72148077931541</v>
      </c>
      <c r="U1889" s="63">
        <f>VLOOKUP(A1889,'VIXM-IV'!A$1:D$4500,4,0)</f>
        <v>320.3</v>
      </c>
      <c r="V1889">
        <f>V1888*$E1889/$E1888*(1-(V$1+V$5+IF(AND(WEEKDAY(A1889)&lt;&gt;1,WEEKDAY(A1889)&lt;&gt;7),IF(A1889&lt;W$2,W$1,W$3),0)))^($A1889-$A1888)</f>
        <v>36042.405548950788</v>
      </c>
      <c r="W1889">
        <f>VLOOKUP(A1889,'VIXY-IV'!A$1:E$2000,4,0)</f>
        <v>36152.400000000001</v>
      </c>
      <c r="X1889" s="63">
        <f>X1888*(1-X$1+IF(AND(WEEKDAY($A1889)&lt;&gt;1,WEEKDAY($A1889)&lt;&gt;7),-X$5,0))^($A1889-$A1888)*(1+(F1889/F1888-1))</f>
        <v>1.8855795099901691</v>
      </c>
      <c r="Y1889" s="63"/>
      <c r="Z1889" s="63">
        <f>Z1888*(1-Z$1+IF(AND(WEEKDAY($A1889)&lt;&gt;1,WEEKDAY($A1889)&lt;&gt;7),-Z$5,0))^($A1889-$A1888)*(1+2*(G1889/G1888-1))</f>
        <v>8691765506.7777691</v>
      </c>
      <c r="AA1889" s="63"/>
      <c r="AB1889">
        <f>ROW()</f>
        <v>1889</v>
      </c>
      <c r="AC1889">
        <f>B1889/C1889</f>
        <v>0.95375894988066812</v>
      </c>
      <c r="AD1889">
        <f>AD1888*(1-(AD$1+AD$5))^($A1889-$A1888)*(1+2*(E1889/E1888-1))</f>
        <v>26088830.640021048</v>
      </c>
      <c r="AG1889">
        <f t="shared" si="159"/>
        <v>7.0931678398353135</v>
      </c>
      <c r="AJ1889">
        <f>AJ1888*(1-AJ$1+J1888)^($A1889-$A1888)*(2-E1889/E1888)</f>
        <v>7.131958737420411</v>
      </c>
      <c r="AL1889">
        <f>AL1888*(1-AL$1+J1889)^($A1889-$A1888)*(1+2*(E1889/E1888-1))</f>
        <v>1432898362.8485811</v>
      </c>
      <c r="AN1889">
        <f>AN1888*(1-AN$1+J1889)^($A1889-$A1888)*(2-I1889/I1888)</f>
        <v>12.276941556007959</v>
      </c>
      <c r="AP1889">
        <v>12.29</v>
      </c>
      <c r="AR1889" s="72">
        <f>Z1889/Z1888-1</f>
        <v>-8.5413577166020382E-2</v>
      </c>
    </row>
    <row r="1890" spans="1:44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 s="73">
        <f>IFERROR(VLOOKUP(A1890,SHORTVOL!$A$2:$E$10000,5,0),"")</f>
        <v>90.22</v>
      </c>
      <c r="G1890" s="73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157"/>
        <v>42174.314422468138</v>
      </c>
      <c r="L1890">
        <f>VLOOKUP(A1890,'VXX-IV'!A$1:C$4500,3,0)</f>
        <v>10543.67</v>
      </c>
      <c r="M1890" s="10">
        <f t="shared" si="160"/>
        <v>2.9999653272976237</v>
      </c>
      <c r="N1890">
        <f t="shared" si="155"/>
        <v>10576134.83936136</v>
      </c>
      <c r="P1890">
        <f>P1889*(1-IF($A1890&lt;=P1885,P$1,P$1+IF(AND(WEEKDAY($A1890)&lt;&gt;1,WEEKDAY($A1890)&lt;&gt;7),Q$1,0)))^($A1890-$A1889)*(1-0.5*(E1890/E1889-1))</f>
        <v>14.828269807904853</v>
      </c>
      <c r="R1890" s="2">
        <f t="shared" si="158"/>
        <v>260.38981346461145</v>
      </c>
      <c r="S1890">
        <f>VLOOKUP(A1890,'VXZ-IV'!A$1:C$4500,3,0)</f>
        <v>260.27999999999997</v>
      </c>
      <c r="T1890" s="61">
        <f t="shared" si="156"/>
        <v>319.11989630976967</v>
      </c>
      <c r="U1890" s="63">
        <f>VLOOKUP(A1890,'VIXM-IV'!A$1:D$4500,4,0)</f>
        <v>318.71199999999999</v>
      </c>
      <c r="V1890">
        <f>V1889*$E1890/$E1889*(1-(V$1+V$5+IF(AND(WEEKDAY(A1890)&lt;&gt;1,WEEKDAY(A1890)&lt;&gt;7),IF(A1890&lt;W$2,W$1,W$3),0)))^($A1890-$A1889)</f>
        <v>35206.088500135098</v>
      </c>
      <c r="W1890">
        <f>VLOOKUP(A1890,'VIXY-IV'!A$1:E$2000,4,0)</f>
        <v>35311.199999999997</v>
      </c>
      <c r="X1890" s="63">
        <f>X1889*(1-X$1+IF(AND(WEEKDAY($A1890)&lt;&gt;1,WEEKDAY($A1890)&lt;&gt;7),-X$5,0))^($A1890-$A1889)*(1+(F1890/F1889-1))</f>
        <v>1.9319433879088967</v>
      </c>
      <c r="Y1890" s="63"/>
      <c r="Z1890" s="63">
        <f>Z1889*(1-Z$1+IF(AND(WEEKDAY($A1890)&lt;&gt;1,WEEKDAY($A1890)&lt;&gt;7),-Z$5,0))^($A1890-$A1889)*(1+2*(G1890/G1889-1))</f>
        <v>8262986701.4798307</v>
      </c>
      <c r="AA1890" s="63"/>
      <c r="AB1890">
        <f>ROW()</f>
        <v>1890</v>
      </c>
      <c r="AC1890">
        <f>B1890/C1890</f>
        <v>0.94021244309559937</v>
      </c>
      <c r="AD1890">
        <f>AD1889*(1-(AD$1+AD$5))^($A1890-$A1889)*(1+2*(E1890/E1889-1))</f>
        <v>24878743.816872675</v>
      </c>
      <c r="AG1890">
        <f t="shared" si="159"/>
        <v>7.2572182112305343</v>
      </c>
      <c r="AJ1890">
        <f>AJ1889*(1-AJ$1+J1889)^($A1890-$A1889)*(2-E1890/E1889)</f>
        <v>7.2969782630604811</v>
      </c>
      <c r="AL1890">
        <f>AL1889*(1-AL$1+J1890)^($A1890-$A1889)*(1+2*(E1890/E1889-1))</f>
        <v>1366420421.8853629</v>
      </c>
      <c r="AN1890">
        <f>AN1889*(1-AN$1+J1890)^($A1890-$A1889)*(2-I1890/I1889)</f>
        <v>12.337514250558714</v>
      </c>
      <c r="AP1890">
        <v>12.25</v>
      </c>
      <c r="AR1890" s="72">
        <f>Z1890/Z1889-1</f>
        <v>-4.9331612198186936E-2</v>
      </c>
    </row>
    <row r="1891" spans="1:44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 s="73">
        <f>IFERROR(VLOOKUP(A1891,SHORTVOL!$A$2:$E$10000,5,0),"")</f>
        <v>87.2</v>
      </c>
      <c r="G1891" s="73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157"/>
        <v>43869.588400145578</v>
      </c>
      <c r="L1891">
        <f>VLOOKUP(A1891,'VXX-IV'!A$1:C$4500,3,0)</f>
        <v>10967.49</v>
      </c>
      <c r="M1891" s="10">
        <f t="shared" si="160"/>
        <v>2.9999661180585147</v>
      </c>
      <c r="N1891">
        <f t="shared" si="155"/>
        <v>11214693.57488348</v>
      </c>
      <c r="P1891">
        <f>P1890*(1-IF($A1891&lt;=P1886,P$1,P$1+IF(AND(WEEKDAY($A1891)&lt;&gt;1,WEEKDAY($A1891)&lt;&gt;7),Q$1,0)))^($A1891-$A1890)*(1-0.5*(E1891/E1890-1))</f>
        <v>14.528554126567293</v>
      </c>
      <c r="R1891" s="2">
        <f t="shared" si="158"/>
        <v>265.46526942609961</v>
      </c>
      <c r="S1891">
        <f>VLOOKUP(A1891,'VXZ-IV'!A$1:C$4500,3,0)</f>
        <v>265.36</v>
      </c>
      <c r="T1891" s="61">
        <f t="shared" si="156"/>
        <v>325.34117463700198</v>
      </c>
      <c r="U1891" s="63">
        <f>VLOOKUP(A1891,'VIXM-IV'!A$1:D$4500,4,0)</f>
        <v>324.93200000000002</v>
      </c>
      <c r="V1891">
        <f>V1890*$E1891/$E1890*(1-(V$1+V$5+IF(AND(WEEKDAY(A1891)&lt;&gt;1,WEEKDAY(A1891)&lt;&gt;7),IF(A1891&lt;W$2,W$1,W$3),0)))^($A1891-$A1890)</f>
        <v>36620.743505679922</v>
      </c>
      <c r="W1891">
        <f>VLOOKUP(A1891,'VIXY-IV'!A$1:E$2000,4,0)</f>
        <v>36725.599999999999</v>
      </c>
      <c r="X1891" s="63">
        <f>X1890*(1-X$1+IF(AND(WEEKDAY($A1891)&lt;&gt;1,WEEKDAY($A1891)&lt;&gt;7),-X$5,0))^($A1891-$A1890)*(1+(F1891/F1890-1))</f>
        <v>1.8669655679517356</v>
      </c>
      <c r="Y1891" s="63"/>
      <c r="Z1891" s="63">
        <f>Z1890*(1-Z$1+IF(AND(WEEKDAY($A1891)&lt;&gt;1,WEEKDAY($A1891)&lt;&gt;7),-Z$5,0))^($A1891-$A1890)*(1+2*(G1891/G1890-1))</f>
        <v>8813475335.5905457</v>
      </c>
      <c r="AA1891" s="63"/>
      <c r="AB1891">
        <f>ROW()</f>
        <v>1891</v>
      </c>
      <c r="AC1891">
        <f>B1891/C1891</f>
        <v>0.96805678793256422</v>
      </c>
      <c r="AD1891">
        <f>AD1890*(1-(AD$1+AD$5))^($A1891-$A1890)*(1+2*(E1891/E1890-1))</f>
        <v>26879854.096083168</v>
      </c>
      <c r="AG1891">
        <f t="shared" si="159"/>
        <v>6.9639832012151794</v>
      </c>
      <c r="AJ1891">
        <f>AJ1890*(1-AJ$1+J1890)^($A1891-$A1890)*(2-E1891/E1890)</f>
        <v>7.0023439874250579</v>
      </c>
      <c r="AL1891">
        <f>AL1890*(1-AL$1+J1891)^($A1891-$A1890)*(1+2*(E1891/E1890-1))</f>
        <v>1476278083.5439494</v>
      </c>
      <c r="AN1891">
        <f>AN1890*(1-AN$1+J1891)^($A1891-$A1890)*(2-I1891/I1890)</f>
        <v>12.094792650920823</v>
      </c>
      <c r="AP1891">
        <v>12.13</v>
      </c>
      <c r="AR1891" s="72">
        <f>Z1891/Z1890-1</f>
        <v>6.6621023849902539E-2</v>
      </c>
    </row>
    <row r="1892" spans="1:44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 s="73">
        <f>IFERROR(VLOOKUP(A1892,SHORTVOL!$A$2:$E$10000,5,0),"")</f>
        <v>87.2</v>
      </c>
      <c r="G1892" s="73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157"/>
        <v>43667.122093837432</v>
      </c>
      <c r="L1892">
        <f>VLOOKUP(A1892,'VXX-IV'!A$1:C$4500,3,0)</f>
        <v>10916.88</v>
      </c>
      <c r="M1892" s="10">
        <f t="shared" si="160"/>
        <v>2.9999635512928085</v>
      </c>
      <c r="N1892">
        <f t="shared" si="155"/>
        <v>11137354.82098132</v>
      </c>
      <c r="P1892">
        <f>P1891*(1-IF($A1892&lt;=P1887,P$1,P$1+IF(AND(WEEKDAY($A1892)&lt;&gt;1,WEEKDAY($A1892)&lt;&gt;7),Q$1,0)))^($A1892-$A1891)*(1-0.5*(E1892/E1891-1))</f>
        <v>14.561526264355807</v>
      </c>
      <c r="R1892" s="2">
        <f t="shared" si="158"/>
        <v>263.77926726907947</v>
      </c>
      <c r="S1892">
        <f>VLOOKUP(A1892,'VXZ-IV'!A$1:C$4500,3,0)</f>
        <v>263.68</v>
      </c>
      <c r="T1892" s="61">
        <f t="shared" si="156"/>
        <v>323.27524761877748</v>
      </c>
      <c r="U1892" s="63">
        <f>VLOOKUP(A1892,'VIXM-IV'!A$1:D$4500,4,0)</f>
        <v>322.86799999999999</v>
      </c>
      <c r="V1892">
        <f>V1891*$E1892/$E1891*(1-(V$1+V$5+IF(AND(WEEKDAY(A1892)&lt;&gt;1,WEEKDAY(A1892)&lt;&gt;7),IF(A1892&lt;W$2,W$1,W$3),0)))^($A1892-$A1891)</f>
        <v>36451.564748960118</v>
      </c>
      <c r="W1892">
        <f>VLOOKUP(A1892,'VIXY-IV'!A$1:E$2000,4,0)</f>
        <v>36556</v>
      </c>
      <c r="X1892" s="63">
        <f>X1891*(1-X$1+IF(AND(WEEKDAY($A1892)&lt;&gt;1,WEEKDAY($A1892)&lt;&gt;7),-X$5,0))^($A1892-$A1891)*(1+(F1892/F1891-1))</f>
        <v>1.8668627569711445</v>
      </c>
      <c r="Y1892" s="63"/>
      <c r="Z1892" s="63">
        <f>Z1891*(1-Z$1+IF(AND(WEEKDAY($A1892)&lt;&gt;1,WEEKDAY($A1892)&lt;&gt;7),-Z$5,0))^($A1892-$A1891)*(1+2*(G1892/G1891-1))</f>
        <v>8812560685.5435181</v>
      </c>
      <c r="AA1892" s="63"/>
      <c r="AB1892">
        <f>ROW()</f>
        <v>1892</v>
      </c>
      <c r="AC1892">
        <f>B1892/C1892</f>
        <v>0.97739440809042244</v>
      </c>
      <c r="AD1892">
        <f>AD1891*(1-(AD$1+AD$5))^($A1892-$A1891)*(1+2*(E1892/E1891-1))</f>
        <v>26632139.486330818</v>
      </c>
      <c r="AG1892">
        <f t="shared" si="159"/>
        <v>6.9956298241960209</v>
      </c>
      <c r="AJ1892">
        <f>AJ1891*(1-AJ$1+J1891)^($A1892-$A1891)*(2-E1892/E1891)</f>
        <v>7.0342343424849796</v>
      </c>
      <c r="AL1892">
        <f>AL1891*(1-AL$1+J1892)^($A1892-$A1891)*(1+2*(E1892/E1891-1))</f>
        <v>1462656835.8265622</v>
      </c>
      <c r="AN1892">
        <f>AN1891*(1-AN$1+J1892)^($A1892-$A1891)*(2-I1892/I1891)</f>
        <v>12.170871578482799</v>
      </c>
      <c r="AP1892">
        <v>12.13</v>
      </c>
      <c r="AR1892" s="72">
        <f>Z1892/Z1891-1</f>
        <v>-1.0377859041987847E-4</v>
      </c>
    </row>
    <row r="1893" spans="1:44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 s="73">
        <f>IFERROR(VLOOKUP(A1893,SHORTVOL!$A$2:$E$10000,5,0),"")</f>
        <v>83.47</v>
      </c>
      <c r="G1893" s="73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157"/>
        <v>47376.694363212664</v>
      </c>
      <c r="L1893">
        <f>VLOOKUP(A1893,'VXX-IV'!A$1:C$4500,3,0)</f>
        <v>11844.28</v>
      </c>
      <c r="M1893" s="10">
        <f t="shared" si="160"/>
        <v>2.9999640639374161</v>
      </c>
      <c r="N1893">
        <f t="shared" si="155"/>
        <v>12556862.960790213</v>
      </c>
      <c r="P1893">
        <f>P1892*(1-IF($A1893&lt;=P1888,P$1,P$1+IF(AND(WEEKDAY($A1893)&lt;&gt;1,WEEKDAY($A1893)&lt;&gt;7),Q$1,0)))^($A1893-$A1892)*(1-0.5*(E1893/E1892-1))</f>
        <v>13.942465939075744</v>
      </c>
      <c r="R1893" s="2">
        <f t="shared" si="158"/>
        <v>270.93225926886612</v>
      </c>
      <c r="S1893">
        <f>VLOOKUP(A1893,'VXZ-IV'!A$1:C$4500,3,0)</f>
        <v>270.83999999999997</v>
      </c>
      <c r="T1893" s="61">
        <f t="shared" si="156"/>
        <v>332.04197621935782</v>
      </c>
      <c r="U1893" s="63">
        <f>VLOOKUP(A1893,'VIXM-IV'!A$1:D$4500,4,0)</f>
        <v>331.61599999999999</v>
      </c>
      <c r="V1893">
        <f>V1892*$E1893/$E1892*(1-(V$1+V$5+IF(AND(WEEKDAY(A1893)&lt;&gt;1,WEEKDAY(A1893)&lt;&gt;7),IF(A1893&lt;W$2,W$1,W$3),0)))^($A1893-$A1892)</f>
        <v>39547.971757922322</v>
      </c>
      <c r="W1893">
        <f>VLOOKUP(A1893,'VIXY-IV'!A$1:E$2000,4,0)</f>
        <v>39658</v>
      </c>
      <c r="X1893" s="63">
        <f>X1892*(1-X$1+IF(AND(WEEKDAY($A1893)&lt;&gt;1,WEEKDAY($A1893)&lt;&gt;7),-X$5,0))^($A1893-$A1892)*(1+(F1893/F1892-1))</f>
        <v>1.786908866564324</v>
      </c>
      <c r="Y1893" s="63"/>
      <c r="Z1893" s="63">
        <f>Z1892*(1-Z$1+IF(AND(WEEKDAY($A1893)&lt;&gt;1,WEEKDAY($A1893)&lt;&gt;7),-Z$5,0))^($A1893-$A1892)*(1+2*(G1893/G1892-1))</f>
        <v>9567474950.2882519</v>
      </c>
      <c r="AA1893" s="63"/>
      <c r="AB1893">
        <f>ROW()</f>
        <v>1893</v>
      </c>
      <c r="AC1893">
        <f>B1893/C1893</f>
        <v>1.0312240950538825</v>
      </c>
      <c r="AD1893">
        <f>AD1892*(1-(AD$1+AD$5))^($A1893-$A1892)*(1+2*(E1893/E1892-1))</f>
        <v>31157328.279936604</v>
      </c>
      <c r="AG1893">
        <f t="shared" si="159"/>
        <v>6.4008640320776218</v>
      </c>
      <c r="AJ1893">
        <f>AJ1892*(1-AJ$1+J1892)^($A1893-$A1892)*(2-E1893/E1892)</f>
        <v>6.4362499165421632</v>
      </c>
      <c r="AL1893">
        <f>AL1892*(1-AL$1+J1893)^($A1893-$A1892)*(1+2*(E1893/E1892-1))</f>
        <v>1711164342.0318935</v>
      </c>
      <c r="AN1893">
        <f>AN1892*(1-AN$1+J1893)^($A1893-$A1892)*(2-I1893/I1892)</f>
        <v>11.840094107308945</v>
      </c>
      <c r="AP1893">
        <v>11.85</v>
      </c>
      <c r="AR1893" s="72">
        <f>Z1893/Z1892-1</f>
        <v>8.5663440137567104E-2</v>
      </c>
    </row>
    <row r="1894" spans="1:44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 s="73">
        <f>IFERROR(VLOOKUP(A1894,SHORTVOL!$A$2:$E$10000,5,0),"")</f>
        <v>73.37</v>
      </c>
      <c r="G1894" s="73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157"/>
        <v>51043.343714903844</v>
      </c>
      <c r="L1894">
        <f>VLOOKUP(A1894,'VXX-IV'!A$1:C$4500,3,0)</f>
        <v>12760.95</v>
      </c>
      <c r="M1894" s="10">
        <f t="shared" si="160"/>
        <v>2.9999642436420362</v>
      </c>
      <c r="N1894">
        <f t="shared" si="155"/>
        <v>14014944.048530957</v>
      </c>
      <c r="P1894">
        <f>P1893*(1-IF($A1894&lt;=P1889,P$1,P$1+IF(AND(WEEKDAY($A1894)&lt;&gt;1,WEEKDAY($A1894)&lt;&gt;7),Q$1,0)))^($A1894-$A1893)*(1-0.5*(E1894/E1893-1))</f>
        <v>13.402409061363398</v>
      </c>
      <c r="R1894" s="2">
        <f t="shared" si="158"/>
        <v>281.80487346624011</v>
      </c>
      <c r="S1894">
        <f>VLOOKUP(A1894,'VXZ-IV'!A$1:C$4500,3,0)</f>
        <v>281.68</v>
      </c>
      <c r="T1894" s="61">
        <f t="shared" si="156"/>
        <v>345.36732500072111</v>
      </c>
      <c r="U1894" s="63">
        <f>VLOOKUP(A1894,'VIXM-IV'!A$1:D$4500,4,0)</f>
        <v>345.072</v>
      </c>
      <c r="V1894">
        <f>V1893*$E1894/$E1893*(1-(V$1+V$5+IF(AND(WEEKDAY(A1894)&lt;&gt;1,WEEKDAY(A1894)&lt;&gt;7),IF(A1894&lt;W$2,W$1,W$3),0)))^($A1894-$A1893)</f>
        <v>42608.522640644282</v>
      </c>
      <c r="W1894">
        <f>VLOOKUP(A1894,'VIXY-IV'!A$1:E$2000,4,0)</f>
        <v>42719.199999999997</v>
      </c>
      <c r="X1894" s="63">
        <f>X1893*(1-X$1+IF(AND(WEEKDAY($A1894)&lt;&gt;1,WEEKDAY($A1894)&lt;&gt;7),-X$5,0))^($A1894-$A1893)*(1+(F1894/F1893-1))</f>
        <v>1.5706036151587488</v>
      </c>
      <c r="Y1894" s="63"/>
      <c r="Z1894" s="63">
        <f>Z1893*(1-Z$1+IF(AND(WEEKDAY($A1894)&lt;&gt;1,WEEKDAY($A1894)&lt;&gt;7),-Z$5,0))^($A1894-$A1893)*(1+2*(G1894/G1893-1))</f>
        <v>11880462406.296959</v>
      </c>
      <c r="AA1894" s="63"/>
      <c r="AB1894">
        <f>ROW()</f>
        <v>1894</v>
      </c>
      <c r="AC1894">
        <f>B1894/C1894</f>
        <v>1.0561941251596425</v>
      </c>
      <c r="AD1894">
        <f>AD1893*(1-(AD$1+AD$5))^($A1894-$A1893)*(1+2*(E1894/E1893-1))</f>
        <v>35980473.392739594</v>
      </c>
      <c r="AG1894">
        <f t="shared" si="159"/>
        <v>5.9050385202344753</v>
      </c>
      <c r="AJ1894">
        <f>AJ1893*(1-AJ$1+J1893)^($A1894-$A1893)*(2-E1894/E1893)</f>
        <v>5.9377419222599945</v>
      </c>
      <c r="AL1894">
        <f>AL1893*(1-AL$1+J1894)^($A1894-$A1893)*(1+2*(E1894/E1893-1))</f>
        <v>1976029881.1796269</v>
      </c>
      <c r="AN1894">
        <f>AN1893*(1-AN$1+J1894)^($A1894-$A1893)*(2-I1894/I1893)</f>
        <v>11.364232341465609</v>
      </c>
      <c r="AP1894">
        <v>11.28</v>
      </c>
      <c r="AR1894" s="72">
        <f>Z1894/Z1893-1</f>
        <v>0.24175526646547651</v>
      </c>
    </row>
    <row r="1895" spans="1:44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 s="73">
        <f>IFERROR(VLOOKUP(A1895,SHORTVOL!$A$2:$E$10000,5,0),"")</f>
        <v>73.16</v>
      </c>
      <c r="G1895" s="73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157"/>
        <v>51722.315076864041</v>
      </c>
      <c r="L1895">
        <f>VLOOKUP(A1895,'VXX-IV'!A$1:C$4500,3,0)</f>
        <v>12930.69</v>
      </c>
      <c r="M1895" s="10">
        <f t="shared" si="160"/>
        <v>2.9999655916941816</v>
      </c>
      <c r="N1895">
        <f t="shared" si="155"/>
        <v>14294961.572880145</v>
      </c>
      <c r="P1895">
        <f>P1894*(1-IF($A1895&lt;=P1890,P$1,P$1+IF(AND(WEEKDAY($A1895)&lt;&gt;1,WEEKDAY($A1895)&lt;&gt;7),Q$1,0)))^($A1895-$A1894)*(1-0.5*(E1895/E1894-1))</f>
        <v>13.31275915361088</v>
      </c>
      <c r="R1895" s="2">
        <f t="shared" si="158"/>
        <v>283.03367265874476</v>
      </c>
      <c r="S1895">
        <f>VLOOKUP(A1895,'VXZ-IV'!A$1:C$4500,3,0)</f>
        <v>282.92</v>
      </c>
      <c r="T1895" s="61">
        <f t="shared" si="156"/>
        <v>346.87366593583374</v>
      </c>
      <c r="U1895" s="63">
        <f>VLOOKUP(A1895,'VIXM-IV'!A$1:D$4500,4,0)</f>
        <v>346.572</v>
      </c>
      <c r="V1895">
        <f>V1894*$E1895/$E1894*(1-(V$1+V$5+IF(AND(WEEKDAY(A1895)&lt;&gt;1,WEEKDAY(A1895)&lt;&gt;7),IF(A1895&lt;W$2,W$1,W$3),0)))^($A1895-$A1894)</f>
        <v>43175.101787278807</v>
      </c>
      <c r="W1895">
        <f>VLOOKUP(A1895,'VIXY-IV'!A$1:E$2000,4,0)</f>
        <v>43282.8</v>
      </c>
      <c r="X1895" s="63">
        <f>X1894*(1-X$1+IF(AND(WEEKDAY($A1895)&lt;&gt;1,WEEKDAY($A1895)&lt;&gt;7),-X$5,0))^($A1895-$A1894)*(1+(F1895/F1894-1))</f>
        <v>1.5660219820084122</v>
      </c>
      <c r="Y1895" s="63"/>
      <c r="Z1895" s="63">
        <f>Z1894*(1-Z$1+IF(AND(WEEKDAY($A1895)&lt;&gt;1,WEEKDAY($A1895)&lt;&gt;7),-Z$5,0))^($A1895-$A1894)*(1+2*(G1895/G1894-1))</f>
        <v>11948030821.812477</v>
      </c>
      <c r="AA1895" s="63"/>
      <c r="AB1895">
        <f>ROW()</f>
        <v>1895</v>
      </c>
      <c r="AC1895">
        <f>B1895/C1895</f>
        <v>1.042983565107459</v>
      </c>
      <c r="AD1895">
        <f>AD1894*(1-(AD$1+AD$5))^($A1895-$A1894)*(1+2*(E1895/E1894-1))</f>
        <v>36938213.994123563</v>
      </c>
      <c r="AG1895">
        <f t="shared" si="159"/>
        <v>5.8260738365350777</v>
      </c>
      <c r="AJ1895">
        <f>AJ1894*(1-AJ$1+J1894)^($A1895-$A1894)*(2-E1895/E1894)</f>
        <v>5.8583977206674591</v>
      </c>
      <c r="AL1895">
        <f>AL1894*(1-AL$1+J1895)^($A1895-$A1894)*(1+2*(E1895/E1894-1))</f>
        <v>2028605743.0205328</v>
      </c>
      <c r="AN1895">
        <f>AN1894*(1-AN$1+J1895)^($A1895-$A1894)*(2-I1895/I1894)</f>
        <v>11.313988786499273</v>
      </c>
      <c r="AP1895">
        <v>11.39</v>
      </c>
      <c r="AR1895" s="72">
        <f>Z1895/Z1894-1</f>
        <v>5.6873556941441361E-3</v>
      </c>
    </row>
    <row r="1896" spans="1:44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 s="73">
        <f>IFERROR(VLOOKUP(A1896,SHORTVOL!$A$2:$E$10000,5,0),"")</f>
        <v>75.44</v>
      </c>
      <c r="G1896" s="73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157"/>
        <v>49656.249989608594</v>
      </c>
      <c r="L1896">
        <f>VLOOKUP(A1896,'VXX-IV'!A$1:C$4500,3,0)</f>
        <v>12414.17</v>
      </c>
      <c r="M1896" s="10">
        <f t="shared" si="160"/>
        <v>2.9999653613256942</v>
      </c>
      <c r="N1896">
        <f t="shared" si="155"/>
        <v>13439541.211142508</v>
      </c>
      <c r="P1896">
        <f>P1895*(1-IF($A1896&lt;=P1891,P$1,P$1+IF(AND(WEEKDAY($A1896)&lt;&gt;1,WEEKDAY($A1896)&lt;&gt;7),Q$1,0)))^($A1896-$A1895)*(1-0.5*(E1896/E1895-1))</f>
        <v>13.57712717720691</v>
      </c>
      <c r="R1896" s="2">
        <f t="shared" si="158"/>
        <v>277.71864709393839</v>
      </c>
      <c r="S1896">
        <f>VLOOKUP(A1896,'VXZ-IV'!A$1:C$4500,3,0)</f>
        <v>277.60000000000002</v>
      </c>
      <c r="T1896" s="61">
        <f t="shared" si="156"/>
        <v>340.36092254155523</v>
      </c>
      <c r="U1896" s="63">
        <f>VLOOKUP(A1896,'VIXM-IV'!A$1:D$4500,4,0)</f>
        <v>340.05200000000002</v>
      </c>
      <c r="V1896">
        <f>V1895*$E1896/$E1895*(1-(V$1+V$5+IF(AND(WEEKDAY(A1896)&lt;&gt;1,WEEKDAY(A1896)&lt;&gt;7),IF(A1896&lt;W$2,W$1,W$3),0)))^($A1896-$A1895)</f>
        <v>41449.884298013494</v>
      </c>
      <c r="W1896">
        <f>VLOOKUP(A1896,'VIXY-IV'!A$1:E$2000,4,0)</f>
        <v>41552.400000000001</v>
      </c>
      <c r="X1896" s="63">
        <f>X1895*(1-X$1+IF(AND(WEEKDAY($A1896)&lt;&gt;1,WEEKDAY($A1896)&lt;&gt;7),-X$5,0))^($A1896-$A1895)*(1+(F1896/F1895-1))</f>
        <v>1.6145596214705373</v>
      </c>
      <c r="Y1896" s="63"/>
      <c r="Z1896" s="63">
        <f>Z1895*(1-Z$1+IF(AND(WEEKDAY($A1896)&lt;&gt;1,WEEKDAY($A1896)&lt;&gt;7),-Z$5,0))^($A1896-$A1895)*(1+2*(G1896/G1895-1))</f>
        <v>11201761454.300894</v>
      </c>
      <c r="AA1896" s="63"/>
      <c r="AB1896">
        <f>ROW()</f>
        <v>1896</v>
      </c>
      <c r="AC1896">
        <f>B1896/C1896</f>
        <v>1.026032079936892</v>
      </c>
      <c r="AD1896">
        <f>AD1895*(1-(AD$1+AD$5))^($A1896-$A1895)*(1+2*(E1896/E1895-1))</f>
        <v>33988898.733096682</v>
      </c>
      <c r="AG1896">
        <f t="shared" si="159"/>
        <v>6.0575464969690156</v>
      </c>
      <c r="AJ1896">
        <f>AJ1895*(1-AJ$1+J1895)^($A1896-$A1895)*(2-E1896/E1895)</f>
        <v>6.0913349354584465</v>
      </c>
      <c r="AL1896">
        <f>AL1895*(1-AL$1+J1896)^($A1896-$A1895)*(1+2*(E1896/E1895-1))</f>
        <v>1866571292.6373527</v>
      </c>
      <c r="AN1896">
        <f>AN1895*(1-AN$1+J1896)^($A1896-$A1895)*(2-I1896/I1895)</f>
        <v>11.524389022881367</v>
      </c>
      <c r="AP1896">
        <v>11.35</v>
      </c>
      <c r="AR1896" s="72">
        <f>Z1896/Z1895-1</f>
        <v>-6.2459611850781638E-2</v>
      </c>
    </row>
    <row r="1897" spans="1:44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 s="73">
        <f>IFERROR(VLOOKUP(A1897,SHORTVOL!$A$2:$E$10000,5,0),"")</f>
        <v>76.98</v>
      </c>
      <c r="G1897" s="73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157"/>
        <v>48741.004205184152</v>
      </c>
      <c r="L1897">
        <f>VLOOKUP(A1897,'VXX-IV'!A$1:C$4500,3,0)</f>
        <v>12185.36</v>
      </c>
      <c r="M1897" s="10">
        <f t="shared" si="160"/>
        <v>2.9999642361968912</v>
      </c>
      <c r="N1897">
        <f t="shared" si="155"/>
        <v>13068322.004924387</v>
      </c>
      <c r="P1897">
        <f>P1896*(1-IF($A1897&lt;=P1892,P$1,P$1+IF(AND(WEEKDAY($A1897)&lt;&gt;1,WEEKDAY($A1897)&lt;&gt;7),Q$1,0)))^($A1897-$A1896)*(1-0.5*(E1897/E1896-1))</f>
        <v>13.701734857142764</v>
      </c>
      <c r="R1897" s="2">
        <f t="shared" si="158"/>
        <v>275.46449174184175</v>
      </c>
      <c r="S1897">
        <f>VLOOKUP(A1897,'VXZ-IV'!A$1:C$4500,3,0)</f>
        <v>275.36</v>
      </c>
      <c r="T1897" s="61">
        <f t="shared" si="156"/>
        <v>337.59868942205037</v>
      </c>
      <c r="U1897" s="63">
        <f>VLOOKUP(A1897,'VIXM-IV'!A$1:D$4500,4,0)</f>
        <v>337.29599999999999</v>
      </c>
      <c r="V1897">
        <f>V1896*$E1897/$E1896*(1-(V$1+V$5+IF(AND(WEEKDAY(A1897)&lt;&gt;1,WEEKDAY(A1897)&lt;&gt;7),IF(A1897&lt;W$2,W$1,W$3),0)))^($A1897-$A1896)</f>
        <v>40685.701750899752</v>
      </c>
      <c r="W1897">
        <f>VLOOKUP(A1897,'VIXY-IV'!A$1:E$2000,4,0)</f>
        <v>40783.599999999999</v>
      </c>
      <c r="X1897" s="63">
        <f>X1896*(1-X$1+IF(AND(WEEKDAY($A1897)&lt;&gt;1,WEEKDAY($A1897)&lt;&gt;7),-X$5,0))^($A1897-$A1896)*(1+(F1897/F1896-1))</f>
        <v>1.6474278269338436</v>
      </c>
      <c r="Y1897" s="63"/>
      <c r="Z1897" s="63">
        <f>Z1896*(1-Z$1+IF(AND(WEEKDAY($A1897)&lt;&gt;1,WEEKDAY($A1897)&lt;&gt;7),-Z$5,0))^($A1897-$A1896)*(1+2*(G1897/G1896-1))</f>
        <v>10743603205.77969</v>
      </c>
      <c r="AA1897" s="63"/>
      <c r="AB1897">
        <f>ROW()</f>
        <v>1897</v>
      </c>
      <c r="AC1897">
        <f>B1897/C1897</f>
        <v>1.013437248051599</v>
      </c>
      <c r="AD1897">
        <f>AD1896*(1-(AD$1+AD$5))^($A1897-$A1896)*(1+2*(E1897/E1896-1))</f>
        <v>32736455.908836309</v>
      </c>
      <c r="AF1897">
        <f>AD1903/AF1903</f>
        <v>4.0698507279976512</v>
      </c>
      <c r="AG1897">
        <f t="shared" si="159"/>
        <v>6.1687668718180326</v>
      </c>
      <c r="AJ1897">
        <f>AJ1896*(1-AJ$1+J1896)^($A1897-$A1896)*(2-E1897/E1896)</f>
        <v>6.2032386190866813</v>
      </c>
      <c r="AL1897">
        <f>AL1896*(1-AL$1+J1897)^($A1897-$A1896)*(1+2*(E1897/E1896-1))</f>
        <v>1797771092.9160762</v>
      </c>
      <c r="AN1897">
        <f>AN1896*(1-AN$1+J1897)^($A1897-$A1896)*(2-I1897/I1896)</f>
        <v>11.61723325281196</v>
      </c>
      <c r="AP1897">
        <v>11.6</v>
      </c>
      <c r="AR1897" s="72">
        <f>Z1897/Z1896-1</f>
        <v>-4.0900553934336337E-2</v>
      </c>
    </row>
    <row r="1898" spans="1:44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 s="73">
        <f>IFERROR(VLOOKUP(A1898,SHORTVOL!$A$2:$E$10000,5,0),"")</f>
        <v>72.63</v>
      </c>
      <c r="G1898" s="73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157"/>
        <v>52061.107463855602</v>
      </c>
      <c r="L1898">
        <f>VLOOKUP(A1898,'VXX-IV'!A$1:C$4500,3,0)</f>
        <v>13015.39</v>
      </c>
      <c r="M1898" s="10">
        <f t="shared" si="160"/>
        <v>2.9999652306888693</v>
      </c>
      <c r="N1898">
        <f t="shared" si="155"/>
        <v>14403942.510888061</v>
      </c>
      <c r="P1898">
        <f>P1897*(1-IF($A1898&lt;=P1893,P$1,P$1+IF(AND(WEEKDAY($A1898)&lt;&gt;1,WEEKDAY($A1898)&lt;&gt;7),Q$1,0)))^($A1898-$A1897)*(1-0.5*(E1898/E1897-1))</f>
        <v>13.234556401412743</v>
      </c>
      <c r="R1898" s="2">
        <f t="shared" si="158"/>
        <v>284.02865778060396</v>
      </c>
      <c r="S1898">
        <f>VLOOKUP(A1898,'VXZ-IV'!A$1:C$4500,3,0)</f>
        <v>283.92</v>
      </c>
      <c r="T1898" s="61">
        <f t="shared" si="156"/>
        <v>348.094983508349</v>
      </c>
      <c r="U1898" s="63">
        <f>VLOOKUP(A1898,'VIXM-IV'!A$1:D$4500,4,0)</f>
        <v>347.8</v>
      </c>
      <c r="V1898">
        <f>V1897*$E1898/$E1897*(1-(V$1+V$5+IF(AND(WEEKDAY(A1898)&lt;&gt;1,WEEKDAY(A1898)&lt;&gt;7),IF(A1898&lt;W$2,W$1,W$3),0)))^($A1898-$A1897)</f>
        <v>43456.869605528787</v>
      </c>
      <c r="W1898">
        <f>VLOOKUP(A1898,'VIXY-IV'!A$1:E$2000,4,0)</f>
        <v>43556.4</v>
      </c>
      <c r="X1898" s="63">
        <f>X1897*(1-X$1+IF(AND(WEEKDAY($A1898)&lt;&gt;1,WEEKDAY($A1898)&lt;&gt;7),-X$5,0))^($A1898-$A1897)*(1+(F1898/F1897-1))</f>
        <v>1.5542490773869437</v>
      </c>
      <c r="Y1898" s="63"/>
      <c r="Z1898" s="63">
        <f>Z1897*(1-Z$1+IF(AND(WEEKDAY($A1898)&lt;&gt;1,WEEKDAY($A1898)&lt;&gt;7),-Z$5,0))^($A1898-$A1897)*(1+2*(G1898/G1897-1))</f>
        <v>11957549602.348928</v>
      </c>
      <c r="AA1898" s="63"/>
      <c r="AB1898">
        <f>ROW()</f>
        <v>1898</v>
      </c>
      <c r="AC1898">
        <f>B1898/C1898</f>
        <v>1.0394736842105261</v>
      </c>
      <c r="AD1898">
        <f>AD1897*(1-(AD$1+AD$5))^($A1898-$A1897)*(1+2*(E1898/E1897-1))</f>
        <v>37196678.355617501</v>
      </c>
      <c r="AG1898">
        <f t="shared" si="159"/>
        <v>5.7481450647441017</v>
      </c>
      <c r="AJ1898">
        <f>AJ1897*(1-AJ$1+J1897)^($A1898-$A1897)*(2-E1898/E1897)</f>
        <v>5.7803249724094323</v>
      </c>
      <c r="AL1898">
        <f>AL1897*(1-AL$1+J1898)^($A1898-$A1897)*(1+2*(E1898/E1897-1))</f>
        <v>2042688461.3750474</v>
      </c>
      <c r="AN1898">
        <f>AN1897*(1-AN$1+J1898)^($A1898-$A1897)*(2-I1898/I1897)</f>
        <v>11.255358731258797</v>
      </c>
      <c r="AP1898">
        <v>11.3</v>
      </c>
      <c r="AR1898" s="72">
        <f>Z1898/Z1897-1</f>
        <v>0.11299248243979987</v>
      </c>
    </row>
    <row r="1899" spans="1:44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 s="73">
        <f>IFERROR(VLOOKUP(A1899,SHORTVOL!$A$2:$E$10000,5,0),"")</f>
        <v>72.849999999999994</v>
      </c>
      <c r="G1899" s="73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157"/>
        <v>50949.037170363379</v>
      </c>
      <c r="L1899">
        <f>VLOOKUP(A1899,'VXX-IV'!A$1:C$4500,3,0)</f>
        <v>12737.37</v>
      </c>
      <c r="M1899" s="10">
        <f t="shared" si="160"/>
        <v>2.9999652338248302</v>
      </c>
      <c r="N1899">
        <f t="shared" si="155"/>
        <v>13942795.369957145</v>
      </c>
      <c r="P1899">
        <f>P1898*(1-IF($A1899&lt;=P1894,P$1,P$1+IF(AND(WEEKDAY($A1899)&lt;&gt;1,WEEKDAY($A1899)&lt;&gt;7),Q$1,0)))^($A1899-$A1898)*(1-0.5*(E1899/E1898-1))</f>
        <v>13.375403598797421</v>
      </c>
      <c r="R1899" s="2">
        <f t="shared" si="158"/>
        <v>280.63431772705638</v>
      </c>
      <c r="S1899">
        <f>VLOOKUP(A1899,'VXZ-IV'!A$1:C$4500,3,0)</f>
        <v>280.52</v>
      </c>
      <c r="T1899" s="61">
        <f t="shared" si="156"/>
        <v>343.93538321695667</v>
      </c>
      <c r="U1899" s="63">
        <f>VLOOKUP(A1899,'VIXM-IV'!A$1:D$4500,4,0)</f>
        <v>343.66800000000001</v>
      </c>
      <c r="V1899">
        <f>V1898*$E1899/$E1898*(1-(V$1+V$5+IF(AND(WEEKDAY(A1899)&lt;&gt;1,WEEKDAY(A1899)&lt;&gt;7),IF(A1899&lt;W$2,W$1,W$3),0)))^($A1899-$A1898)</f>
        <v>42528.390713536588</v>
      </c>
      <c r="W1899">
        <f>VLOOKUP(A1899,'VIXY-IV'!A$1:E$2000,4,0)</f>
        <v>42641.599999999999</v>
      </c>
      <c r="X1899" s="63">
        <f>X1898*(1-X$1+IF(AND(WEEKDAY($A1899)&lt;&gt;1,WEEKDAY($A1899)&lt;&gt;7),-X$5,0))^($A1899-$A1898)*(1+(F1899/F1898-1))</f>
        <v>1.5588711282510115</v>
      </c>
      <c r="Y1899" s="63"/>
      <c r="Z1899" s="63">
        <f>Z1898*(1-Z$1+IF(AND(WEEKDAY($A1899)&lt;&gt;1,WEEKDAY($A1899)&lt;&gt;7),-Z$5,0))^($A1899-$A1898)*(1+2*(G1899/G1898-1))</f>
        <v>11883904477.092419</v>
      </c>
      <c r="AA1899" s="63"/>
      <c r="AB1899">
        <f>ROW()</f>
        <v>1899</v>
      </c>
      <c r="AC1899">
        <f>B1899/C1899</f>
        <v>1.0172865374541646</v>
      </c>
      <c r="AD1899">
        <f>AD1898*(1-(AD$1+AD$5))^($A1899-$A1898)*(1+2*(E1899/E1898-1))</f>
        <v>35608119.567485809</v>
      </c>
      <c r="AG1899">
        <f t="shared" si="159"/>
        <v>5.8705219458957227</v>
      </c>
      <c r="AJ1899">
        <f>AJ1898*(1-AJ$1+J1898)^($A1899-$A1898)*(2-E1899/E1898)</f>
        <v>5.9034468478371931</v>
      </c>
      <c r="AL1899">
        <f>AL1898*(1-AL$1+J1899)^($A1899-$A1898)*(1+2*(E1899/E1898-1))</f>
        <v>1955429936.3517611</v>
      </c>
      <c r="AN1899">
        <f>AN1898*(1-AN$1+J1899)^($A1899-$A1898)*(2-I1899/I1898)</f>
        <v>11.389188306507098</v>
      </c>
      <c r="AP1899">
        <v>11.35</v>
      </c>
      <c r="AR1899" s="72">
        <f>Z1899/Z1898-1</f>
        <v>-6.1588810170641883E-3</v>
      </c>
    </row>
    <row r="1900" spans="1:44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 s="73">
        <f>IFERROR(VLOOKUP(A1900,SHORTVOL!$A$2:$E$10000,5,0),"")</f>
        <v>68.86</v>
      </c>
      <c r="G1900" s="73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157"/>
        <v>55254.132227183611</v>
      </c>
      <c r="L1900">
        <f>VLOOKUP(A1900,'VXX-IV'!A$1:C$4500,3,0)</f>
        <v>13813.65</v>
      </c>
      <c r="M1900" s="10">
        <f t="shared" si="160"/>
        <v>2.9999661369141113</v>
      </c>
      <c r="N1900">
        <f t="shared" si="155"/>
        <v>15710400.791792572</v>
      </c>
      <c r="P1900">
        <f>P1899*(1-IF($A1900&lt;=P1895,P$1,P$1+IF(AND(WEEKDAY($A1900)&lt;&gt;1,WEEKDAY($A1900)&lt;&gt;7),Q$1,0)))^($A1900-$A1899)*(1-0.5*(E1900/E1899-1))</f>
        <v>12.809797337159111</v>
      </c>
      <c r="R1900" s="2">
        <f t="shared" si="158"/>
        <v>292.60781821560238</v>
      </c>
      <c r="S1900">
        <f>VLOOKUP(A1900,'VXZ-IV'!A$1:C$4500,3,0)</f>
        <v>292.48</v>
      </c>
      <c r="T1900" s="61">
        <f t="shared" si="156"/>
        <v>358.61007020263696</v>
      </c>
      <c r="U1900" s="63">
        <f>VLOOKUP(A1900,'VIXM-IV'!A$1:D$4500,4,0)</f>
        <v>358.31599999999997</v>
      </c>
      <c r="V1900">
        <f>V1899*$E1900/$E1899*(1-(V$1+V$5+IF(AND(WEEKDAY(A1900)&lt;&gt;1,WEEKDAY(A1900)&lt;&gt;7),IF(A1900&lt;W$2,W$1,W$3),0)))^($A1900-$A1899)</f>
        <v>46121.743377760075</v>
      </c>
      <c r="W1900">
        <f>VLOOKUP(A1900,'VIXY-IV'!A$1:E$2000,4,0)</f>
        <v>46244</v>
      </c>
      <c r="X1900" s="63">
        <f>X1899*(1-X$1+IF(AND(WEEKDAY($A1900)&lt;&gt;1,WEEKDAY($A1900)&lt;&gt;7),-X$5,0))^($A1900-$A1899)*(1+(F1900/F1899-1))</f>
        <v>1.4734104959014558</v>
      </c>
      <c r="Y1900" s="63"/>
      <c r="Z1900" s="63">
        <f>Z1899*(1-Z$1+IF(AND(WEEKDAY($A1900)&lt;&gt;1,WEEKDAY($A1900)&lt;&gt;7),-Z$5,0))^($A1900-$A1899)*(1+2*(G1900/G1899-1))</f>
        <v>13184177333.902515</v>
      </c>
      <c r="AA1900" s="63"/>
      <c r="AB1900">
        <f>ROW()</f>
        <v>1900</v>
      </c>
      <c r="AC1900">
        <f>B1900/C1900</f>
        <v>1.0417070805043647</v>
      </c>
      <c r="AD1900">
        <f>AD1899*(1-(AD$1+AD$5))^($A1900-$A1899)*(1+2*(E1900/E1899-1))</f>
        <v>41626214.573744468</v>
      </c>
      <c r="AF1900">
        <f>AD1902/AF1902</f>
        <v>4.0087562502257894</v>
      </c>
      <c r="AG1900">
        <f t="shared" si="159"/>
        <v>5.374070285956325</v>
      </c>
      <c r="AJ1900">
        <f>AJ1899*(1-AJ$1+J1899)^($A1900-$A1899)*(2-E1900/E1899)</f>
        <v>5.4042656582002202</v>
      </c>
      <c r="AL1900">
        <f>AL1899*(1-AL$1+J1900)^($A1900-$A1899)*(1+2*(E1900/E1899-1))</f>
        <v>2285890287.6714416</v>
      </c>
      <c r="AN1900">
        <f>AN1899*(1-AN$1+J1900)^($A1900-$A1899)*(2-I1900/I1899)</f>
        <v>10.902578489614189</v>
      </c>
      <c r="AP1900">
        <v>10.94</v>
      </c>
      <c r="AR1900" s="72">
        <f>Z1900/Z1899-1</f>
        <v>0.10941461699869115</v>
      </c>
    </row>
    <row r="1901" spans="1:44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 s="73">
        <f>IFERROR(VLOOKUP(A1901,SHORTVOL!$A$2:$E$10000,5,0),"")</f>
        <v>64.56</v>
      </c>
      <c r="G1901" s="73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157"/>
        <v>59162.429956119144</v>
      </c>
      <c r="L1901">
        <f>VLOOKUP(A1901,'VXX-IV'!A$1:C$4500,3,0)</f>
        <v>14790.73</v>
      </c>
      <c r="M1901" s="10">
        <f t="shared" si="160"/>
        <v>2.999966868174806</v>
      </c>
      <c r="N1901">
        <f t="shared" si="155"/>
        <v>17378568.661194339</v>
      </c>
      <c r="P1901">
        <f>P1900*(1-IF($A1901&lt;=P1896,P$1,P$1+IF(AND(WEEKDAY($A1901)&lt;&gt;1,WEEKDAY($A1901)&lt;&gt;7),Q$1,0)))^($A1901-$A1900)*(1-0.5*(E1901/E1900-1))</f>
        <v>12.35530505574706</v>
      </c>
      <c r="R1901" s="2">
        <f t="shared" si="158"/>
        <v>301.33720100363985</v>
      </c>
      <c r="S1901">
        <f>VLOOKUP(A1901,'VXZ-IV'!A$1:C$4500,3,0)</f>
        <v>301.24</v>
      </c>
      <c r="T1901" s="61">
        <f t="shared" si="156"/>
        <v>369.30971547097408</v>
      </c>
      <c r="U1901" s="63">
        <f>VLOOKUP(A1901,'VIXM-IV'!A$1:D$4500,4,0)</f>
        <v>369.036</v>
      </c>
      <c r="V1901">
        <f>V1900*$E1901/$E1900*(1-(V$1+V$5+IF(AND(WEEKDAY(A1901)&lt;&gt;1,WEEKDAY(A1901)&lt;&gt;7),IF(A1901&lt;W$2,W$1,W$3),0)))^($A1901-$A1900)</f>
        <v>49383.337643654144</v>
      </c>
      <c r="W1901">
        <f>VLOOKUP(A1901,'VIXY-IV'!A$1:E$2000,4,0)</f>
        <v>49506.8</v>
      </c>
      <c r="X1901" s="63">
        <f>X1900*(1-X$1+IF(AND(WEEKDAY($A1901)&lt;&gt;1,WEEKDAY($A1901)&lt;&gt;7),-X$5,0))^($A1901-$A1900)*(1+(F1901/F1900-1))</f>
        <v>1.3811743766615063</v>
      </c>
      <c r="Y1901" s="63"/>
      <c r="Z1901" s="63">
        <f>Z1900*(1-Z$1+IF(AND(WEEKDAY($A1901)&lt;&gt;1,WEEKDAY($A1901)&lt;&gt;7),-Z$5,0))^($A1901-$A1900)*(1+2*(G1901/G1900-1))</f>
        <v>14824886628.418606</v>
      </c>
      <c r="AA1901" s="63"/>
      <c r="AB1901">
        <f>ROW()</f>
        <v>1901</v>
      </c>
      <c r="AC1901">
        <f>B1901/C1901</f>
        <v>1.0477178423236515</v>
      </c>
      <c r="AD1901">
        <f>AD1900*(1-(AD$1+AD$5))^($A1901-$A1900)*(1+2*(E1901/E1900-1))</f>
        <v>47516471.197074912</v>
      </c>
      <c r="AE1901" t="e">
        <f>VLOOKUP(A1901,'UVXY-IV'!A$43:E$2041,4,0)</f>
        <v>#N/A</v>
      </c>
      <c r="AG1901">
        <f t="shared" si="159"/>
        <v>4.9928375046621216</v>
      </c>
      <c r="AI1901">
        <v>5</v>
      </c>
      <c r="AJ1901">
        <f>AJ1900*(1-AJ$1+J1900)^($A1901-$A1900)*(2-E1901/E1900)</f>
        <v>5.021043651970917</v>
      </c>
      <c r="AL1901">
        <f>AL1900*(1-AL$1+J1901)^($A1901-$A1900)*(1+2*(E1901/E1900-1))</f>
        <v>2609266121.0008988</v>
      </c>
      <c r="AN1901">
        <f>AN1900*(1-AN$1+J1901)^($A1901-$A1900)*(2-I1901/I1900)</f>
        <v>10.575362021252971</v>
      </c>
      <c r="AP1901">
        <v>10.66</v>
      </c>
      <c r="AR1901" s="72">
        <f>Z1901/Z1900-1</f>
        <v>0.12444532965261934</v>
      </c>
    </row>
    <row r="1902" spans="1:44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 s="73">
        <f>IFERROR(VLOOKUP(A1902,SHORTVOL!$A$2:$E$10000,5,0),"")</f>
        <v>67.540000000000006</v>
      </c>
      <c r="G1902" s="73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157"/>
        <v>54430.88641971771</v>
      </c>
      <c r="L1902">
        <f>VLOOKUP(A1902,'VXX-IV'!A$1:C$4500,3,0)</f>
        <v>13607.84</v>
      </c>
      <c r="M1902" s="10">
        <f t="shared" si="160"/>
        <v>2.9999651979827591</v>
      </c>
      <c r="N1902">
        <f t="shared" si="155"/>
        <v>15294202.86777509</v>
      </c>
      <c r="P1902">
        <f>P1901*(1-IF($A1902&lt;=P1897,P$1,P$1+IF(AND(WEEKDAY($A1902)&lt;&gt;1,WEEKDAY($A1902)&lt;&gt;7),Q$1,0)))^($A1902-$A1901)*(1-0.5*(E1902/E1901-1))</f>
        <v>12.848896288161038</v>
      </c>
      <c r="R1902" s="2">
        <f t="shared" si="158"/>
        <v>291.64354654133655</v>
      </c>
      <c r="S1902">
        <f>VLOOKUP(A1902,'VXZ-IV'!A$1:C$4500,3,0)</f>
        <v>291.52</v>
      </c>
      <c r="T1902" s="61">
        <f t="shared" si="156"/>
        <v>357.42985887941541</v>
      </c>
      <c r="U1902" s="63">
        <f>VLOOKUP(A1902,'VIXM-IV'!A$1:D$4500,4,0)</f>
        <v>357.12</v>
      </c>
      <c r="V1902">
        <f>V1901*$E1902/$E1901*(1-(V$1+V$5+IF(AND(WEEKDAY(A1902)&lt;&gt;1,WEEKDAY(A1902)&lt;&gt;7),IF(A1902&lt;W$2,W$1,W$3),0)))^($A1902-$A1901)</f>
        <v>45433.654144193722</v>
      </c>
      <c r="W1902">
        <f>VLOOKUP(A1902,'VIXY-IV'!A$1:E$2000,4,0)</f>
        <v>45544.4</v>
      </c>
      <c r="X1902" s="63">
        <f>X1901*(1-X$1+IF(AND(WEEKDAY($A1902)&lt;&gt;1,WEEKDAY($A1902)&lt;&gt;7),-X$5,0))^($A1902-$A1901)*(1+(F1902/F1901-1))</f>
        <v>1.4448478990382692</v>
      </c>
      <c r="Y1902" s="63"/>
      <c r="Z1902" s="63">
        <f>Z1901*(1-Z$1+IF(AND(WEEKDAY($A1902)&lt;&gt;1,WEEKDAY($A1902)&lt;&gt;7),-Z$5,0))^($A1902-$A1901)*(1+2*(G1902/G1901-1))</f>
        <v>13455399731.393055</v>
      </c>
      <c r="AA1902" s="63"/>
      <c r="AB1902">
        <f>ROW()</f>
        <v>1902</v>
      </c>
      <c r="AC1902">
        <f>B1902/C1902</f>
        <v>1.0091470951792336</v>
      </c>
      <c r="AD1902">
        <f>AD1901*(1-(AD$1+AD$5))^($A1902-$A1901)*(1+2*(E1902/E1901-1))</f>
        <v>39916898.524168283</v>
      </c>
      <c r="AE1902" t="e">
        <f>VLOOKUP(A1902,'UVXY-IV'!A$43:E$2041,4,0)</f>
        <v>#N/A</v>
      </c>
      <c r="AF1902">
        <f>82978.56*120</f>
        <v>9957427.1999999993</v>
      </c>
      <c r="AG1902">
        <f t="shared" si="159"/>
        <v>5.3917817866944029</v>
      </c>
      <c r="AI1902">
        <v>5.3996250000000003</v>
      </c>
      <c r="AJ1902">
        <f>AJ1901*(1-AJ$1+J1901)^($A1902-$A1901)*(2-E1902/E1901)</f>
        <v>5.4222967078505393</v>
      </c>
      <c r="AL1902">
        <f>AL1901*(1-AL$1+J1902)^($A1902-$A1901)*(1+2*(E1902/E1901-1))</f>
        <v>2191927718.8457284</v>
      </c>
      <c r="AN1902">
        <f>AN1901*(1-AN$1+J1902)^($A1902-$A1901)*(2-I1902/I1901)</f>
        <v>10.914917750035077</v>
      </c>
      <c r="AP1902">
        <v>10.79</v>
      </c>
      <c r="AR1902" s="72">
        <f>Z1902/Z1901-1</f>
        <v>-9.2377562901581278E-2</v>
      </c>
    </row>
    <row r="1903" spans="1:44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 s="73">
        <f>IFERROR(VLOOKUP(A1903,SHORTVOL!$A$2:$E$10000,5,0),"")</f>
        <v>71.8</v>
      </c>
      <c r="G1903" s="73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157"/>
        <v>51566.703546608391</v>
      </c>
      <c r="L1903">
        <f>VLOOKUP(A1903,'VXX-IV'!A$1:C$4500,3,0)</f>
        <v>12891.79</v>
      </c>
      <c r="M1903" s="10">
        <f t="shared" si="160"/>
        <v>2.9999645934822383</v>
      </c>
      <c r="N1903">
        <f t="shared" si="155"/>
        <v>14087391.605739934</v>
      </c>
      <c r="P1903">
        <f>P1902*(1-IF($A1903&lt;=P1898,P$1,P$1+IF(AND(WEEKDAY($A1903)&lt;&gt;1,WEEKDAY($A1903)&lt;&gt;7),Q$1,0)))^($A1903-$A1902)*(1-0.5*(E1903/E1902-1))</f>
        <v>13.186468840312232</v>
      </c>
      <c r="R1903" s="2">
        <f t="shared" si="158"/>
        <v>289.66370493751805</v>
      </c>
      <c r="S1903">
        <f>VLOOKUP(A1903,'VXZ-IV'!A$1:C$4500,3,0)</f>
        <v>289.56</v>
      </c>
      <c r="T1903" s="61">
        <f t="shared" si="156"/>
        <v>355.00381157522565</v>
      </c>
      <c r="U1903" s="63">
        <f>VLOOKUP(A1903,'VIXM-IV'!A$1:D$4500,4,0)</f>
        <v>354.68</v>
      </c>
      <c r="V1903">
        <f>V1902*$E1903/$E1902*(1-(V$1+V$5+IF(AND(WEEKDAY(A1903)&lt;&gt;1,WEEKDAY(A1903)&lt;&gt;7),IF(A1903&lt;W$2,W$1,W$3),0)))^($A1903-$A1902)</f>
        <v>43042.6778338515</v>
      </c>
      <c r="W1903">
        <f>VLOOKUP(A1903,'VIXY-IV'!A$1:E$2000,4,0)</f>
        <v>43142.400000000001</v>
      </c>
      <c r="X1903" s="63">
        <f>X1902*(1-X$1+IF(AND(WEEKDAY($A1903)&lt;&gt;1,WEEKDAY($A1903)&lt;&gt;7),-X$5,0))^($A1903-$A1902)*(1+(F1903/F1902-1))</f>
        <v>1.5358952671174051</v>
      </c>
      <c r="Y1903" s="63"/>
      <c r="Z1903" s="63">
        <f>Z1902*(1-Z$1+IF(AND(WEEKDAY($A1903)&lt;&gt;1,WEEKDAY($A1903)&lt;&gt;7),-Z$5,0))^($A1903-$A1902)*(1+2*(G1903/G1902-1))</f>
        <v>11759067179.430798</v>
      </c>
      <c r="AA1903" s="63"/>
      <c r="AB1903">
        <f>ROW()</f>
        <v>1903</v>
      </c>
      <c r="AC1903">
        <f>B1903/C1903</f>
        <v>0.98694857739493602</v>
      </c>
      <c r="AD1903">
        <f>AD1902*(1-(AD$1+AD$5))^($A1903-$A1902)*(1+2*(E1903/E1902-1))</f>
        <v>35716563.933267601</v>
      </c>
      <c r="AE1903" t="e">
        <f>VLOOKUP(A1903,'UVXY-IV'!A$43:E$2041,4,0)</f>
        <v>#N/A</v>
      </c>
      <c r="AF1903">
        <f>73132.42*120</f>
        <v>8775890.4000000004</v>
      </c>
      <c r="AG1903">
        <f t="shared" si="159"/>
        <v>5.6751166138751916</v>
      </c>
      <c r="AI1903">
        <v>5.6817500000000001</v>
      </c>
      <c r="AJ1903">
        <f>AJ1902*(1-AJ$1+J1902)^($A1903-$A1902)*(2-E1903/E1902)</f>
        <v>5.7072929758049336</v>
      </c>
      <c r="AL1903">
        <f>AL1902*(1-AL$1+J1903)^($A1903-$A1902)*(1+2*(E1903/E1902-1))</f>
        <v>1961256310.4270811</v>
      </c>
      <c r="AN1903">
        <f>AN1902*(1-AN$1+J1903)^($A1903-$A1902)*(2-I1903/I1902)</f>
        <v>10.988355690001875</v>
      </c>
      <c r="AP1903">
        <v>11.09</v>
      </c>
      <c r="AR1903" s="72">
        <f>Z1903/Z1902-1</f>
        <v>-0.12607076607352741</v>
      </c>
    </row>
    <row r="1904" spans="1:44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 s="73">
        <f>IFERROR(VLOOKUP(A1904,SHORTVOL!$A$2:$E$10000,5,0),"")</f>
        <v>72.98</v>
      </c>
      <c r="G1904" s="73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157"/>
        <v>50887.47802236757</v>
      </c>
      <c r="L1904">
        <f>VLOOKUP(A1904,'VXX-IV'!A$1:C$4500,3,0)</f>
        <v>12721.98</v>
      </c>
      <c r="M1904" s="10">
        <f t="shared" si="160"/>
        <v>2.9999652587386216</v>
      </c>
      <c r="N1904">
        <f t="shared" si="155"/>
        <v>13809418.346183287</v>
      </c>
      <c r="P1904">
        <f>P1903*(1-IF($A1904&lt;=P1899,P$1,P$1+IF(AND(WEEKDAY($A1904)&lt;&gt;1,WEEKDAY($A1904)&lt;&gt;7),Q$1,0)))^($A1904-$A1903)*(1-0.5*(E1904/E1903-1))</f>
        <v>13.272814123029489</v>
      </c>
      <c r="R1904" s="2">
        <f t="shared" si="158"/>
        <v>286.55486999644666</v>
      </c>
      <c r="S1904">
        <f>VLOOKUP(A1904,'VXZ-IV'!A$1:C$4500,3,0)</f>
        <v>286.44</v>
      </c>
      <c r="T1904" s="61">
        <f t="shared" si="156"/>
        <v>351.19409448160292</v>
      </c>
      <c r="U1904" s="63">
        <f>VLOOKUP(A1904,'VIXM-IV'!A$1:D$4500,4,0)</f>
        <v>350.9</v>
      </c>
      <c r="V1904">
        <f>V1903*$E1904/$E1903*(1-(V$1+V$5+IF(AND(WEEKDAY(A1904)&lt;&gt;1,WEEKDAY(A1904)&lt;&gt;7),IF(A1904&lt;W$2,W$1,W$3),0)))^($A1904-$A1903)</f>
        <v>42475.511824758876</v>
      </c>
      <c r="W1904">
        <f>VLOOKUP(A1904,'VIXY-IV'!A$1:E$2000,4,0)</f>
        <v>42575.199999999997</v>
      </c>
      <c r="X1904" s="63">
        <f>X1903*(1-X$1+IF(AND(WEEKDAY($A1904)&lt;&gt;1,WEEKDAY($A1904)&lt;&gt;7),-X$5,0))^($A1904-$A1903)*(1+(F1904/F1903-1))</f>
        <v>1.5610510304574259</v>
      </c>
      <c r="Y1904" s="63"/>
      <c r="Z1904" s="63">
        <f>Z1903*(1-Z$1+IF(AND(WEEKDAY($A1904)&lt;&gt;1,WEEKDAY($A1904)&lt;&gt;7),-Z$5,0))^($A1904-$A1903)*(1+2*(G1904/G1903-1))</f>
        <v>11370790181.37965</v>
      </c>
      <c r="AA1904" s="63"/>
      <c r="AB1904">
        <f>ROW()</f>
        <v>1904</v>
      </c>
      <c r="AC1904">
        <f>B1904/C1904</f>
        <v>0.97921166306695473</v>
      </c>
      <c r="AD1904">
        <f>AD1903*(1-(AD$1+AD$5))^($A1904-$A1903)*(1+2*(E1904/E1903-1))</f>
        <v>34776157.774662323</v>
      </c>
      <c r="AE1904" t="e">
        <f>VLOOKUP(A1904,'UVXY-IV'!A$43:E$2041,4,0)</f>
        <v>#N/A</v>
      </c>
      <c r="AF1904">
        <v>70156.800000000003</v>
      </c>
      <c r="AG1904">
        <f t="shared" si="159"/>
        <v>5.7494677494130801</v>
      </c>
      <c r="AI1904">
        <v>5.7554999999999996</v>
      </c>
      <c r="AJ1904">
        <f>AJ1903*(1-AJ$1+J1903)^($A1904-$A1903)*(2-E1904/E1903)</f>
        <v>5.7821243215220663</v>
      </c>
      <c r="AL1904">
        <f>AL1903*(1-AL$1+J1904)^($A1904-$A1903)*(1+2*(E1904/E1903-1))</f>
        <v>1909596120.6865399</v>
      </c>
      <c r="AN1904">
        <f>AN1903*(1-AN$1+J1904)^($A1904-$A1903)*(2-I1904/I1903)</f>
        <v>11.105625017060424</v>
      </c>
      <c r="AP1904">
        <v>11.1</v>
      </c>
      <c r="AR1904" s="72">
        <f>Z1904/Z1903-1</f>
        <v>-3.3019370680212545E-2</v>
      </c>
    </row>
    <row r="1905" spans="1:44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 s="73">
        <f>IFERROR(VLOOKUP(A1905,SHORTVOL!$A$2:$E$10000,5,0),"")</f>
        <v>72.8</v>
      </c>
      <c r="G1905" s="73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157"/>
        <v>50983.38133311284</v>
      </c>
      <c r="L1905">
        <f>VLOOKUP(A1905,'VXX-IV'!A$1:C$4500,3,0)</f>
        <v>12745.96</v>
      </c>
      <c r="M1905" s="10">
        <f t="shared" si="160"/>
        <v>2.9999640147241045</v>
      </c>
      <c r="N1905">
        <f t="shared" si="155"/>
        <v>13848815.212843562</v>
      </c>
      <c r="P1905">
        <f>P1904*(1-IF($A1905&lt;=P1900,P$1,P$1+IF(AND(WEEKDAY($A1905)&lt;&gt;1,WEEKDAY($A1905)&lt;&gt;7),Q$1,0)))^($A1905-$A1904)*(1-0.5*(E1905/E1904-1))</f>
        <v>13.259804453433304</v>
      </c>
      <c r="R1905" s="2">
        <f t="shared" si="158"/>
        <v>288.69235814744275</v>
      </c>
      <c r="S1905">
        <f>VLOOKUP(A1905,'VXZ-IV'!A$1:C$4500,3,0)</f>
        <v>288.60000000000002</v>
      </c>
      <c r="T1905" s="61">
        <f t="shared" si="156"/>
        <v>353.81413136134665</v>
      </c>
      <c r="U1905" s="63">
        <f>VLOOKUP(A1905,'VIXM-IV'!A$1:D$4500,4,0)</f>
        <v>353.50799999999998</v>
      </c>
      <c r="V1905">
        <f>V1904*$E1905/$E1904*(1-(V$1+V$5+IF(AND(WEEKDAY(A1905)&lt;&gt;1,WEEKDAY(A1905)&lt;&gt;7),IF(A1905&lt;W$2,W$1,W$3),0)))^($A1905-$A1904)</f>
        <v>42555.345449642635</v>
      </c>
      <c r="W1905">
        <f>VLOOKUP(A1905,'VIXY-IV'!A$1:E$2000,4,0)</f>
        <v>42650</v>
      </c>
      <c r="X1905" s="63">
        <f>X1904*(1-X$1+IF(AND(WEEKDAY($A1905)&lt;&gt;1,WEEKDAY($A1905)&lt;&gt;7),-X$5,0))^($A1905-$A1904)*(1+(F1905/F1904-1))</f>
        <v>1.5571150559756612</v>
      </c>
      <c r="Y1905" s="63"/>
      <c r="Z1905" s="63">
        <f>Z1904*(1-Z$1+IF(AND(WEEKDAY($A1905)&lt;&gt;1,WEEKDAY($A1905)&lt;&gt;7),-Z$5,0))^($A1905-$A1904)*(1+2*(G1905/G1904-1))</f>
        <v>11427050796.318752</v>
      </c>
      <c r="AA1905" s="63"/>
      <c r="AB1905">
        <f>ROW()</f>
        <v>1905</v>
      </c>
      <c r="AC1905">
        <f>B1905/C1905</f>
        <v>0.97024926293218983</v>
      </c>
      <c r="AD1905">
        <f>AD1904*(1-(AD$1+AD$5))^($A1905-$A1904)*(1+2*(E1905/E1904-1))</f>
        <v>34907711.082729466</v>
      </c>
      <c r="AE1905" t="e">
        <f>VLOOKUP(A1905,'UVXY-IV'!A$43:E$2041,4,0)</f>
        <v>#N/A</v>
      </c>
      <c r="AF1905">
        <v>71172.86</v>
      </c>
      <c r="AG1905">
        <f t="shared" si="159"/>
        <v>5.7382285192130693</v>
      </c>
      <c r="AI1905">
        <v>5.7439999999999998</v>
      </c>
      <c r="AJ1905">
        <f>AJ1904*(1-AJ$1+J1904)^($A1905-$A1904)*(2-E1905/E1904)</f>
        <v>5.7708797987483242</v>
      </c>
      <c r="AL1905">
        <f>AL1904*(1-AL$1+J1905)^($A1905-$A1904)*(1+2*(E1905/E1904-1))</f>
        <v>1916798861.5853622</v>
      </c>
      <c r="AN1905">
        <f>AN1904*(1-AN$1+J1905)^($A1905-$A1904)*(2-I1905/I1904)</f>
        <v>11.022117193586936</v>
      </c>
      <c r="AP1905">
        <v>10.97</v>
      </c>
      <c r="AR1905" s="72">
        <f>Z1905/Z1904-1</f>
        <v>4.9478192844709667E-3</v>
      </c>
    </row>
    <row r="1906" spans="1:44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 s="73">
        <f>IFERROR(VLOOKUP(A1906,SHORTVOL!$A$2:$E$10000,5,0),"")</f>
        <v>76.59</v>
      </c>
      <c r="G1906" s="73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157"/>
        <v>47317.972538814087</v>
      </c>
      <c r="L1906">
        <f>VLOOKUP(A1906,'VXX-IV'!A$1:C$4500,3,0)</f>
        <v>11829.59</v>
      </c>
      <c r="M1906" s="10">
        <f t="shared" si="160"/>
        <v>2.999967246439994</v>
      </c>
      <c r="N1906">
        <f t="shared" si="155"/>
        <v>12356361.800609494</v>
      </c>
      <c r="P1906">
        <f>P1905*(1-IF($A1906&lt;=P1901,P$1,P$1+IF(AND(WEEKDAY($A1906)&lt;&gt;1,WEEKDAY($A1906)&lt;&gt;7),Q$1,0)))^($A1906-$A1905)*(1-0.5*(E1906/E1905-1))</f>
        <v>13.73494420905253</v>
      </c>
      <c r="R1906" s="2">
        <f t="shared" si="158"/>
        <v>276.22358747092153</v>
      </c>
      <c r="S1906">
        <f>VLOOKUP(A1906,'VXZ-IV'!A$1:C$4500,3,0)</f>
        <v>276.12</v>
      </c>
      <c r="T1906" s="61">
        <f t="shared" si="156"/>
        <v>338.53383098858325</v>
      </c>
      <c r="U1906" s="63">
        <f>VLOOKUP(A1906,'VIXM-IV'!A$1:D$4500,4,0)</f>
        <v>338.21199999999999</v>
      </c>
      <c r="V1906">
        <f>V1905*$E1906/$E1905*(1-(V$1+V$5+IF(AND(WEEKDAY(A1906)&lt;&gt;1,WEEKDAY(A1906)&lt;&gt;7),IF(A1906&lt;W$2,W$1,W$3),0)))^($A1906-$A1905)</f>
        <v>39495.273658243415</v>
      </c>
      <c r="W1906">
        <f>VLOOKUP(A1906,'VIXY-IV'!A$1:E$2000,4,0)</f>
        <v>39576.400000000001</v>
      </c>
      <c r="X1906" s="63">
        <f>X1905*(1-X$1+IF(AND(WEEKDAY($A1906)&lt;&gt;1,WEEKDAY($A1906)&lt;&gt;7),-X$5,0))^($A1906-$A1905)*(1+(F1906/F1905-1))</f>
        <v>1.6379085289672426</v>
      </c>
      <c r="Y1906" s="63"/>
      <c r="Z1906" s="63">
        <f>Z1905*(1-Z$1+IF(AND(WEEKDAY($A1906)&lt;&gt;1,WEEKDAY($A1906)&lt;&gt;7),-Z$5,0))^($A1906-$A1905)*(1+2*(G1906/G1905-1))</f>
        <v>10232825868.65053</v>
      </c>
      <c r="AA1906" s="63"/>
      <c r="AB1906">
        <f>ROW()</f>
        <v>1906</v>
      </c>
      <c r="AC1906">
        <f>B1906/C1906</f>
        <v>0.94912331129634964</v>
      </c>
      <c r="AD1906">
        <f>AD1905*(1-(AD$1+AD$5))^($A1906-$A1905)*(1+2*(E1906/E1905-1))</f>
        <v>29889990.678226493</v>
      </c>
      <c r="AE1906" t="e">
        <f>VLOOKUP(A1906,'UVXY-IV'!A$43:E$2041,4,0)</f>
        <v>#N/A</v>
      </c>
      <c r="AF1906">
        <v>62875.01</v>
      </c>
      <c r="AG1906">
        <f t="shared" si="159"/>
        <v>6.1495343633199298</v>
      </c>
      <c r="AI1906">
        <v>6.1556249999999997</v>
      </c>
      <c r="AJ1906">
        <f>AJ1905*(1-AJ$1+J1905)^($A1906-$A1905)*(2-E1906/E1905)</f>
        <v>6.1847142570364717</v>
      </c>
      <c r="AL1906">
        <f>AL1905*(1-AL$1+J1906)^($A1906-$A1905)*(1+2*(E1906/E1905-1))</f>
        <v>1641219546.820406</v>
      </c>
      <c r="AN1906">
        <f>AN1905*(1-AN$1+J1906)^($A1906-$A1905)*(2-I1906/I1905)</f>
        <v>11.496158875624147</v>
      </c>
      <c r="AP1906">
        <v>11.41</v>
      </c>
      <c r="AR1906" s="72">
        <f>Z1906/Z1905-1</f>
        <v>-0.10450858659462203</v>
      </c>
    </row>
    <row r="1907" spans="1:44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 s="73">
        <f>IFERROR(VLOOKUP(A1907,SHORTVOL!$A$2:$E$10000,5,0),"")</f>
        <v>78.45</v>
      </c>
      <c r="G1907" s="73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157"/>
        <v>47086.976893056381</v>
      </c>
      <c r="L1907">
        <f>VLOOKUP(A1907,'VXX-IV'!A$1:C$4500,3,0)</f>
        <v>11771.84</v>
      </c>
      <c r="M1907" s="10">
        <f t="shared" si="160"/>
        <v>2.9999674556446894</v>
      </c>
      <c r="N1907">
        <f t="shared" si="155"/>
        <v>12266201.558735199</v>
      </c>
      <c r="P1907">
        <f>P1906*(1-IF($A1907&lt;=P1902,P$1,P$1+IF(AND(WEEKDAY($A1907)&lt;&gt;1,WEEKDAY($A1907)&lt;&gt;7),Q$1,0)))^($A1907-$A1906)*(1-0.5*(E1907/E1906-1))</f>
        <v>13.767948706427887</v>
      </c>
      <c r="R1907" s="2">
        <f t="shared" si="158"/>
        <v>275.61000428137169</v>
      </c>
      <c r="S1907">
        <f>VLOOKUP(A1907,'VXZ-IV'!A$1:C$4500,3,0)</f>
        <v>275.52</v>
      </c>
      <c r="T1907" s="61">
        <f t="shared" si="156"/>
        <v>337.78220649122323</v>
      </c>
      <c r="U1907" s="63">
        <f>VLOOKUP(A1907,'VIXM-IV'!A$1:D$4500,4,0)</f>
        <v>337.476</v>
      </c>
      <c r="V1907">
        <f>V1906*$E1907/$E1906*(1-(V$1+V$5+IF(AND(WEEKDAY(A1907)&lt;&gt;1,WEEKDAY(A1907)&lt;&gt;7),IF(A1907&lt;W$2,W$1,W$3),0)))^($A1907-$A1906)</f>
        <v>39302.271113531584</v>
      </c>
      <c r="W1907">
        <f>VLOOKUP(A1907,'VIXY-IV'!A$1:E$2000,4,0)</f>
        <v>39377.199999999997</v>
      </c>
      <c r="X1907" s="63">
        <f>X1906*(1-X$1+IF(AND(WEEKDAY($A1907)&lt;&gt;1,WEEKDAY($A1907)&lt;&gt;7),-X$5,0))^($A1907-$A1906)*(1+(F1907/F1906-1))</f>
        <v>1.6775930034038535</v>
      </c>
      <c r="Y1907" s="63"/>
      <c r="Z1907" s="63">
        <f>Z1906*(1-Z$1+IF(AND(WEEKDAY($A1907)&lt;&gt;1,WEEKDAY($A1907)&lt;&gt;7),-Z$5,0))^($A1907-$A1906)*(1+2*(G1907/G1906-1))</f>
        <v>9737333454.8372803</v>
      </c>
      <c r="AA1907" s="63"/>
      <c r="AB1907">
        <f>ROW()</f>
        <v>1907</v>
      </c>
      <c r="AC1907">
        <f>B1907/C1907</f>
        <v>0.96476805637110974</v>
      </c>
      <c r="AD1907">
        <f>AD1906*(1-(AD$1+AD$5))^($A1907-$A1906)*(1+2*(E1907/E1906-1))</f>
        <v>29598576.222014338</v>
      </c>
      <c r="AE1907" t="e">
        <f>VLOOKUP(A1907,'UVXY-IV'!A$43:E$2041,4,0)</f>
        <v>#N/A</v>
      </c>
      <c r="AF1907">
        <v>60721.919999999998</v>
      </c>
      <c r="AG1907">
        <f t="shared" si="159"/>
        <v>6.1791215940799669</v>
      </c>
      <c r="AI1907">
        <v>6.1866250000000003</v>
      </c>
      <c r="AJ1907">
        <f>AJ1906*(1-AJ$1+J1906)^($A1907-$A1906)*(2-E1907/E1906)</f>
        <v>6.2145337950060799</v>
      </c>
      <c r="AL1907">
        <f>AL1906*(1-AL$1+J1907)^($A1907-$A1906)*(1+2*(E1907/E1906-1))</f>
        <v>1625200342.9024487</v>
      </c>
      <c r="AN1907">
        <f>AN1906*(1-AN$1+J1907)^($A1907-$A1906)*(2-I1907/I1906)</f>
        <v>11.521001076902662</v>
      </c>
      <c r="AP1907">
        <v>11.47</v>
      </c>
      <c r="AR1907" s="72">
        <f>Z1907/Z1906-1</f>
        <v>-4.8421855328472763E-2</v>
      </c>
    </row>
    <row r="1908" spans="1:44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 s="73">
        <f>IFERROR(VLOOKUP(A1908,SHORTVOL!$A$2:$E$10000,5,0),"")</f>
        <v>83.83</v>
      </c>
      <c r="G1908" s="73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157"/>
        <v>44156.056109350451</v>
      </c>
      <c r="L1908">
        <f>VLOOKUP(A1908,'VXX-IV'!A$1:C$4500,3,0)</f>
        <v>11039.11</v>
      </c>
      <c r="M1908" s="10">
        <f t="shared" si="160"/>
        <v>2.9999652244927759</v>
      </c>
      <c r="N1908">
        <f t="shared" si="155"/>
        <v>11121248.900213644</v>
      </c>
      <c r="P1908">
        <f>P1907*(1-IF($A1908&lt;=P1903,P$1,P$1+IF(AND(WEEKDAY($A1908)&lt;&gt;1,WEEKDAY($A1908)&lt;&gt;7),Q$1,0)))^($A1908-$A1907)*(1-0.5*(E1908/E1907-1))</f>
        <v>14.195915596808383</v>
      </c>
      <c r="R1908" s="2">
        <f t="shared" si="158"/>
        <v>266.0730633228863</v>
      </c>
      <c r="S1908">
        <f>VLOOKUP(A1908,'VXZ-IV'!A$1:C$4500,3,0)</f>
        <v>265.95999999999998</v>
      </c>
      <c r="T1908" s="61">
        <f t="shared" si="156"/>
        <v>326.09427639137601</v>
      </c>
      <c r="U1908" s="63">
        <f>VLOOKUP(A1908,'VIXM-IV'!A$1:D$4500,4,0)</f>
        <v>325.81200000000001</v>
      </c>
      <c r="V1908">
        <f>V1907*$E1908/$E1907*(1-(V$1+V$5+IF(AND(WEEKDAY(A1908)&lt;&gt;1,WEEKDAY(A1908)&lt;&gt;7),IF(A1908&lt;W$2,W$1,W$3),0)))^($A1908-$A1907)</f>
        <v>36855.735056337231</v>
      </c>
      <c r="W1908">
        <f>VLOOKUP(A1908,'VIXY-IV'!A$1:E$2000,4,0)</f>
        <v>36919.599999999999</v>
      </c>
      <c r="X1908" s="63">
        <f>X1907*(1-X$1+IF(AND(WEEKDAY($A1908)&lt;&gt;1,WEEKDAY($A1908)&lt;&gt;7),-X$5,0))^($A1908-$A1907)*(1+(F1908/F1907-1))</f>
        <v>1.7925414537768332</v>
      </c>
      <c r="Y1908" s="63"/>
      <c r="Z1908" s="63">
        <f>Z1907*(1-Z$1+IF(AND(WEEKDAY($A1908)&lt;&gt;1,WEEKDAY($A1908)&lt;&gt;7),-Z$5,0))^($A1908-$A1907)*(1+2*(G1908/G1907-1))</f>
        <v>8401192755.1201391</v>
      </c>
      <c r="AA1908" s="63"/>
      <c r="AB1908">
        <f>ROW()</f>
        <v>1908</v>
      </c>
      <c r="AC1908">
        <f>B1908/C1908</f>
        <v>0.94813466787989087</v>
      </c>
      <c r="AD1908">
        <f>AD1907*(1-(AD$1+AD$5))^($A1908-$A1907)*(1+2*(E1908/E1907-1))</f>
        <v>25914322.81476916</v>
      </c>
      <c r="AE1908" t="e">
        <f>VLOOKUP(A1908,'UVXY-IV'!A$43:E$2041,4,0)</f>
        <v>#N/A</v>
      </c>
      <c r="AF1908">
        <v>51916.03</v>
      </c>
      <c r="AG1908">
        <f t="shared" si="159"/>
        <v>6.5632947493051761</v>
      </c>
      <c r="AI1908">
        <v>6.5726250000000004</v>
      </c>
      <c r="AJ1908">
        <f>AJ1907*(1-AJ$1+J1907)^($A1908-$A1907)*(2-E1908/E1907)</f>
        <v>6.60097467503034</v>
      </c>
      <c r="AL1908">
        <f>AL1907*(1-AL$1+J1908)^($A1908-$A1907)*(1+2*(E1908/E1907-1))</f>
        <v>1422889361.9606187</v>
      </c>
      <c r="AN1908">
        <f>AN1907*(1-AN$1+J1908)^($A1908-$A1907)*(2-I1908/I1907)</f>
        <v>11.918960351941962</v>
      </c>
      <c r="AP1908">
        <v>12.02</v>
      </c>
      <c r="AR1908" s="72">
        <f>Z1908/Z1907-1</f>
        <v>-0.13721833661282057</v>
      </c>
    </row>
    <row r="1909" spans="1:44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 s="73">
        <f>IFERROR(VLOOKUP(A1909,SHORTVOL!$A$2:$E$10000,5,0),"")</f>
        <v>83.36</v>
      </c>
      <c r="G1909" s="73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157"/>
        <v>43833.713195456658</v>
      </c>
      <c r="L1909">
        <f>VLOOKUP(A1909,'VXX-IV'!A$1:C$4500,3,0)</f>
        <v>10958.52</v>
      </c>
      <c r="M1909" s="10">
        <f t="shared" si="160"/>
        <v>2.999966527912223</v>
      </c>
      <c r="N1909">
        <f t="shared" si="155"/>
        <v>10999763.020935921</v>
      </c>
      <c r="P1909">
        <f>P1908*(1-IF($A1909&lt;=P1904,P$1,P$1+IF(AND(WEEKDAY($A1909)&lt;&gt;1,WEEKDAY($A1909)&lt;&gt;7),Q$1,0)))^($A1909-$A1908)*(1-0.5*(E1909/E1908-1))</f>
        <v>14.247190825815144</v>
      </c>
      <c r="R1909" s="2">
        <f t="shared" si="158"/>
        <v>265.81252997516287</v>
      </c>
      <c r="S1909">
        <f>VLOOKUP(A1909,'VXZ-IV'!A$1:C$4500,3,0)</f>
        <v>265.72000000000003</v>
      </c>
      <c r="T1909" s="61">
        <f t="shared" si="156"/>
        <v>325.77532851140109</v>
      </c>
      <c r="U1909" s="63">
        <f>VLOOKUP(A1909,'VIXM-IV'!A$1:D$4500,4,0)</f>
        <v>325.49200000000002</v>
      </c>
      <c r="V1909">
        <f>V1908*$E1909/$E1908*(1-(V$1+V$5+IF(AND(WEEKDAY(A1909)&lt;&gt;1,WEEKDAY(A1909)&lt;&gt;7),IF(A1909&lt;W$2,W$1,W$3),0)))^($A1909-$A1908)</f>
        <v>36586.513380920958</v>
      </c>
      <c r="W1909">
        <f>VLOOKUP(A1909,'VIXY-IV'!A$1:E$2000,4,0)</f>
        <v>36646.400000000001</v>
      </c>
      <c r="X1909" s="63">
        <f>X1908*(1-X$1+IF(AND(WEEKDAY($A1909)&lt;&gt;1,WEEKDAY($A1909)&lt;&gt;7),-X$5,0))^($A1909-$A1908)*(1+(F1909/F1908-1))</f>
        <v>1.7823932590731779</v>
      </c>
      <c r="Y1909" s="63"/>
      <c r="Z1909" s="63">
        <f>Z1908*(1-Z$1+IF(AND(WEEKDAY($A1909)&lt;&gt;1,WEEKDAY($A1909)&lt;&gt;7),-Z$5,0))^($A1909-$A1908)*(1+2*(G1909/G1908-1))</f>
        <v>8493485108.1400862</v>
      </c>
      <c r="AA1909" s="63"/>
      <c r="AB1909">
        <f>ROW()</f>
        <v>1909</v>
      </c>
      <c r="AC1909">
        <f>B1909/C1909</f>
        <v>0.93855090186487311</v>
      </c>
      <c r="AD1909">
        <f>AD1908*(1-(AD$1+AD$5))^($A1909-$A1908)*(1+2*(E1909/E1908-1))</f>
        <v>25536347.41813821</v>
      </c>
      <c r="AE1909" t="e">
        <f>VLOOKUP(A1909,'UVXY-IV'!A$43:E$2041,4,0)</f>
        <v>#N/A</v>
      </c>
      <c r="AF1909">
        <v>52278.92</v>
      </c>
      <c r="AG1909">
        <f t="shared" si="159"/>
        <v>6.6107425859177535</v>
      </c>
      <c r="AI1909">
        <v>6.6215000000000002</v>
      </c>
      <c r="AJ1909">
        <f>AJ1908*(1-AJ$1+J1908)^($A1909-$A1908)*(2-E1909/E1908)</f>
        <v>6.6487614380884281</v>
      </c>
      <c r="AL1909">
        <f>AL1908*(1-AL$1+J1909)^($A1909-$A1908)*(1+2*(E1909/E1908-1))</f>
        <v>1402120146.6399612</v>
      </c>
      <c r="AN1909">
        <f>AN1908*(1-AN$1+J1909)^($A1909-$A1908)*(2-I1909/I1908)</f>
        <v>11.929909043794897</v>
      </c>
      <c r="AP1909">
        <v>11.96</v>
      </c>
      <c r="AR1909" s="72">
        <f>Z1909/Z1908-1</f>
        <v>1.0985624983273823E-2</v>
      </c>
    </row>
    <row r="1910" spans="1:44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 s="73">
        <f>IFERROR(VLOOKUP(A1910,SHORTVOL!$A$2:$E$10000,5,0),"")</f>
        <v>88.19</v>
      </c>
      <c r="G1910" s="73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157"/>
        <v>41139.888436105517</v>
      </c>
      <c r="L1910">
        <f>VLOOKUP(A1910,'VXX-IV'!A$1:C$4500,3,0)</f>
        <v>10285.06</v>
      </c>
      <c r="M1910" s="10">
        <f t="shared" si="160"/>
        <v>2.9999658180025706</v>
      </c>
      <c r="N1910">
        <f t="shared" si="155"/>
        <v>9986044.6929889843</v>
      </c>
      <c r="P1910">
        <f>P1909*(1-IF($A1910&lt;=P1905,P$1,P$1+IF(AND(WEEKDAY($A1910)&lt;&gt;1,WEEKDAY($A1910)&lt;&gt;7),Q$1,0)))^($A1910-$A1909)*(1-0.5*(E1910/E1909-1))</f>
        <v>14.684432415565354</v>
      </c>
      <c r="R1910" s="2">
        <f t="shared" si="158"/>
        <v>256.34686973324807</v>
      </c>
      <c r="S1910">
        <f>VLOOKUP(A1910,'VXZ-IV'!A$1:C$4500,3,0)</f>
        <v>256.24</v>
      </c>
      <c r="T1910" s="61">
        <f t="shared" si="156"/>
        <v>314.17472016721496</v>
      </c>
      <c r="U1910" s="63">
        <f>VLOOKUP(A1910,'VIXM-IV'!A$1:D$4500,4,0)</f>
        <v>313.916</v>
      </c>
      <c r="V1910">
        <f>V1909*$E1910/$E1909*(1-(V$1+V$5+IF(AND(WEEKDAY(A1910)&lt;&gt;1,WEEKDAY(A1910)&lt;&gt;7),IF(A1910&lt;W$2,W$1,W$3),0)))^($A1910-$A1909)</f>
        <v>34337.906477324039</v>
      </c>
      <c r="W1910">
        <f>VLOOKUP(A1910,'VIXY-IV'!A$1:E$2000,4,0)</f>
        <v>34392.800000000003</v>
      </c>
      <c r="X1910" s="63">
        <f>X1909*(1-X$1+IF(AND(WEEKDAY($A1910)&lt;&gt;1,WEEKDAY($A1910)&lt;&gt;7),-X$5,0))^($A1910-$A1909)*(1+(F1910/F1909-1))</f>
        <v>1.8855638836599369</v>
      </c>
      <c r="Y1910" s="63"/>
      <c r="Z1910" s="63">
        <f>Z1909*(1-Z$1+IF(AND(WEEKDAY($A1910)&lt;&gt;1,WEEKDAY($A1910)&lt;&gt;7),-Z$5,0))^($A1910-$A1909)*(1+2*(G1910/G1909-1))</f>
        <v>7509319775.6634836</v>
      </c>
      <c r="AA1910" s="63"/>
      <c r="AB1910">
        <f>ROW()</f>
        <v>1910</v>
      </c>
      <c r="AC1910">
        <f>B1910/C1910</f>
        <v>0.9292530437643961</v>
      </c>
      <c r="AD1910">
        <f>AD1909*(1-(AD$1+AD$5))^($A1910-$A1909)*(1+2*(E1910/E1909-1))</f>
        <v>22398044.032390494</v>
      </c>
      <c r="AE1910" t="e">
        <f>VLOOKUP(A1910,'UVXY-IV'!A$43:E$2041,4,0)</f>
        <v>#N/A</v>
      </c>
      <c r="AF1910">
        <v>47126.01</v>
      </c>
      <c r="AG1910">
        <f t="shared" si="159"/>
        <v>7.0165334856414887</v>
      </c>
      <c r="AI1910">
        <v>7.0258750000000001</v>
      </c>
      <c r="AJ1910">
        <f>AJ1909*(1-AJ$1+J1909)^($A1910-$A1909)*(2-E1910/E1909)</f>
        <v>7.05695668270734</v>
      </c>
      <c r="AL1910">
        <f>AL1909*(1-AL$1+J1910)^($A1910-$A1909)*(1+2*(E1910/E1909-1))</f>
        <v>1229792184.960294</v>
      </c>
      <c r="AN1910">
        <f>AN1909*(1-AN$1+J1910)^($A1910-$A1909)*(2-I1910/I1909)</f>
        <v>12.354008741898195</v>
      </c>
      <c r="AP1910">
        <v>12.33</v>
      </c>
      <c r="AR1910" s="72">
        <f>Z1910/Z1909-1</f>
        <v>-0.11587296851010975</v>
      </c>
    </row>
    <row r="1911" spans="1:44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 s="73">
        <f>IFERROR(VLOOKUP(A1911,SHORTVOL!$A$2:$E$10000,5,0),"")</f>
        <v>80.02</v>
      </c>
      <c r="G1911" s="73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157"/>
        <v>46294.797394840498</v>
      </c>
      <c r="L1911">
        <f>VLOOKUP(A1911,'VXX-IV'!A$1:C$4500,3,0)</f>
        <v>11573.8</v>
      </c>
      <c r="M1911" s="10">
        <f t="shared" si="160"/>
        <v>2.9999652140904889</v>
      </c>
      <c r="N1911">
        <f t="shared" si="155"/>
        <v>11863824.854953445</v>
      </c>
      <c r="P1911">
        <f>P1910*(1-IF($A1911&lt;=P1906,P$1,P$1+IF(AND(WEEKDAY($A1911)&lt;&gt;1,WEEKDAY($A1911)&lt;&gt;7),Q$1,0)))^($A1911-$A1910)*(1-0.5*(E1911/E1910-1))</f>
        <v>13.76276810149888</v>
      </c>
      <c r="R1911" s="2">
        <f t="shared" si="158"/>
        <v>268.59570256138568</v>
      </c>
      <c r="S1911">
        <f>VLOOKUP(A1911,'VXZ-IV'!A$1:C$4500,3,0)</f>
        <v>268.48</v>
      </c>
      <c r="T1911" s="61">
        <f t="shared" si="156"/>
        <v>329.18778067615273</v>
      </c>
      <c r="U1911" s="63">
        <f>VLOOKUP(A1911,'VIXM-IV'!A$1:D$4500,4,0)</f>
        <v>328.9</v>
      </c>
      <c r="V1911">
        <f>V1910*$E1911/$E1910*(1-(V$1+V$5+IF(AND(WEEKDAY(A1911)&lt;&gt;1,WEEKDAY(A1911)&lt;&gt;7),IF(A1911&lt;W$2,W$1,W$3),0)))^($A1911-$A1910)</f>
        <v>38639.963839393888</v>
      </c>
      <c r="W1911">
        <f>VLOOKUP(A1911,'VIXY-IV'!A$1:E$2000,4,0)</f>
        <v>38712.400000000001</v>
      </c>
      <c r="X1911" s="63">
        <f>X1910*(1-X$1+IF(AND(WEEKDAY($A1911)&lt;&gt;1,WEEKDAY($A1911)&lt;&gt;7),-X$5,0))^($A1911-$A1910)*(1+(F1911/F1910-1))</f>
        <v>1.7106009374551805</v>
      </c>
      <c r="Y1911" s="63"/>
      <c r="Z1911" s="63">
        <f>Z1910*(1-Z$1+IF(AND(WEEKDAY($A1911)&lt;&gt;1,WEEKDAY($A1911)&lt;&gt;7),-Z$5,0))^($A1911-$A1910)*(1+2*(G1911/G1910-1))</f>
        <v>8898209717.8723793</v>
      </c>
      <c r="AA1911" s="63"/>
      <c r="AB1911">
        <f>ROW()</f>
        <v>1911</v>
      </c>
      <c r="AC1911">
        <f>B1911/C1911</f>
        <v>0.99375000000000002</v>
      </c>
      <c r="AD1911">
        <f>AD1910*(1-(AD$1+AD$5))^($A1911-$A1910)*(1+2*(E1911/E1910-1))</f>
        <v>28011883.136802282</v>
      </c>
      <c r="AE1911" t="e">
        <f>VLOOKUP(A1911,'UVXY-IV'!A$43:E$2041,4,0)</f>
        <v>#N/A</v>
      </c>
      <c r="AF1911">
        <v>56246.400000000001</v>
      </c>
      <c r="AG1911">
        <f t="shared" si="159"/>
        <v>6.1359215273438652</v>
      </c>
      <c r="AI1911">
        <v>6.1455000000000002</v>
      </c>
      <c r="AJ1911">
        <f>AJ1910*(1-AJ$1+J1910)^($A1911-$A1910)*(2-E1911/E1910)</f>
        <v>6.1714566544264473</v>
      </c>
      <c r="AL1911">
        <f>AL1910*(1-AL$1+J1911)^($A1911-$A1910)*(1+2*(E1911/E1910-1))</f>
        <v>1537977683.5181</v>
      </c>
      <c r="AN1911">
        <f>AN1910*(1-AN$1+J1911)^($A1911-$A1910)*(2-I1911/I1910)</f>
        <v>11.76149896806932</v>
      </c>
      <c r="AP1911">
        <v>11.82</v>
      </c>
      <c r="AR1911" s="72">
        <f>Z1911/Z1910-1</f>
        <v>0.18495549313402093</v>
      </c>
    </row>
    <row r="1912" spans="1:44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 s="73">
        <f>IFERROR(VLOOKUP(A1912,SHORTVOL!$A$2:$E$10000,5,0),"")</f>
        <v>83.37</v>
      </c>
      <c r="G1912" s="73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157"/>
        <v>43552.189817315295</v>
      </c>
      <c r="L1912">
        <f>VLOOKUP(A1912,'VXX-IV'!A$1:C$4500,3,0)</f>
        <v>10888.14</v>
      </c>
      <c r="M1912" s="10">
        <f t="shared" si="160"/>
        <v>2.9999660012927181</v>
      </c>
      <c r="N1912">
        <f t="shared" si="155"/>
        <v>10809855.489825672</v>
      </c>
      <c r="P1912">
        <f>P1911*(1-IF($A1912&lt;=P1907,P$1,P$1+IF(AND(WEEKDAY($A1912)&lt;&gt;1,WEEKDAY($A1912)&lt;&gt;7),Q$1,0)))^($A1912-$A1911)*(1-0.5*(E1912/E1911-1))</f>
        <v>14.169915679237489</v>
      </c>
      <c r="R1912" s="2">
        <f t="shared" si="158"/>
        <v>262.32768982241407</v>
      </c>
      <c r="S1912">
        <f>VLOOKUP(A1912,'VXZ-IV'!A$1:C$4500,3,0)</f>
        <v>262.24</v>
      </c>
      <c r="T1912" s="61">
        <f t="shared" si="156"/>
        <v>321.50612923826509</v>
      </c>
      <c r="U1912" s="63">
        <f>VLOOKUP(A1912,'VIXM-IV'!A$1:D$4500,4,0)</f>
        <v>321.22399999999999</v>
      </c>
      <c r="V1912">
        <f>V1911*$E1912/$E1911*(1-(V$1+V$5+IF(AND(WEEKDAY(A1912)&lt;&gt;1,WEEKDAY(A1912)&lt;&gt;7),IF(A1912&lt;W$2,W$1,W$3),0)))^($A1912-$A1911)</f>
        <v>36350.654787094965</v>
      </c>
      <c r="W1912">
        <f>VLOOKUP(A1912,'VIXY-IV'!A$1:E$2000,4,0)</f>
        <v>36418.800000000003</v>
      </c>
      <c r="X1912" s="63">
        <f>X1911*(1-X$1+IF(AND(WEEKDAY($A1912)&lt;&gt;1,WEEKDAY($A1912)&lt;&gt;7),-X$5,0))^($A1912-$A1911)*(1+(F1912/F1911-1))</f>
        <v>1.7821163044692561</v>
      </c>
      <c r="Y1912" s="63"/>
      <c r="Z1912" s="63">
        <f>Z1911*(1-Z$1+IF(AND(WEEKDAY($A1912)&lt;&gt;1,WEEKDAY($A1912)&lt;&gt;7),-Z$5,0))^($A1912-$A1911)*(1+2*(G1912/G1911-1))</f>
        <v>8153569859.1705093</v>
      </c>
      <c r="AA1912" s="63"/>
      <c r="AB1912">
        <f>ROW()</f>
        <v>1912</v>
      </c>
      <c r="AC1912">
        <f>B1912/C1912</f>
        <v>0.98686679174484049</v>
      </c>
      <c r="AD1912">
        <f>AD1911*(1-(AD$1+AD$5))^($A1912-$A1911)*(1+2*(E1912/E1911-1))</f>
        <v>24693316.782766793</v>
      </c>
      <c r="AE1912" t="e">
        <f>VLOOKUP(A1912,'UVXY-IV'!A$43:E$2041,4,0)</f>
        <v>#N/A</v>
      </c>
      <c r="AF1912">
        <v>52496.639999999999</v>
      </c>
      <c r="AG1912">
        <f t="shared" si="159"/>
        <v>6.4989888334401211</v>
      </c>
      <c r="AI1912">
        <v>6.5126249999999999</v>
      </c>
      <c r="AJ1912">
        <f>AJ1911*(1-AJ$1+J1911)^($A1912-$A1911)*(2-E1912/E1911)</f>
        <v>6.536694732512343</v>
      </c>
      <c r="AL1912">
        <f>AL1911*(1-AL$1+J1912)^($A1912-$A1911)*(1+2*(E1912/E1911-1))</f>
        <v>1355759075.1640527</v>
      </c>
      <c r="AN1912">
        <f>AN1911*(1-AN$1+J1912)^($A1912-$A1911)*(2-I1912/I1911)</f>
        <v>12.035262865288079</v>
      </c>
      <c r="AP1912">
        <v>12.03</v>
      </c>
      <c r="AR1912" s="72">
        <f>Z1912/Z1911-1</f>
        <v>-8.3684233380815209E-2</v>
      </c>
    </row>
    <row r="1913" spans="1:44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 s="73">
        <f>IFERROR(VLOOKUP(A1913,SHORTVOL!$A$2:$E$10000,5,0),"")</f>
        <v>76.599999999999994</v>
      </c>
      <c r="G1913" s="73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157"/>
        <v>47555.069042197742</v>
      </c>
      <c r="L1913">
        <f>VLOOKUP(A1913,'VXX-IV'!A$1:C$4500,3,0)</f>
        <v>11888.87</v>
      </c>
      <c r="M1913" s="10">
        <f t="shared" si="160"/>
        <v>2.9999654334009658</v>
      </c>
      <c r="N1913">
        <f t="shared" si="155"/>
        <v>12300451.043256272</v>
      </c>
      <c r="P1913">
        <f>P1912*(1-IF($A1913&lt;=P1908,P$1,P$1+IF(AND(WEEKDAY($A1913)&lt;&gt;1,WEEKDAY($A1913)&lt;&gt;7),Q$1,0)))^($A1913-$A1912)*(1-0.5*(E1913/E1912-1))</f>
        <v>13.518204990778404</v>
      </c>
      <c r="R1913" s="2">
        <f t="shared" si="158"/>
        <v>270.36904021458605</v>
      </c>
      <c r="S1913">
        <f>VLOOKUP(A1913,'VXZ-IV'!A$1:C$4500,3,0)</f>
        <v>270.27999999999997</v>
      </c>
      <c r="T1913" s="61">
        <f t="shared" si="156"/>
        <v>331.36188904431373</v>
      </c>
      <c r="U1913" s="63">
        <f>VLOOKUP(A1913,'VIXM-IV'!A$1:D$4500,4,0)</f>
        <v>331.084</v>
      </c>
      <c r="V1913">
        <f>V1912*$E1913/$E1912*(1-(V$1+V$5+IF(AND(WEEKDAY(A1913)&lt;&gt;1,WEEKDAY(A1913)&lt;&gt;7),IF(A1913&lt;W$2,W$1,W$3),0)))^($A1913-$A1912)</f>
        <v>39691.427000010575</v>
      </c>
      <c r="W1913">
        <f>VLOOKUP(A1913,'VIXY-IV'!A$1:E$2000,4,0)</f>
        <v>39758.800000000003</v>
      </c>
      <c r="X1913" s="63">
        <f>X1912*(1-X$1+IF(AND(WEEKDAY($A1913)&lt;&gt;1,WEEKDAY($A1913)&lt;&gt;7),-X$5,0))^($A1913-$A1912)*(1+(F1913/F1912-1))</f>
        <v>1.6373106814963034</v>
      </c>
      <c r="Y1913" s="63"/>
      <c r="Z1913" s="63">
        <f>Z1912*(1-Z$1+IF(AND(WEEKDAY($A1913)&lt;&gt;1,WEEKDAY($A1913)&lt;&gt;7),-Z$5,0))^($A1913-$A1912)*(1+2*(G1913/G1912-1))</f>
        <v>9476729415.1277809</v>
      </c>
      <c r="AA1913" s="63"/>
      <c r="AB1913">
        <f>ROW()</f>
        <v>1913</v>
      </c>
      <c r="AC1913">
        <f>B1913/C1913</f>
        <v>1.0014539110206455</v>
      </c>
      <c r="AD1913">
        <f>AD1912*(1-(AD$1+AD$5))^($A1913-$A1912)*(1+2*(E1913/E1912-1))</f>
        <v>29232714.365304463</v>
      </c>
      <c r="AE1913" t="e">
        <f>VLOOKUP(A1913,'UVXY-IV'!A$43:E$2041,4,0)</f>
        <v>#N/A</v>
      </c>
      <c r="AF1913">
        <v>58326.92</v>
      </c>
      <c r="AG1913">
        <f t="shared" si="159"/>
        <v>5.9012264616565746</v>
      </c>
      <c r="AI1913">
        <v>5.9189999999999996</v>
      </c>
      <c r="AJ1913">
        <f>AJ1912*(1-AJ$1+J1912)^($A1913-$A1912)*(2-E1913/E1912)</f>
        <v>5.9355261216629556</v>
      </c>
      <c r="AL1913">
        <f>AL1912*(1-AL$1+J1913)^($A1913-$A1912)*(1+2*(E1913/E1912-1))</f>
        <v>1604972515.8346245</v>
      </c>
      <c r="AN1913">
        <f>AN1912*(1-AN$1+J1913)^($A1913-$A1912)*(2-I1913/I1912)</f>
        <v>11.665621888091254</v>
      </c>
      <c r="AP1913">
        <v>11.61</v>
      </c>
      <c r="AR1913" s="72">
        <f>Z1913/Z1912-1</f>
        <v>0.16227978404687171</v>
      </c>
    </row>
    <row r="1914" spans="1:44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 s="73">
        <f>IFERROR(VLOOKUP(A1914,SHORTVOL!$A$2:$E$10000,5,0),"")</f>
        <v>76.42</v>
      </c>
      <c r="G1914" s="73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157"/>
        <v>47888.739822953728</v>
      </c>
      <c r="L1914">
        <f>VLOOKUP(A1914,'VXX-IV'!A$1:C$4500,3,0)</f>
        <v>11972.29</v>
      </c>
      <c r="M1914" s="10">
        <f t="shared" si="160"/>
        <v>2.9999649042041017</v>
      </c>
      <c r="N1914">
        <f t="shared" si="155"/>
        <v>12430228.516120756</v>
      </c>
      <c r="P1914">
        <f>P1913*(1-IF($A1914&lt;=P1909,P$1,P$1+IF(AND(WEEKDAY($A1914)&lt;&gt;1,WEEKDAY($A1914)&lt;&gt;7),Q$1,0)))^($A1914-$A1913)*(1-0.5*(E1914/E1913-1))</f>
        <v>13.470268873527349</v>
      </c>
      <c r="R1914" s="2">
        <f t="shared" si="158"/>
        <v>270.50384075903548</v>
      </c>
      <c r="S1914">
        <f>VLOOKUP(A1914,'VXZ-IV'!A$1:C$4500,3,0)</f>
        <v>270.39999999999998</v>
      </c>
      <c r="T1914" s="61">
        <f t="shared" si="156"/>
        <v>331.52746271791591</v>
      </c>
      <c r="U1914" s="63">
        <f>VLOOKUP(A1914,'VIXM-IV'!A$1:D$4500,4,0)</f>
        <v>331.24799999999999</v>
      </c>
      <c r="V1914">
        <f>V1913*$E1914/$E1913*(1-(V$1+V$5+IF(AND(WEEKDAY(A1914)&lt;&gt;1,WEEKDAY(A1914)&lt;&gt;7),IF(A1914&lt;W$2,W$1,W$3),0)))^($A1914-$A1913)</f>
        <v>39969.713199771497</v>
      </c>
      <c r="W1914">
        <f>VLOOKUP(A1914,'VIXY-IV'!A$1:E$2000,4,0)</f>
        <v>40032</v>
      </c>
      <c r="X1914" s="63">
        <f>X1913*(1-X$1+IF(AND(WEEKDAY($A1914)&lt;&gt;1,WEEKDAY($A1914)&lt;&gt;7),-X$5,0))^($A1914-$A1913)*(1+(F1914/F1913-1))</f>
        <v>1.633373262785043</v>
      </c>
      <c r="Y1914" s="63"/>
      <c r="Z1914" s="63">
        <f>Z1913*(1-Z$1+IF(AND(WEEKDAY($A1914)&lt;&gt;1,WEEKDAY($A1914)&lt;&gt;7),-Z$5,0))^($A1914-$A1913)*(1+2*(G1914/G1913-1))</f>
        <v>9519881307.2009087</v>
      </c>
      <c r="AA1914" s="63"/>
      <c r="AB1914">
        <f>ROW()</f>
        <v>1914</v>
      </c>
      <c r="AC1914">
        <f>B1914/C1914</f>
        <v>1.0169590643274853</v>
      </c>
      <c r="AD1914">
        <f>AD1913*(1-(AD$1+AD$5))^($A1914-$A1913)*(1+2*(E1914/E1913-1))</f>
        <v>29643324.38429784</v>
      </c>
      <c r="AE1914" t="e">
        <f>VLOOKUP(A1914,'UVXY-IV'!A$43:E$2041,4,0)</f>
        <v>#N/A</v>
      </c>
      <c r="AF1914">
        <v>58423.68</v>
      </c>
      <c r="AG1914">
        <f t="shared" si="159"/>
        <v>5.859407661781578</v>
      </c>
      <c r="AI1914">
        <v>5.8789999999999996</v>
      </c>
      <c r="AJ1914">
        <f>AJ1913*(1-AJ$1+J1913)^($A1914-$A1913)*(2-E1914/E1913)</f>
        <v>5.8935256855911202</v>
      </c>
      <c r="AL1914">
        <f>AL1913*(1-AL$1+J1914)^($A1914-$A1913)*(1+2*(E1914/E1913-1))</f>
        <v>1627498989.4455755</v>
      </c>
      <c r="AN1914">
        <f>AN1913*(1-AN$1+J1914)^($A1914-$A1913)*(2-I1914/I1913)</f>
        <v>11.65910882049026</v>
      </c>
      <c r="AP1914">
        <v>11.72</v>
      </c>
      <c r="AR1914" s="72">
        <f>Z1914/Z1913-1</f>
        <v>4.5534582853283823E-3</v>
      </c>
    </row>
    <row r="1915" spans="1:44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 s="73">
        <f>IFERROR(VLOOKUP(A1915,SHORTVOL!$A$2:$E$10000,5,0),"")</f>
        <v>79.98</v>
      </c>
      <c r="G1915" s="73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157"/>
        <v>44484.750499973205</v>
      </c>
      <c r="L1915">
        <f>VLOOKUP(A1915,'VXX-IV'!A$1:C$4500,3,0)</f>
        <v>11121.28</v>
      </c>
      <c r="M1915" s="10">
        <f t="shared" si="160"/>
        <v>2.9999667754047379</v>
      </c>
      <c r="N1915">
        <f t="shared" si="155"/>
        <v>11105197.605879718</v>
      </c>
      <c r="P1915">
        <f>P1914*(1-IF($A1915&lt;=P1910,P$1,P$1+IF(AND(WEEKDAY($A1915)&lt;&gt;1,WEEKDAY($A1915)&lt;&gt;7),Q$1,0)))^($A1915-$A1914)*(1-0.5*(E1915/E1914-1))</f>
        <v>13.948499548188927</v>
      </c>
      <c r="R1915" s="2">
        <f t="shared" si="158"/>
        <v>260.07961898778115</v>
      </c>
      <c r="S1915">
        <f>VLOOKUP(A1915,'VXZ-IV'!A$1:C$4500,3,0)</f>
        <v>259.95999999999998</v>
      </c>
      <c r="T1915" s="61">
        <f t="shared" si="156"/>
        <v>318.75196462855365</v>
      </c>
      <c r="U1915" s="63">
        <f>VLOOKUP(A1915,'VIXM-IV'!A$1:D$4500,4,0)</f>
        <v>318.488</v>
      </c>
      <c r="V1915">
        <f>V1914*$E1915/$E1914*(1-(V$1+V$5+IF(AND(WEEKDAY(A1915)&lt;&gt;1,WEEKDAY(A1915)&lt;&gt;7),IF(A1915&lt;W$2,W$1,W$3),0)))^($A1915-$A1914)</f>
        <v>37128.426503406961</v>
      </c>
      <c r="W1915">
        <f>VLOOKUP(A1915,'VIXY-IV'!A$1:E$2000,4,0)</f>
        <v>37181.199999999997</v>
      </c>
      <c r="X1915" s="63">
        <f>X1914*(1-X$1+IF(AND(WEEKDAY($A1915)&lt;&gt;1,WEEKDAY($A1915)&lt;&gt;7),-X$5,0))^($A1915-$A1914)*(1+(F1915/F1914-1))</f>
        <v>1.7093692693555236</v>
      </c>
      <c r="Y1915" s="63"/>
      <c r="Z1915" s="63">
        <f>Z1914*(1-Z$1+IF(AND(WEEKDAY($A1915)&lt;&gt;1,WEEKDAY($A1915)&lt;&gt;7),-Z$5,0))^($A1915-$A1914)*(1+2*(G1915/G1914-1))</f>
        <v>8631698263.7507706</v>
      </c>
      <c r="AA1915" s="63"/>
      <c r="AB1915">
        <f>ROW()</f>
        <v>1915</v>
      </c>
      <c r="AC1915">
        <f>B1915/C1915</f>
        <v>0.9796684391617142</v>
      </c>
      <c r="AD1915">
        <f>AD1914*(1-(AD$1+AD$5))^($A1915-$A1914)*(1+2*(E1915/E1914-1))</f>
        <v>25429601.511234745</v>
      </c>
      <c r="AE1915" t="e">
        <f>VLOOKUP(A1915,'UVXY-IV'!A$43:E$2041,4,0)</f>
        <v>#N/A</v>
      </c>
      <c r="AF1915">
        <v>52496.639999999999</v>
      </c>
      <c r="AG1915">
        <f t="shared" si="159"/>
        <v>6.2754805886037817</v>
      </c>
      <c r="AI1915">
        <v>6.2988749999999998</v>
      </c>
      <c r="AJ1915">
        <f>AJ1914*(1-AJ$1+J1914)^($A1915-$A1914)*(2-E1915/E1914)</f>
        <v>6.3120871017719242</v>
      </c>
      <c r="AL1915">
        <f>AL1914*(1-AL$1+J1915)^($A1915-$A1914)*(1+2*(E1915/E1914-1))</f>
        <v>1396139261.2502637</v>
      </c>
      <c r="AN1915">
        <f>AN1914*(1-AN$1+J1915)^($A1915-$A1914)*(2-I1915/I1914)</f>
        <v>12.107706429415778</v>
      </c>
      <c r="AP1915">
        <v>12.02</v>
      </c>
      <c r="AR1915" s="72">
        <f>Z1915/Z1914-1</f>
        <v>-9.3297701388179055E-2</v>
      </c>
    </row>
    <row r="1916" spans="1:44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 s="73">
        <f>IFERROR(VLOOKUP(A1916,SHORTVOL!$A$2:$E$10000,5,0),"")</f>
        <v>84.82</v>
      </c>
      <c r="G1916" s="73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157"/>
        <v>42006.476378739411</v>
      </c>
      <c r="L1916">
        <f>VLOOKUP(A1916,'VXX-IV'!A$1:C$4500,3,0)</f>
        <v>10501.71</v>
      </c>
      <c r="M1916" s="10">
        <f t="shared" si="160"/>
        <v>2.9999653750426756</v>
      </c>
      <c r="N1916">
        <f t="shared" si="155"/>
        <v>10177996.619783262</v>
      </c>
      <c r="P1916">
        <f>P1915*(1-IF($A1916&lt;=P1911,P$1,P$1+IF(AND(WEEKDAY($A1916)&lt;&gt;1,WEEKDAY($A1916)&lt;&gt;7),Q$1,0)))^($A1916-$A1915)*(1-0.5*(E1916/E1915-1))</f>
        <v>14.335456039665523</v>
      </c>
      <c r="R1916" s="2">
        <f t="shared" si="158"/>
        <v>253.59008084065002</v>
      </c>
      <c r="S1916">
        <f>VLOOKUP(A1916,'VXZ-IV'!A$1:C$4500,3,0)</f>
        <v>253.48</v>
      </c>
      <c r="T1916" s="61">
        <f t="shared" si="156"/>
        <v>310.79944883719327</v>
      </c>
      <c r="U1916" s="63">
        <f>VLOOKUP(A1916,'VIXM-IV'!A$1:D$4500,4,0)</f>
        <v>310.56</v>
      </c>
      <c r="V1916">
        <f>V1915*$E1916/$E1915*(1-(V$1+V$5+IF(AND(WEEKDAY(A1916)&lt;&gt;1,WEEKDAY(A1916)&lt;&gt;7),IF(A1916&lt;W$2,W$1,W$3),0)))^($A1916-$A1915)</f>
        <v>35059.422553828117</v>
      </c>
      <c r="W1916">
        <f>VLOOKUP(A1916,'VIXY-IV'!A$1:E$2000,4,0)</f>
        <v>35101.599999999999</v>
      </c>
      <c r="X1916" s="63">
        <f>X1915*(1-X$1+IF(AND(WEEKDAY($A1916)&lt;&gt;1,WEEKDAY($A1916)&lt;&gt;7),-X$5,0))^($A1916-$A1915)*(1+(F1916/F1915-1))</f>
        <v>1.8125125008480698</v>
      </c>
      <c r="Y1916" s="63"/>
      <c r="Z1916" s="63">
        <f>Z1915*(1-Z$1+IF(AND(WEEKDAY($A1916)&lt;&gt;1,WEEKDAY($A1916)&lt;&gt;7),-Z$5,0))^($A1916-$A1915)*(1+2*(G1916/G1915-1))</f>
        <v>7585543968.4655476</v>
      </c>
      <c r="AA1916" s="63"/>
      <c r="AB1916">
        <f>ROW()</f>
        <v>1916</v>
      </c>
      <c r="AC1916">
        <f>B1916/C1916</f>
        <v>0.96028880866426003</v>
      </c>
      <c r="AD1916">
        <f>AD1915*(1-(AD$1+AD$5))^($A1916-$A1915)*(1+2*(E1916/E1915-1))</f>
        <v>22597301.979754642</v>
      </c>
      <c r="AE1916" t="e">
        <f>VLOOKUP(A1916,'UVXY-IV'!A$43:E$2041,4,0)</f>
        <v>#N/A</v>
      </c>
      <c r="AF1916">
        <v>46109.95</v>
      </c>
      <c r="AG1916">
        <f t="shared" si="159"/>
        <v>6.6237484992806586</v>
      </c>
      <c r="AI1916">
        <v>6.6468749999999996</v>
      </c>
      <c r="AJ1916">
        <f>AJ1915*(1-AJ$1+J1915)^($A1916-$A1915)*(2-E1916/E1915)</f>
        <v>6.6625948760771685</v>
      </c>
      <c r="AL1916">
        <f>AL1915*(1-AL$1+J1916)^($A1916-$A1915)*(1+2*(E1916/E1915-1))</f>
        <v>1240599226.4421442</v>
      </c>
      <c r="AN1916">
        <f>AN1915*(1-AN$1+J1916)^($A1916-$A1915)*(2-I1916/I1915)</f>
        <v>12.407630035591243</v>
      </c>
      <c r="AP1916">
        <v>12.36</v>
      </c>
      <c r="AR1916" s="72">
        <f>Z1916/Z1915-1</f>
        <v>-0.12119912713800463</v>
      </c>
    </row>
    <row r="1917" spans="1:44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 s="73">
        <f>IFERROR(VLOOKUP(A1917,SHORTVOL!$A$2:$E$10000,5,0),"")</f>
        <v>79.47</v>
      </c>
      <c r="G1917" s="73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157"/>
        <v>45414.788114329407</v>
      </c>
      <c r="L1917">
        <f>VLOOKUP(A1917,'VXX-IV'!A$1:C$4500,3,0)</f>
        <v>11353.79</v>
      </c>
      <c r="M1917" s="10">
        <f t="shared" si="160"/>
        <v>2.9999672456800242</v>
      </c>
      <c r="N1917">
        <f t="shared" si="155"/>
        <v>11417007.380148774</v>
      </c>
      <c r="P1917">
        <f>P1916*(1-IF($A1917&lt;=P1912,P$1,P$1+IF(AND(WEEKDAY($A1917)&lt;&gt;1,WEEKDAY($A1917)&lt;&gt;7),Q$1,0)))^($A1917-$A1916)*(1-0.5*(E1917/E1916-1))</f>
        <v>13.753341348860403</v>
      </c>
      <c r="R1917" s="2">
        <f t="shared" si="158"/>
        <v>261.45826842167685</v>
      </c>
      <c r="S1917">
        <f>VLOOKUP(A1917,'VXZ-IV'!A$1:C$4500,3,0)</f>
        <v>261.36</v>
      </c>
      <c r="T1917" s="61">
        <f t="shared" si="156"/>
        <v>320.44303351858156</v>
      </c>
      <c r="U1917" s="63">
        <f>VLOOKUP(A1917,'VIXM-IV'!A$1:D$4500,4,0)</f>
        <v>320.18400000000003</v>
      </c>
      <c r="V1917">
        <f>V1916*$E1917/$E1916*(1-(V$1+V$5+IF(AND(WEEKDAY(A1917)&lt;&gt;1,WEEKDAY(A1917)&lt;&gt;7),IF(A1917&lt;W$2,W$1,W$3),0)))^($A1917-$A1916)</f>
        <v>37903.871830682678</v>
      </c>
      <c r="W1917">
        <f>VLOOKUP(A1917,'VIXY-IV'!A$1:E$2000,4,0)</f>
        <v>37949.199999999997</v>
      </c>
      <c r="X1917" s="63">
        <f>X1916*(1-X$1+IF(AND(WEEKDAY($A1917)&lt;&gt;1,WEEKDAY($A1917)&lt;&gt;7),-X$5,0))^($A1917-$A1916)*(1+(F1917/F1916-1))</f>
        <v>1.6980952175943542</v>
      </c>
      <c r="Y1917" s="63"/>
      <c r="Z1917" s="63">
        <f>Z1916*(1-Z$1+IF(AND(WEEKDAY($A1917)&lt;&gt;1,WEEKDAY($A1917)&lt;&gt;7),-Z$5,0))^($A1917-$A1916)*(1+2*(G1917/G1916-1))</f>
        <v>8541909689.5738888</v>
      </c>
      <c r="AA1917" s="63"/>
      <c r="AB1917">
        <f>ROW()</f>
        <v>1917</v>
      </c>
      <c r="AC1917">
        <f>B1917/C1917</f>
        <v>0.99567367119901107</v>
      </c>
      <c r="AD1917">
        <f>AD1916*(1-(AD$1+AD$5))^($A1917-$A1916)*(1+2*(E1917/E1916-1))</f>
        <v>26264561.697857078</v>
      </c>
      <c r="AE1917" t="e">
        <f>VLOOKUP(A1917,'UVXY-IV'!A$43:E$2041,4,0)</f>
        <v>#N/A</v>
      </c>
      <c r="AF1917">
        <v>52133.760000000002</v>
      </c>
      <c r="AG1917">
        <f t="shared" si="159"/>
        <v>6.0858595098955295</v>
      </c>
      <c r="AI1917">
        <v>6.1055000000000001</v>
      </c>
      <c r="AJ1917">
        <f>AJ1916*(1-AJ$1+J1916)^($A1917-$A1916)*(2-E1917/E1916)</f>
        <v>6.1216134263713817</v>
      </c>
      <c r="AL1917">
        <f>AL1916*(1-AL$1+J1917)^($A1917-$A1916)*(1+2*(E1917/E1916-1))</f>
        <v>1441917185.8712585</v>
      </c>
      <c r="AN1917">
        <f>AN1916*(1-AN$1+J1917)^($A1917-$A1916)*(2-I1917/I1916)</f>
        <v>12.021913258662076</v>
      </c>
      <c r="AP1917">
        <v>12.12</v>
      </c>
      <c r="AR1917" s="72">
        <f>Z1917/Z1916-1</f>
        <v>0.12607740790695088</v>
      </c>
    </row>
    <row r="1918" spans="1:44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 s="73">
        <f>IFERROR(VLOOKUP(A1918,SHORTVOL!$A$2:$E$10000,5,0),"")</f>
        <v>82.52</v>
      </c>
      <c r="G1918" s="73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157"/>
        <v>43008.521174833339</v>
      </c>
      <c r="L1918">
        <f>VLOOKUP(A1918,'VXX-IV'!A$1:C$4500,3,0)</f>
        <v>10752.22</v>
      </c>
      <c r="M1918" s="10">
        <f t="shared" si="160"/>
        <v>2.9999666278064754</v>
      </c>
      <c r="N1918">
        <f t="shared" si="155"/>
        <v>10509908.190471444</v>
      </c>
      <c r="P1918">
        <f>P1917*(1-IF($A1918&lt;=P1913,P$1,P$1+IF(AND(WEEKDAY($A1918)&lt;&gt;1,WEEKDAY($A1918)&lt;&gt;7),Q$1,0)))^($A1918-$A1917)*(1-0.5*(E1918/E1917-1))</f>
        <v>14.117174970327211</v>
      </c>
      <c r="R1918" s="2">
        <f t="shared" si="158"/>
        <v>254.1140259568505</v>
      </c>
      <c r="S1918">
        <f>VLOOKUP(A1918,'VXZ-IV'!A$1:C$4500,3,0)</f>
        <v>254</v>
      </c>
      <c r="T1918" s="61">
        <f t="shared" si="156"/>
        <v>311.44227745521891</v>
      </c>
      <c r="U1918" s="63">
        <f>VLOOKUP(A1918,'VIXM-IV'!A$1:D$4500,4,0)</f>
        <v>311.19200000000001</v>
      </c>
      <c r="V1918">
        <f>V1917*$E1918/$E1917*(1-(V$1+V$5+IF(AND(WEEKDAY(A1918)&lt;&gt;1,WEEKDAY(A1918)&lt;&gt;7),IF(A1918&lt;W$2,W$1,W$3),0)))^($A1918-$A1917)</f>
        <v>35895.380771685624</v>
      </c>
      <c r="W1918">
        <f>VLOOKUP(A1918,'VIXY-IV'!A$1:E$2000,4,0)</f>
        <v>35928.800000000003</v>
      </c>
      <c r="X1918" s="63">
        <f>X1917*(1-X$1+IF(AND(WEEKDAY($A1918)&lt;&gt;1,WEEKDAY($A1918)&lt;&gt;7),-X$5,0))^($A1918-$A1917)*(1+(F1918/F1917-1))</f>
        <v>1.7631697594463862</v>
      </c>
      <c r="Y1918" s="63"/>
      <c r="Z1918" s="63">
        <f>Z1917*(1-Z$1+IF(AND(WEEKDAY($A1918)&lt;&gt;1,WEEKDAY($A1918)&lt;&gt;7),-Z$5,0))^($A1918-$A1917)*(1+2*(G1918/G1917-1))</f>
        <v>7886819499.6931276</v>
      </c>
      <c r="AA1918" s="63"/>
      <c r="AB1918">
        <f>ROW()</f>
        <v>1918</v>
      </c>
      <c r="AC1918">
        <f>B1918/C1918</f>
        <v>0.96509372979961205</v>
      </c>
      <c r="AD1918">
        <f>AD1917*(1-(AD$1+AD$5))^($A1918-$A1917)*(1+2*(E1918/E1917-1))</f>
        <v>23481731.857056599</v>
      </c>
      <c r="AE1918" t="e">
        <f>VLOOKUP(A1918,'UVXY-IV'!A$43:E$2041,4,0)</f>
        <v>#N/A</v>
      </c>
      <c r="AF1918">
        <v>47996.93</v>
      </c>
      <c r="AG1918">
        <f t="shared" si="159"/>
        <v>6.4078793045852356</v>
      </c>
      <c r="AI1918">
        <v>6.4301250000000003</v>
      </c>
      <c r="AJ1918">
        <f>AJ1917*(1-AJ$1+J1917)^($A1918-$A1917)*(2-E1918/E1917)</f>
        <v>6.4455904508565709</v>
      </c>
      <c r="AL1918">
        <f>AL1917*(1-AL$1+J1918)^($A1918-$A1917)*(1+2*(E1918/E1917-1))</f>
        <v>1289126477.7035553</v>
      </c>
      <c r="AN1918">
        <f>AN1917*(1-AN$1+J1918)^($A1918-$A1917)*(2-I1918/I1917)</f>
        <v>12.358874437328847</v>
      </c>
      <c r="AP1918">
        <v>12.39</v>
      </c>
      <c r="AR1918" s="72">
        <f>Z1918/Z1917-1</f>
        <v>-7.6691303664841226E-2</v>
      </c>
    </row>
    <row r="1919" spans="1:44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 s="73">
        <f>IFERROR(VLOOKUP(A1919,SHORTVOL!$A$2:$E$10000,5,0),"")</f>
        <v>93.36</v>
      </c>
      <c r="G1919" s="73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157"/>
        <v>37251.25424412451</v>
      </c>
      <c r="L1919">
        <f>VLOOKUP(A1919,'VXX-IV'!A$1:C$4500,3,0)</f>
        <v>9312.89</v>
      </c>
      <c r="M1919" s="10">
        <f t="shared" si="160"/>
        <v>2.9999671685292655</v>
      </c>
      <c r="N1919">
        <f t="shared" si="155"/>
        <v>8399814.1712736636</v>
      </c>
      <c r="P1919">
        <f>P1918*(1-IF($A1919&lt;=P1914,P$1,P$1+IF(AND(WEEKDAY($A1919)&lt;&gt;1,WEEKDAY($A1919)&lt;&gt;7),Q$1,0)))^($A1919-$A1918)*(1-0.5*(E1919/E1918-1))</f>
        <v>15.061524133592503</v>
      </c>
      <c r="R1919" s="2">
        <f t="shared" si="158"/>
        <v>232.15273854452337</v>
      </c>
      <c r="S1919">
        <f>VLOOKUP(A1919,'VXZ-IV'!A$1:C$4500,3,0)</f>
        <v>232.08</v>
      </c>
      <c r="T1919" s="61">
        <f t="shared" si="156"/>
        <v>284.52682442347657</v>
      </c>
      <c r="U1919" s="63">
        <f>VLOOKUP(A1919,'VIXM-IV'!A$1:D$4500,4,0)</f>
        <v>284.3</v>
      </c>
      <c r="V1919">
        <f>V1918*$E1919/$E1918*(1-(V$1+V$5+IF(AND(WEEKDAY(A1919)&lt;&gt;1,WEEKDAY(A1919)&lt;&gt;7),IF(A1919&lt;W$2,W$1,W$3),0)))^($A1919-$A1918)</f>
        <v>31090.147732684953</v>
      </c>
      <c r="W1919">
        <f>VLOOKUP(A1919,'VIXY-IV'!A$1:E$2000,4,0)</f>
        <v>31125.599999999999</v>
      </c>
      <c r="X1919" s="63">
        <f>X1918*(1-X$1+IF(AND(WEEKDAY($A1919)&lt;&gt;1,WEEKDAY($A1919)&lt;&gt;7),-X$5,0))^($A1919-$A1918)*(1+(F1919/F1918-1))</f>
        <v>1.994673581473686</v>
      </c>
      <c r="Y1919" s="63"/>
      <c r="Z1919" s="63">
        <f>Z1918*(1-Z$1+IF(AND(WEEKDAY($A1919)&lt;&gt;1,WEEKDAY($A1919)&lt;&gt;7),-Z$5,0))^($A1919-$A1918)*(1+2*(G1919/G1918-1))</f>
        <v>5813541548.6804438</v>
      </c>
      <c r="AA1919" s="63"/>
      <c r="AB1919">
        <f>ROW()</f>
        <v>1919</v>
      </c>
      <c r="AC1919">
        <f>B1919/C1919</f>
        <v>0.94191638919718834</v>
      </c>
      <c r="AD1919">
        <f>AD1918*(1-(AD$1+AD$5))^($A1919-$A1918)*(1+2*(E1919/E1918-1))</f>
        <v>17195430.41030759</v>
      </c>
      <c r="AE1919" t="e">
        <f>VLOOKUP(A1919,'UVXY-IV'!A$43:E$2041,4,0)</f>
        <v>#N/A</v>
      </c>
      <c r="AF1919">
        <v>35199.360000000001</v>
      </c>
      <c r="AG1919">
        <f t="shared" si="159"/>
        <v>7.265189484304905</v>
      </c>
      <c r="AI1919">
        <v>7.2883750000000003</v>
      </c>
      <c r="AJ1919">
        <f>AJ1918*(1-AJ$1+J1918)^($A1919-$A1918)*(2-E1919/E1918)</f>
        <v>7.3080201446017803</v>
      </c>
      <c r="AL1919">
        <f>AL1918*(1-AL$1+J1919)^($A1919-$A1918)*(1+2*(E1919/E1918-1))</f>
        <v>944003704.93342268</v>
      </c>
      <c r="AN1919">
        <f>AN1918*(1-AN$1+J1919)^($A1919-$A1918)*(2-I1919/I1918)</f>
        <v>13.426207506256571</v>
      </c>
      <c r="AP1919">
        <v>13.38</v>
      </c>
      <c r="AR1919" s="72">
        <f>Z1919/Z1918-1</f>
        <v>-0.26287883868691986</v>
      </c>
    </row>
    <row r="1920" spans="1:44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 s="73">
        <f>IFERROR(VLOOKUP(A1920,SHORTVOL!$A$2:$E$10000,5,0),"")</f>
        <v>94.82</v>
      </c>
      <c r="G1920" s="73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157"/>
        <v>37171.757640118194</v>
      </c>
      <c r="L1920">
        <f>VLOOKUP(A1920,'VXX-IV'!A$1:C$4500,3,0)</f>
        <v>9293.02</v>
      </c>
      <c r="M1920" s="10">
        <f t="shared" si="160"/>
        <v>2.9999653116121769</v>
      </c>
      <c r="N1920">
        <f t="shared" si="155"/>
        <v>8373143.1938799014</v>
      </c>
      <c r="P1920">
        <f>P1919*(1-IF($A1920&lt;=P1915,P$1,P$1+IF(AND(WEEKDAY($A1920)&lt;&gt;1,WEEKDAY($A1920)&lt;&gt;7),Q$1,0)))^($A1920-$A1919)*(1-0.5*(E1920/E1919-1))</f>
        <v>15.077024768071768</v>
      </c>
      <c r="R1920" s="2">
        <f t="shared" si="158"/>
        <v>231.01880131230286</v>
      </c>
      <c r="S1920">
        <f>VLOOKUP(A1920,'VXZ-IV'!A$1:C$4500,3,0)</f>
        <v>230.92</v>
      </c>
      <c r="T1920" s="61">
        <f t="shared" si="156"/>
        <v>283.13737915558033</v>
      </c>
      <c r="U1920" s="63">
        <f>VLOOKUP(A1920,'VIXM-IV'!A$1:D$4500,4,0)</f>
        <v>282.89999999999998</v>
      </c>
      <c r="V1920">
        <f>V1919*$E1920/$E1919*(1-(V$1+V$5+IF(AND(WEEKDAY(A1920)&lt;&gt;1,WEEKDAY(A1920)&lt;&gt;7),IF(A1920&lt;W$2,W$1,W$3),0)))^($A1920-$A1919)</f>
        <v>31023.642019742121</v>
      </c>
      <c r="W1920">
        <f>VLOOKUP(A1920,'VIXY-IV'!A$1:E$2000,4,0)</f>
        <v>31054</v>
      </c>
      <c r="X1920" s="63">
        <f>X1919*(1-X$1+IF(AND(WEEKDAY($A1920)&lt;&gt;1,WEEKDAY($A1920)&lt;&gt;7),-X$5,0))^($A1920-$A1919)*(1+(F1920/F1919-1))</f>
        <v>2.0257555014855568</v>
      </c>
      <c r="Y1920" s="63"/>
      <c r="Z1920" s="63">
        <f>Z1919*(1-Z$1+IF(AND(WEEKDAY($A1920)&lt;&gt;1,WEEKDAY($A1920)&lt;&gt;7),-Z$5,0))^($A1920-$A1919)*(1+2*(G1920/G1919-1))</f>
        <v>5631736066.4259787</v>
      </c>
      <c r="AA1920" s="63"/>
      <c r="AB1920">
        <f>ROW()</f>
        <v>1920</v>
      </c>
      <c r="AC1920">
        <f>B1920/C1920</f>
        <v>0.92496229260935148</v>
      </c>
      <c r="AD1920">
        <f>AD1919*(1-(AD$1+AD$5))^($A1920-$A1919)*(1+2*(E1920/E1919-1))</f>
        <v>17122274.281017113</v>
      </c>
      <c r="AE1920" t="e">
        <f>VLOOKUP(A1920,'UVXY-IV'!A$43:E$2041,4,0)</f>
        <v>#N/A</v>
      </c>
      <c r="AF1920">
        <v>34570.370000000003</v>
      </c>
      <c r="AG1920">
        <f t="shared" si="159"/>
        <v>7.2801829825819988</v>
      </c>
      <c r="AI1920">
        <v>7.2987500000000001</v>
      </c>
      <c r="AJ1920">
        <f>AJ1919*(1-AJ$1+J1919)^($A1920-$A1919)*(2-E1920/E1919)</f>
        <v>7.3231763279193522</v>
      </c>
      <c r="AL1920">
        <f>AL1919*(1-AL$1+J1920)^($A1920-$A1919)*(1+2*(E1920/E1919-1))</f>
        <v>939977247.18833923</v>
      </c>
      <c r="AN1920">
        <f>AN1919*(1-AN$1+J1920)^($A1920-$A1919)*(2-I1920/I1919)</f>
        <v>13.490976533266155</v>
      </c>
      <c r="AP1920">
        <v>13.44</v>
      </c>
      <c r="AR1920" s="72">
        <f>Z1920/Z1919-1</f>
        <v>-3.1272758736149653E-2</v>
      </c>
    </row>
    <row r="1921" spans="1:44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 s="73">
        <f>IFERROR(VLOOKUP(A1921,SHORTVOL!$A$2:$E$10000,5,0),"")</f>
        <v>85.66</v>
      </c>
      <c r="G1921" s="73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157"/>
        <v>41863.530247494935</v>
      </c>
      <c r="L1921">
        <f>VLOOKUP(A1921,'VXX-IV'!A$1:C$4500,3,0)</f>
        <v>10465.969999999999</v>
      </c>
      <c r="M1921" s="10">
        <f t="shared" si="160"/>
        <v>2.9999665819312438</v>
      </c>
      <c r="N1921">
        <f t="shared" si="155"/>
        <v>9959139.0769458413</v>
      </c>
      <c r="P1921">
        <f>P1920*(1-IF($A1921&lt;=P1916,P$1,P$1+IF(AND(WEEKDAY($A1921)&lt;&gt;1,WEEKDAY($A1921)&lt;&gt;7),Q$1,0)))^($A1921-$A1920)*(1-0.5*(E1921/E1920-1))</f>
        <v>14.123813536534174</v>
      </c>
      <c r="R1921" s="2">
        <f t="shared" si="158"/>
        <v>245.72189331274524</v>
      </c>
      <c r="S1921">
        <f>VLOOKUP(A1921,'VXZ-IV'!A$1:C$4500,3,0)</f>
        <v>245.64</v>
      </c>
      <c r="T1921" s="61">
        <f t="shared" si="156"/>
        <v>301.15852570292668</v>
      </c>
      <c r="U1921" s="63">
        <f>VLOOKUP(A1921,'VIXM-IV'!A$1:D$4500,4,0)</f>
        <v>300.94799999999998</v>
      </c>
      <c r="V1921">
        <f>V1920*$E1921/$E1920*(1-(V$1+V$5+IF(AND(WEEKDAY(A1921)&lt;&gt;1,WEEKDAY(A1921)&lt;&gt;7),IF(A1921&lt;W$2,W$1,W$3),0)))^($A1921-$A1920)</f>
        <v>34938.88886196581</v>
      </c>
      <c r="W1921">
        <f>VLOOKUP(A1921,'VIXY-IV'!A$1:E$2000,4,0)</f>
        <v>34964.800000000003</v>
      </c>
      <c r="X1921" s="63">
        <f>X1920*(1-X$1+IF(AND(WEEKDAY($A1921)&lt;&gt;1,WEEKDAY($A1921)&lt;&gt;7),-X$5,0))^($A1921-$A1920)*(1+(F1921/F1920-1))</f>
        <v>1.8297569115602679</v>
      </c>
      <c r="Y1921" s="63"/>
      <c r="Z1921" s="63">
        <f>Z1920*(1-Z$1+IF(AND(WEEKDAY($A1921)&lt;&gt;1,WEEKDAY($A1921)&lt;&gt;7),-Z$5,0))^($A1921-$A1920)*(1+2*(G1921/G1920-1))</f>
        <v>6717719018.603982</v>
      </c>
      <c r="AA1921" s="63"/>
      <c r="AB1921">
        <f>ROW()</f>
        <v>1921</v>
      </c>
      <c r="AC1921">
        <f>B1921/C1921</f>
        <v>0.98649983536384589</v>
      </c>
      <c r="AD1921">
        <f>AD1920*(1-(AD$1+AD$5))^($A1921-$A1920)*(1+2*(E1921/E1920-1))</f>
        <v>21445166.44237968</v>
      </c>
      <c r="AE1921" t="e">
        <f>VLOOKUP(A1921,'UVXY-IV'!A$43:E$2041,4,0)</f>
        <v>#N/A</v>
      </c>
      <c r="AF1921">
        <v>41924.74</v>
      </c>
      <c r="AG1921">
        <f t="shared" si="159"/>
        <v>6.3598127187005993</v>
      </c>
      <c r="AI1921">
        <v>6.3752500000000003</v>
      </c>
      <c r="AJ1921">
        <f>AJ1920*(1-AJ$1+J1920)^($A1921-$A1920)*(2-E1921/E1920)</f>
        <v>6.3975654965886051</v>
      </c>
      <c r="AL1921">
        <f>AL1920*(1-AL$1+J1921)^($A1921-$A1920)*(1+2*(E1921/E1920-1))</f>
        <v>1177255375.4436677</v>
      </c>
      <c r="AN1921">
        <f>AN1920*(1-AN$1+J1921)^($A1921-$A1920)*(2-I1921/I1920)</f>
        <v>12.629930485882024</v>
      </c>
      <c r="AP1921">
        <v>12.82</v>
      </c>
      <c r="AR1921" s="72">
        <f>Z1921/Z1920-1</f>
        <v>0.19283271434756566</v>
      </c>
    </row>
    <row r="1922" spans="1:44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 s="73">
        <f>IFERROR(VLOOKUP(A1922,SHORTVOL!$A$2:$E$10000,5,0),"")</f>
        <v>71.72</v>
      </c>
      <c r="G1922" s="73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157"/>
        <v>46990.810170599747</v>
      </c>
      <c r="L1922">
        <f>VLOOKUP(A1922,'VXX-IV'!A$1:C$4500,3,0)</f>
        <v>11747.8</v>
      </c>
      <c r="M1922" s="10">
        <f t="shared" si="160"/>
        <v>2.9999668168167446</v>
      </c>
      <c r="N1922">
        <f t="shared" si="155"/>
        <v>11789070.806312932</v>
      </c>
      <c r="P1922">
        <f>P1921*(1-IF($A1922&lt;=P1917,P$1,P$1+IF(AND(WEEKDAY($A1922)&lt;&gt;1,WEEKDAY($A1922)&lt;&gt;7),Q$1,0)))^($A1922-$A1921)*(1-0.5*(E1922/E1921-1))</f>
        <v>13.258359827130283</v>
      </c>
      <c r="R1922" s="2">
        <f t="shared" si="158"/>
        <v>263.26810544518997</v>
      </c>
      <c r="S1922">
        <f>VLOOKUP(A1922,'VXZ-IV'!A$1:C$4500,3,0)</f>
        <v>263.16000000000003</v>
      </c>
      <c r="T1922" s="61">
        <f t="shared" si="156"/>
        <v>322.66364352740294</v>
      </c>
      <c r="U1922" s="63">
        <f>VLOOKUP(A1922,'VIXM-IV'!A$1:D$4500,4,0)</f>
        <v>322.44799999999998</v>
      </c>
      <c r="V1922">
        <f>V1921*$E1922/$E1921*(1-(V$1+V$5+IF(AND(WEEKDAY(A1922)&lt;&gt;1,WEEKDAY(A1922)&lt;&gt;7),IF(A1922&lt;W$2,W$1,W$3),0)))^($A1922-$A1921)</f>
        <v>39217.898418273304</v>
      </c>
      <c r="W1922">
        <f>VLOOKUP(A1922,'VIXY-IV'!A$1:E$2000,4,0)</f>
        <v>39242.400000000001</v>
      </c>
      <c r="X1922" s="63">
        <f>X1921*(1-X$1+IF(AND(WEEKDAY($A1922)&lt;&gt;1,WEEKDAY($A1922)&lt;&gt;7),-X$5,0))^($A1922-$A1921)*(1+(F1922/F1921-1))</f>
        <v>1.5319044950924767</v>
      </c>
      <c r="Y1922" s="63"/>
      <c r="Z1922" s="63">
        <f>Z1921*(1-Z$1+IF(AND(WEEKDAY($A1922)&lt;&gt;1,WEEKDAY($A1922)&lt;&gt;7),-Z$5,0))^($A1922-$A1921)*(1+2*(G1922/G1921-1))</f>
        <v>8902868441.6547966</v>
      </c>
      <c r="AA1922" s="63"/>
      <c r="AB1922">
        <f>ROW()</f>
        <v>1922</v>
      </c>
      <c r="AC1922">
        <f>B1922/C1922</f>
        <v>1.0220458553791887</v>
      </c>
      <c r="AD1922">
        <f>AD1921*(1-(AD$1+AD$5))^($A1922-$A1921)*(1+2*(E1922/E1921-1))</f>
        <v>26698484.572285485</v>
      </c>
      <c r="AE1922" t="e">
        <f>VLOOKUP(A1922,'UVXY-IV'!A$43:E$2041,4,0)</f>
        <v>#N/A</v>
      </c>
      <c r="AF1922">
        <v>54214.28</v>
      </c>
      <c r="AG1922">
        <f t="shared" si="159"/>
        <v>5.5804531858692945</v>
      </c>
      <c r="AI1922">
        <v>5.593375</v>
      </c>
      <c r="AJ1922">
        <f>AJ1921*(1-AJ$1+J1921)^($A1922-$A1921)*(2-E1922/E1921)</f>
        <v>5.6136349624270112</v>
      </c>
      <c r="AL1922">
        <f>AL1921*(1-AL$1+J1922)^($A1922-$A1921)*(1+2*(E1922/E1921-1))</f>
        <v>1465625441.1164649</v>
      </c>
      <c r="AN1922">
        <f>AN1921*(1-AN$1+J1922)^($A1922-$A1921)*(2-I1922/I1921)</f>
        <v>11.727310666156049</v>
      </c>
      <c r="AP1922">
        <v>11.8</v>
      </c>
      <c r="AR1922" s="72">
        <f>Z1922/Z1921-1</f>
        <v>0.3252814559524273</v>
      </c>
    </row>
    <row r="1923" spans="1:44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 s="73">
        <f>IFERROR(VLOOKUP(A1923,SHORTVOL!$A$2:$E$10000,5,0),"")</f>
        <v>73.59</v>
      </c>
      <c r="G1923" s="73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157"/>
        <v>45476.209426106754</v>
      </c>
      <c r="L1923">
        <f>VLOOKUP(A1923,'VXX-IV'!A$1:C$4500,3,0)</f>
        <v>11369.15</v>
      </c>
      <c r="M1923" s="10">
        <f t="shared" si="160"/>
        <v>2.999965646165875</v>
      </c>
      <c r="N1923">
        <f t="shared" si="155"/>
        <v>11219398.797033982</v>
      </c>
      <c r="P1923">
        <f>P1922*(1-IF($A1923&lt;=P1918,P$1,P$1+IF(AND(WEEKDAY($A1923)&lt;&gt;1,WEEKDAY($A1923)&lt;&gt;7),Q$1,0)))^($A1923-$A1922)*(1-0.5*(E1923/E1922-1))</f>
        <v>13.471525878139472</v>
      </c>
      <c r="R1923" s="2">
        <f t="shared" si="158"/>
        <v>259.5955588057758</v>
      </c>
      <c r="S1923">
        <f>VLOOKUP(A1923,'VXZ-IV'!A$1:C$4500,3,0)</f>
        <v>259.48</v>
      </c>
      <c r="T1923" s="61">
        <f t="shared" si="156"/>
        <v>318.16288761004813</v>
      </c>
      <c r="U1923" s="63">
        <f>VLOOKUP(A1923,'VIXM-IV'!A$1:D$4500,4,0)</f>
        <v>317.93200000000002</v>
      </c>
      <c r="V1923">
        <f>V1922*$E1923/$E1922*(1-(V$1+V$5+IF(AND(WEEKDAY(A1923)&lt;&gt;1,WEEKDAY(A1923)&lt;&gt;7),IF(A1923&lt;W$2,W$1,W$3),0)))^($A1923-$A1922)</f>
        <v>37953.652465228406</v>
      </c>
      <c r="W1923">
        <f>VLOOKUP(A1923,'VIXY-IV'!A$1:E$2000,4,0)</f>
        <v>37980</v>
      </c>
      <c r="X1923" s="63">
        <f>X1922*(1-X$1+IF(AND(WEEKDAY($A1923)&lt;&gt;1,WEEKDAY($A1923)&lt;&gt;7),-X$5,0))^($A1923-$A1922)*(1+(F1923/F1922-1))</f>
        <v>1.5717602309757182</v>
      </c>
      <c r="Y1923" s="63"/>
      <c r="Z1923" s="63">
        <f>Z1922*(1-Z$1+IF(AND(WEEKDAY($A1923)&lt;&gt;1,WEEKDAY($A1923)&lt;&gt;7),-Z$5,0))^($A1923-$A1922)*(1+2*(G1923/G1922-1))</f>
        <v>8439647782.1973257</v>
      </c>
      <c r="AA1923" s="63"/>
      <c r="AB1923">
        <f>ROW()</f>
        <v>1923</v>
      </c>
      <c r="AC1923">
        <f>B1923/C1923</f>
        <v>0.99574209245742096</v>
      </c>
      <c r="AD1923">
        <f>AD1922*(1-(AD$1+AD$5))^($A1923-$A1922)*(1+2*(E1923/E1922-1))</f>
        <v>24977800.523405772</v>
      </c>
      <c r="AE1923" t="e">
        <f>VLOOKUP(A1923,'UVXY-IV'!A$43:E$2041,4,0)</f>
        <v>#N/A</v>
      </c>
      <c r="AF1923">
        <v>50875.78</v>
      </c>
      <c r="AG1923">
        <f t="shared" si="159"/>
        <v>5.7599235587673503</v>
      </c>
      <c r="AI1923">
        <v>5.774</v>
      </c>
      <c r="AJ1923">
        <f>AJ1922*(1-AJ$1+J1922)^($A1923-$A1922)*(2-E1923/E1922)</f>
        <v>5.7942296518218859</v>
      </c>
      <c r="AL1923">
        <f>AL1922*(1-AL$1+J1923)^($A1923-$A1922)*(1+2*(E1923/E1922-1))</f>
        <v>1371152311.0019715</v>
      </c>
      <c r="AN1923">
        <f>AN1922*(1-AN$1+J1923)^($A1923-$A1922)*(2-I1923/I1922)</f>
        <v>11.890189933974522</v>
      </c>
      <c r="AP1923">
        <v>11.76</v>
      </c>
      <c r="AR1923" s="72">
        <f>Z1923/Z1922-1</f>
        <v>-5.2030495844479829E-2</v>
      </c>
    </row>
    <row r="1924" spans="1:44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 s="73">
        <f>IFERROR(VLOOKUP(A1924,SHORTVOL!$A$2:$E$10000,5,0),"")</f>
        <v>77.56</v>
      </c>
      <c r="G1924" s="73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157"/>
        <v>43420.896696570344</v>
      </c>
      <c r="L1924">
        <f>VLOOKUP(A1924,'VXX-IV'!A$1:C$4500,3,0)</f>
        <v>10855.31</v>
      </c>
      <c r="M1924" s="10">
        <f t="shared" si="160"/>
        <v>2.9999683746084034</v>
      </c>
      <c r="N1924">
        <f t="shared" si="155"/>
        <v>10459087.179260641</v>
      </c>
      <c r="P1924">
        <f>P1923*(1-IF($A1924&lt;=P1919,P$1,P$1+IF(AND(WEEKDAY($A1924)&lt;&gt;1,WEEKDAY($A1924)&lt;&gt;7),Q$1,0)))^($A1924-$A1923)*(1-0.5*(E1924/E1923-1))</f>
        <v>13.775438135481284</v>
      </c>
      <c r="R1924" s="2">
        <f t="shared" si="158"/>
        <v>254.05458076891216</v>
      </c>
      <c r="S1924">
        <f>VLOOKUP(A1924,'VXZ-IV'!A$1:C$4500,3,0)</f>
        <v>253.96</v>
      </c>
      <c r="T1924" s="61">
        <f t="shared" si="156"/>
        <v>311.37215129425658</v>
      </c>
      <c r="U1924" s="63">
        <f>VLOOKUP(A1924,'VIXM-IV'!A$1:D$4500,4,0)</f>
        <v>311.14</v>
      </c>
      <c r="V1924">
        <f>V1923*$E1924/$E1923*(1-(V$1+V$5+IF(AND(WEEKDAY(A1924)&lt;&gt;1,WEEKDAY(A1924)&lt;&gt;7),IF(A1924&lt;W$2,W$1,W$3),0)))^($A1924-$A1923)</f>
        <v>36238.15111432811</v>
      </c>
      <c r="W1924">
        <f>VLOOKUP(A1924,'VIXY-IV'!A$1:E$2000,4,0)</f>
        <v>36253.599999999999</v>
      </c>
      <c r="X1924" s="63">
        <f>X1923*(1-X$1+IF(AND(WEEKDAY($A1924)&lt;&gt;1,WEEKDAY($A1924)&lt;&gt;7),-X$5,0))^($A1924-$A1923)*(1+(F1924/F1923-1))</f>
        <v>1.6564616163877743</v>
      </c>
      <c r="Y1924" s="63"/>
      <c r="Z1924" s="63">
        <f>Z1923*(1-Z$1+IF(AND(WEEKDAY($A1924)&lt;&gt;1,WEEKDAY($A1924)&lt;&gt;7),-Z$5,0))^($A1924-$A1923)*(1+2*(G1924/G1923-1))</f>
        <v>7526625005.9329252</v>
      </c>
      <c r="AA1924" s="63"/>
      <c r="AB1924">
        <f>ROW()</f>
        <v>1924</v>
      </c>
      <c r="AC1924">
        <f>B1924/C1924</f>
        <v>0.96457938013915245</v>
      </c>
      <c r="AD1924">
        <f>AD1923*(1-(AD$1+AD$5))^($A1924-$A1923)*(1+2*(E1924/E1923-1))</f>
        <v>22720418.769262202</v>
      </c>
      <c r="AE1924" t="e">
        <f>VLOOKUP(A1924,'UVXY-IV'!A$43:E$2041,4,0)</f>
        <v>#N/A</v>
      </c>
      <c r="AF1924">
        <v>46085.760000000002</v>
      </c>
      <c r="AG1924">
        <f t="shared" si="159"/>
        <v>6.0198329355936426</v>
      </c>
      <c r="AI1924">
        <v>6.0353750000000002</v>
      </c>
      <c r="AJ1924">
        <f>AJ1923*(1-AJ$1+J1923)^($A1924-$A1923)*(2-E1924/E1923)</f>
        <v>6.055746801542127</v>
      </c>
      <c r="AL1924">
        <f>AL1923*(1-AL$1+J1924)^($A1924-$A1923)*(1+2*(E1924/E1923-1))</f>
        <v>1247219699.7703311</v>
      </c>
      <c r="AN1924">
        <f>AN1923*(1-AN$1+J1924)^($A1924-$A1923)*(2-I1924/I1923)</f>
        <v>12.143255575565478</v>
      </c>
      <c r="AP1924">
        <v>12</v>
      </c>
      <c r="AR1924" s="72">
        <f>Z1924/Z1923-1</f>
        <v>-0.10818256873116672</v>
      </c>
    </row>
    <row r="1925" spans="1:44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 s="73">
        <f>IFERROR(VLOOKUP(A1925,SHORTVOL!$A$2:$E$10000,5,0),"")</f>
        <v>76.180000000000007</v>
      </c>
      <c r="G1925" s="73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157"/>
        <v>44203.22992467897</v>
      </c>
      <c r="L1925">
        <f>VLOOKUP(A1925,'VXX-IV'!A$1:C$4500,3,0)</f>
        <v>11050.9</v>
      </c>
      <c r="M1925" s="10">
        <f t="shared" si="160"/>
        <v>2.9999665117482714</v>
      </c>
      <c r="N1925">
        <f t="shared" si="155"/>
        <v>10742043.890405517</v>
      </c>
      <c r="P1925">
        <f>P1924*(1-IF($A1925&lt;=P1920,P$1,P$1+IF(AND(WEEKDAY($A1925)&lt;&gt;1,WEEKDAY($A1925)&lt;&gt;7),Q$1,0)))^($A1925-$A1924)*(1-0.5*(E1925/E1924-1))</f>
        <v>13.650812214652191</v>
      </c>
      <c r="R1925" s="2">
        <f t="shared" si="158"/>
        <v>255.54301636731395</v>
      </c>
      <c r="S1925">
        <f>VLOOKUP(A1925,'VXZ-IV'!A$1:C$4500,3,0)</f>
        <v>255.44</v>
      </c>
      <c r="T1925" s="61">
        <f t="shared" si="156"/>
        <v>313.19673793993513</v>
      </c>
      <c r="U1925" s="63">
        <f>VLOOKUP(A1925,'VIXM-IV'!A$1:D$4500,4,0)</f>
        <v>312.97199999999998</v>
      </c>
      <c r="V1925">
        <f>V1924*$E1925/$E1924*(1-(V$1+V$5+IF(AND(WEEKDAY(A1925)&lt;&gt;1,WEEKDAY(A1925)&lt;&gt;7),IF(A1925&lt;W$2,W$1,W$3),0)))^($A1925-$A1924)</f>
        <v>36890.911130245724</v>
      </c>
      <c r="W1925">
        <f>VLOOKUP(A1925,'VIXY-IV'!A$1:E$2000,4,0)</f>
        <v>36902</v>
      </c>
      <c r="X1925" s="63">
        <f>X1924*(1-X$1+IF(AND(WEEKDAY($A1925)&lt;&gt;1,WEEKDAY($A1925)&lt;&gt;7),-X$5,0))^($A1925-$A1924)*(1+(F1925/F1924-1))</f>
        <v>1.6268991346672916</v>
      </c>
      <c r="Y1925" s="63"/>
      <c r="Z1925" s="63">
        <f>Z1924*(1-Z$1+IF(AND(WEEKDAY($A1925)&lt;&gt;1,WEEKDAY($A1925)&lt;&gt;7),-Z$5,0))^($A1925-$A1924)*(1+2*(G1925/G1924-1))</f>
        <v>7794318297.4939766</v>
      </c>
      <c r="AA1925" s="63"/>
      <c r="AB1925">
        <f>ROW()</f>
        <v>1925</v>
      </c>
      <c r="AC1925">
        <f>B1925/C1925</f>
        <v>0.96573807236631448</v>
      </c>
      <c r="AD1925">
        <f>AD1924*(1-(AD$1+AD$5))^($A1925-$A1924)*(1+2*(E1925/E1924-1))</f>
        <v>23539484.846447822</v>
      </c>
      <c r="AE1925" t="e">
        <f>VLOOKUP(A1925,'UVXY-IV'!A$43:E$2041,4,0)</f>
        <v>#N/A</v>
      </c>
      <c r="AF1925">
        <v>47827.59</v>
      </c>
      <c r="AG1925">
        <f t="shared" si="159"/>
        <v>5.9109457046091345</v>
      </c>
      <c r="AI1925">
        <v>5.9257499999999999</v>
      </c>
      <c r="AJ1925">
        <f>AJ1924*(1-AJ$1+J1924)^($A1925-$A1924)*(2-E1925/E1924)</f>
        <v>5.9462686305405184</v>
      </c>
      <c r="AL1925">
        <f>AL1924*(1-AL$1+J1925)^($A1925-$A1924)*(1+2*(E1925/E1924-1))</f>
        <v>1292167183.923373</v>
      </c>
      <c r="AN1925">
        <f>AN1924*(1-AN$1+J1925)^($A1925-$A1924)*(2-I1925/I1924)</f>
        <v>12.071373924468119</v>
      </c>
      <c r="AP1925">
        <v>12</v>
      </c>
      <c r="AR1925" s="72">
        <f>Z1925/Z1924-1</f>
        <v>3.5566178911536017E-2</v>
      </c>
    </row>
    <row r="1926" spans="1:44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 s="73">
        <f>IFERROR(VLOOKUP(A1926,SHORTVOL!$A$2:$E$10000,5,0),"")</f>
        <v>76.64</v>
      </c>
      <c r="G1926" s="73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157"/>
        <v>43952.807108514302</v>
      </c>
      <c r="L1926">
        <f>VLOOKUP(A1926,'VXX-IV'!A$1:C$4500,3,0)</f>
        <v>10988.29</v>
      </c>
      <c r="M1926" s="10">
        <f t="shared" si="160"/>
        <v>2.9999678847677207</v>
      </c>
      <c r="N1926">
        <f t="shared" si="155"/>
        <v>10651607.437643247</v>
      </c>
      <c r="P1926">
        <f>P1925*(1-IF($A1926&lt;=P1921,P$1,P$1+IF(AND(WEEKDAY($A1926)&lt;&gt;1,WEEKDAY($A1926)&lt;&gt;7),Q$1,0)))^($A1926-$A1925)*(1-0.5*(E1926/E1925-1))</f>
        <v>13.687921961621207</v>
      </c>
      <c r="R1926" s="2">
        <f t="shared" si="158"/>
        <v>256.08144728722795</v>
      </c>
      <c r="S1926">
        <f>VLOOKUP(A1926,'VXZ-IV'!A$1:C$4500,3,0)</f>
        <v>256</v>
      </c>
      <c r="T1926" s="61">
        <f t="shared" si="156"/>
        <v>313.85767753754902</v>
      </c>
      <c r="U1926" s="63">
        <f>VLOOKUP(A1926,'VIXM-IV'!A$1:D$4500,4,0)</f>
        <v>313.62400000000002</v>
      </c>
      <c r="V1926">
        <f>V1925*$E1926/$E1925*(1-(V$1+V$5+IF(AND(WEEKDAY(A1926)&lt;&gt;1,WEEKDAY(A1926)&lt;&gt;7),IF(A1926&lt;W$2,W$1,W$3),0)))^($A1926-$A1925)</f>
        <v>36681.39232588571</v>
      </c>
      <c r="W1926">
        <f>VLOOKUP(A1926,'VIXY-IV'!A$1:E$2000,4,0)</f>
        <v>36693.599999999999</v>
      </c>
      <c r="X1926" s="63">
        <f>X1925*(1-X$1+IF(AND(WEEKDAY($A1926)&lt;&gt;1,WEEKDAY($A1926)&lt;&gt;7),-X$5,0))^($A1926-$A1925)*(1+(F1926/F1925-1))</f>
        <v>1.6364525082594645</v>
      </c>
      <c r="Y1926" s="63"/>
      <c r="Z1926" s="63">
        <f>Z1925*(1-Z$1+IF(AND(WEEKDAY($A1926)&lt;&gt;1,WEEKDAY($A1926)&lt;&gt;7),-Z$5,0))^($A1926-$A1925)*(1+2*(G1926/G1925-1))</f>
        <v>7699193563.3830624</v>
      </c>
      <c r="AA1926" s="63"/>
      <c r="AB1926">
        <f>ROW()</f>
        <v>1926</v>
      </c>
      <c r="AC1926">
        <f>B1926/C1926</f>
        <v>0.95124282982791597</v>
      </c>
      <c r="AD1926">
        <f>AD1925*(1-(AD$1+AD$5))^($A1926-$A1925)*(1+2*(E1926/E1925-1))</f>
        <v>23273790.920084029</v>
      </c>
      <c r="AE1926" t="e">
        <f>VLOOKUP(A1926,'UVXY-IV'!A$43:E$2041,4,0)</f>
        <v>#N/A</v>
      </c>
      <c r="AF1926">
        <v>46956.67</v>
      </c>
      <c r="AG1926">
        <f t="shared" si="159"/>
        <v>5.9431786711594086</v>
      </c>
      <c r="AI1926">
        <v>5.9589999999999996</v>
      </c>
      <c r="AJ1926">
        <f>AJ1925*(1-AJ$1+J1925)^($A1926-$A1925)*(2-E1926/E1925)</f>
        <v>5.9788711986013494</v>
      </c>
      <c r="AL1926">
        <f>AL1925*(1-AL$1+J1926)^($A1926-$A1925)*(1+2*(E1926/E1925-1))</f>
        <v>1277538714.9847679</v>
      </c>
      <c r="AN1926">
        <f>AN1925*(1-AN$1+J1926)^($A1926-$A1925)*(2-I1926/I1925)</f>
        <v>12.043732987224306</v>
      </c>
      <c r="AP1926">
        <v>11.99</v>
      </c>
      <c r="AR1926" s="72">
        <f>Z1926/Z1925-1</f>
        <v>-1.2204368679875288E-2</v>
      </c>
    </row>
    <row r="1927" spans="1:44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 s="73">
        <f>IFERROR(VLOOKUP(A1927,SHORTVOL!$A$2:$E$10000,5,0),"")</f>
        <v>80.17</v>
      </c>
      <c r="G1927" s="73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157"/>
        <v>41561.401989885831</v>
      </c>
      <c r="L1927">
        <f>VLOOKUP(A1927,'VXX-IV'!A$1:C$4500,3,0)</f>
        <v>10390.43</v>
      </c>
      <c r="M1927" s="10">
        <f t="shared" si="160"/>
        <v>2.9999693939409466</v>
      </c>
      <c r="N1927">
        <f t="shared" si="155"/>
        <v>9782568.8389850352</v>
      </c>
      <c r="P1927">
        <f>P1926*(1-IF($A1927&lt;=P1922,P$1,P$1+IF(AND(WEEKDAY($A1927)&lt;&gt;1,WEEKDAY($A1927)&lt;&gt;7),Q$1,0)))^($A1927-$A1926)*(1-0.5*(E1927/E1926-1))</f>
        <v>14.059770522133688</v>
      </c>
      <c r="R1927" s="2">
        <f t="shared" si="158"/>
        <v>251.7753593486942</v>
      </c>
      <c r="S1927">
        <f>VLOOKUP(A1927,'VXZ-IV'!A$1:C$4500,3,0)</f>
        <v>251.68</v>
      </c>
      <c r="T1927" s="61">
        <f t="shared" si="156"/>
        <v>308.58040277665179</v>
      </c>
      <c r="U1927" s="63">
        <f>VLOOKUP(A1927,'VIXM-IV'!A$1:D$4500,4,0)</f>
        <v>308.35199999999998</v>
      </c>
      <c r="V1927">
        <f>V1926*$E1927/$E1926*(1-(V$1+V$5+IF(AND(WEEKDAY(A1927)&lt;&gt;1,WEEKDAY(A1927)&lt;&gt;7),IF(A1927&lt;W$2,W$1,W$3),0)))^($A1927-$A1926)</f>
        <v>34685.446471363262</v>
      </c>
      <c r="W1927">
        <f>VLOOKUP(A1927,'VIXY-IV'!A$1:E$2000,4,0)</f>
        <v>34691.199999999997</v>
      </c>
      <c r="X1927" s="63">
        <f>X1926*(1-X$1+IF(AND(WEEKDAY($A1927)&lt;&gt;1,WEEKDAY($A1927)&lt;&gt;7),-X$5,0))^($A1927-$A1926)*(1+(F1927/F1926-1))</f>
        <v>1.7117324231390443</v>
      </c>
      <c r="Y1927" s="63"/>
      <c r="Z1927" s="63">
        <f>Z1926*(1-Z$1+IF(AND(WEEKDAY($A1927)&lt;&gt;1,WEEKDAY($A1927)&lt;&gt;7),-Z$5,0))^($A1927-$A1926)*(1+2*(G1927/G1926-1))</f>
        <v>6988506222.0459356</v>
      </c>
      <c r="AA1927" s="63"/>
      <c r="AB1927">
        <f>ROW()</f>
        <v>1927</v>
      </c>
      <c r="AC1927">
        <f>B1927/C1927</f>
        <v>0.93089430894308944</v>
      </c>
      <c r="AD1927">
        <f>AD1926*(1-(AD$1+AD$5))^($A1927-$A1926)*(1+2*(E1927/E1926-1))</f>
        <v>20741562.987666994</v>
      </c>
      <c r="AE1927" t="e">
        <f>VLOOKUP(A1927,'UVXY-IV'!A$43:E$2041,4,0)</f>
        <v>#N/A</v>
      </c>
      <c r="AF1927">
        <v>42529.54</v>
      </c>
      <c r="AG1927">
        <f t="shared" si="159"/>
        <v>6.2661115255590953</v>
      </c>
      <c r="AI1927">
        <v>6.2824999999999998</v>
      </c>
      <c r="AJ1927">
        <f>AJ1926*(1-AJ$1+J1926)^($A1927-$A1926)*(2-E1927/E1926)</f>
        <v>6.3038047932219961</v>
      </c>
      <c r="AL1927">
        <f>AL1926*(1-AL$1+J1927)^($A1927-$A1926)*(1+2*(E1927/E1926-1))</f>
        <v>1138527392.3350484</v>
      </c>
      <c r="AN1927">
        <f>AN1926*(1-AN$1+J1927)^($A1927-$A1926)*(2-I1927/I1926)</f>
        <v>12.245513647047767</v>
      </c>
      <c r="AP1927">
        <v>12.23</v>
      </c>
      <c r="AR1927" s="72">
        <f>Z1927/Z1926-1</f>
        <v>-9.2306724787010963E-2</v>
      </c>
    </row>
    <row r="1928" spans="1:44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 s="73">
        <f>IFERROR(VLOOKUP(A1928,SHORTVOL!$A$2:$E$10000,5,0),"")</f>
        <v>65.290000000000006</v>
      </c>
      <c r="G1928" s="73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157"/>
        <v>49894.351261580217</v>
      </c>
      <c r="L1928">
        <f>VLOOKUP(A1928,'VXX-IV'!A$1:C$4500,3,0)</f>
        <v>12473.69</v>
      </c>
      <c r="M1928" s="10">
        <f t="shared" si="160"/>
        <v>2.9999672319562389</v>
      </c>
      <c r="N1928">
        <f t="shared" ref="N1928:N1991" si="161">N1927*(1-(N$1+N$5))^($A1928-$A1927)*(1+1.5*(E1928/E1927-1))</f>
        <v>12724939.460088678</v>
      </c>
      <c r="P1928">
        <f>P1927*(1-IF($A1928&lt;=P1923,P$1,P$1+IF(AND(WEEKDAY($A1928)&lt;&gt;1,WEEKDAY($A1928)&lt;&gt;7),Q$1,0)))^($A1928-$A1927)*(1-0.5*(E1928/E1927-1))</f>
        <v>12.649764803534287</v>
      </c>
      <c r="R1928" s="2">
        <f t="shared" si="158"/>
        <v>275.48384447109868</v>
      </c>
      <c r="S1928">
        <f>VLOOKUP(A1928,'VXZ-IV'!A$1:C$4500,3,0)</f>
        <v>275.36</v>
      </c>
      <c r="T1928" s="61">
        <f t="shared" ref="T1928:T1991" si="162">T1927*$H1928/$H1927*(1-(T$1+T$5+IF(AND(WEEKDAY($A1928)&lt;&gt;1,WEEKDAY($A1928)&lt;&gt;7),IF($A1928&lt;U$2,U$1,U$3),0)))^($A1928-$A1927)</f>
        <v>337.63831801485702</v>
      </c>
      <c r="U1928" s="63">
        <f>VLOOKUP(A1928,'VIXM-IV'!A$1:D$4500,4,0)</f>
        <v>337.37599999999998</v>
      </c>
      <c r="V1928">
        <f>V1927*$E1928/$E1927*(1-(V$1+V$5+IF(AND(WEEKDAY(A1928)&lt;&gt;1,WEEKDAY(A1928)&lt;&gt;7),IF(A1928&lt;W$2,W$1,W$3),0)))^($A1928-$A1927)</f>
        <v>41639.590801304003</v>
      </c>
      <c r="W1928">
        <f>VLOOKUP(A1928,'VIXY-IV'!A$1:E$2000,4,0)</f>
        <v>41643.599999999999</v>
      </c>
      <c r="X1928" s="63">
        <f>X1927*(1-X$1+IF(AND(WEEKDAY($A1928)&lt;&gt;1,WEEKDAY($A1928)&lt;&gt;7),-X$5,0))^($A1928-$A1927)*(1+(F1928/F1927-1))</f>
        <v>1.3939485531555025</v>
      </c>
      <c r="Y1928" s="63"/>
      <c r="Z1928" s="63">
        <f>Z1927*(1-Z$1+IF(AND(WEEKDAY($A1928)&lt;&gt;1,WEEKDAY($A1928)&lt;&gt;7),-Z$5,0))^($A1928-$A1927)*(1+2*(G1928/G1927-1))</f>
        <v>9582841749.1049595</v>
      </c>
      <c r="AA1928" s="63"/>
      <c r="AB1928">
        <f>ROW()</f>
        <v>1928</v>
      </c>
      <c r="AC1928">
        <f>B1928/C1928</f>
        <v>1.0188785573400956</v>
      </c>
      <c r="AD1928">
        <f>AD1927*(1-(AD$1+AD$5))^($A1928-$A1927)*(1+2*(E1928/E1927-1))</f>
        <v>29059039.042351406</v>
      </c>
      <c r="AE1928" t="e">
        <f>VLOOKUP(A1928,'UVXY-IV'!A$43:E$2041,4,0)</f>
        <v>#N/A</v>
      </c>
      <c r="AF1928">
        <v>58278.52</v>
      </c>
      <c r="AG1928">
        <f t="shared" si="159"/>
        <v>5.009358409070007</v>
      </c>
      <c r="AI1928">
        <v>5.0271249999999998</v>
      </c>
      <c r="AJ1928">
        <f>AJ1927*(1-AJ$1+J1927)^($A1928-$A1927)*(2-E1928/E1927)</f>
        <v>5.0395408100121131</v>
      </c>
      <c r="AL1928">
        <f>AL1927*(1-AL$1+J1928)^($A1928-$A1927)*(1+2*(E1928/E1927-1))</f>
        <v>1595064742.6259494</v>
      </c>
      <c r="AN1928">
        <f>AN1927*(1-AN$1+J1928)^($A1928-$A1927)*(2-I1928/I1927)</f>
        <v>11.091678715281885</v>
      </c>
      <c r="AP1928">
        <v>11.17</v>
      </c>
      <c r="AR1928" s="72">
        <f>Z1928/Z1927-1</f>
        <v>0.37122890709819156</v>
      </c>
    </row>
    <row r="1929" spans="1:44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 s="73">
        <f>IFERROR(VLOOKUP(A1929,SHORTVOL!$A$2:$E$10000,5,0),"")</f>
        <v>69.14</v>
      </c>
      <c r="G1929" s="73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163">K1928*$D1929/$D1928*(1-K$1)^($A1929-$A1928)</f>
        <v>46728.113468006384</v>
      </c>
      <c r="L1929">
        <f>VLOOKUP(A1929,'VXX-IV'!A$1:C$4500,3,0)</f>
        <v>11682.12</v>
      </c>
      <c r="M1929" s="10">
        <f t="shared" si="160"/>
        <v>2.9999686245310251</v>
      </c>
      <c r="N1929">
        <f t="shared" si="161"/>
        <v>11514002.461590152</v>
      </c>
      <c r="P1929">
        <f>P1928*(1-IF($A1929&lt;=P1924,P$1,P$1+IF(AND(WEEKDAY($A1929)&lt;&gt;1,WEEKDAY($A1929)&lt;&gt;7),Q$1,0)))^($A1929-$A1928)*(1-0.5*(E1929/E1928-1))</f>
        <v>13.050649598090281</v>
      </c>
      <c r="R1929" s="2">
        <f t="shared" ref="R1929:R1992" si="164">R1928*$H1929/$H1928*(1-R$1)^($A1929-$A1928)</f>
        <v>269.55535821282706</v>
      </c>
      <c r="S1929">
        <f>VLOOKUP(A1929,'VXZ-IV'!A$1:C$4500,3,0)</f>
        <v>269.44</v>
      </c>
      <c r="T1929" s="61">
        <f t="shared" si="162"/>
        <v>330.37261286756944</v>
      </c>
      <c r="U1929" s="63">
        <f>VLOOKUP(A1929,'VIXM-IV'!A$1:D$4500,4,0)</f>
        <v>330.11200000000002</v>
      </c>
      <c r="V1929">
        <f>V1928*$E1929/$E1928*(1-(V$1+V$5+IF(AND(WEEKDAY(A1929)&lt;&gt;1,WEEKDAY(A1929)&lt;&gt;7),IF(A1929&lt;W$2,W$1,W$3),0)))^($A1929-$A1928)</f>
        <v>38997.024872647104</v>
      </c>
      <c r="W1929">
        <f>VLOOKUP(A1929,'VIXY-IV'!A$1:E$2000,4,0)</f>
        <v>38997.199999999997</v>
      </c>
      <c r="X1929" s="63">
        <f>X1928*(1-X$1+IF(AND(WEEKDAY($A1929)&lt;&gt;1,WEEKDAY($A1929)&lt;&gt;7),-X$5,0))^($A1929-$A1928)*(1+(F1929/F1928-1))</f>
        <v>1.4760651799020166</v>
      </c>
      <c r="Y1929" s="63"/>
      <c r="Z1929" s="63">
        <f>Z1928*(1-Z$1+IF(AND(WEEKDAY($A1929)&lt;&gt;1,WEEKDAY($A1929)&lt;&gt;7),-Z$5,0))^($A1929-$A1928)*(1+2*(G1929/G1928-1))</f>
        <v>8449931410.7557392</v>
      </c>
      <c r="AA1929" s="63"/>
      <c r="AB1929">
        <f>ROW()</f>
        <v>1929</v>
      </c>
      <c r="AC1929">
        <f>B1929/C1929</f>
        <v>0.97214814814814821</v>
      </c>
      <c r="AD1929">
        <f>AD1928*(1-(AD$1+AD$5))^($A1929-$A1928)*(1+2*(E1929/E1928-1))</f>
        <v>25371412.634008825</v>
      </c>
      <c r="AE1929" t="e">
        <f>VLOOKUP(A1929,'UVXY-IV'!A$43:E$2041,4,0)</f>
        <v>#N/A</v>
      </c>
      <c r="AF1929">
        <v>50899.97</v>
      </c>
      <c r="AG1929">
        <f t="shared" ref="AG1929:AG1992" si="165">AG1928*(1-IF($A1929&lt;=AH$3,AG$1,AG$1+IF(AND(WEEKDAY($A1929)&lt;&gt;1,WEEKDAY($A1929)&lt;&gt;7),AH$1,0)))^($A1929-$A1928)*(2-$E1929/$E1928)</f>
        <v>5.3268833524669237</v>
      </c>
      <c r="AI1929">
        <v>5.3445</v>
      </c>
      <c r="AJ1929">
        <f>AJ1928*(1-AJ$1+J1928)^($A1929-$A1928)*(2-E1929/E1928)</f>
        <v>5.3590310398314696</v>
      </c>
      <c r="AL1929">
        <f>AL1928*(1-AL$1+J1929)^($A1929-$A1928)*(1+2*(E1929/E1928-1))</f>
        <v>1392633308.9736269</v>
      </c>
      <c r="AN1929">
        <f>AN1928*(1-AN$1+J1929)^($A1929-$A1928)*(2-I1929/I1928)</f>
        <v>11.329694348797773</v>
      </c>
      <c r="AP1929">
        <v>11.3</v>
      </c>
      <c r="AR1929" s="72">
        <f>Z1929/Z1928-1</f>
        <v>-0.11822279528460689</v>
      </c>
    </row>
    <row r="1930" spans="1:44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 s="73">
        <f>IFERROR(VLOOKUP(A1930,SHORTVOL!$A$2:$E$10000,5,0),"")</f>
        <v>72.41</v>
      </c>
      <c r="G1930" s="73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163"/>
        <v>44650.961107216666</v>
      </c>
      <c r="L1930">
        <f>VLOOKUP(A1930,'VXX-IV'!A$1:C$4500,3,0)</f>
        <v>11162.83</v>
      </c>
      <c r="M1930" s="10">
        <f t="shared" si="160"/>
        <v>2.9999678493013571</v>
      </c>
      <c r="N1930">
        <f t="shared" si="161"/>
        <v>10746568.739624556</v>
      </c>
      <c r="P1930">
        <f>P1929*(1-IF($A1930&lt;=P1925,P$1,P$1+IF(AND(WEEKDAY($A1930)&lt;&gt;1,WEEKDAY($A1930)&lt;&gt;7),Q$1,0)))^($A1930-$A1929)*(1-0.5*(E1930/E1929-1))</f>
        <v>13.340214993956417</v>
      </c>
      <c r="R1930" s="2">
        <f t="shared" si="164"/>
        <v>263.16037622726128</v>
      </c>
      <c r="S1930">
        <f>VLOOKUP(A1930,'VXZ-IV'!A$1:C$4500,3,0)</f>
        <v>263.04000000000002</v>
      </c>
      <c r="T1930" s="61">
        <f t="shared" si="162"/>
        <v>322.5351443723834</v>
      </c>
      <c r="U1930" s="63">
        <f>VLOOKUP(A1930,'VIXM-IV'!A$1:D$4500,4,0)</f>
        <v>322.26400000000001</v>
      </c>
      <c r="V1930">
        <f>V1929*$E1930/$E1929*(1-(V$1+V$5+IF(AND(WEEKDAY(A1930)&lt;&gt;1,WEEKDAY(A1930)&lt;&gt;7),IF(A1930&lt;W$2,W$1,W$3),0)))^($A1930-$A1929)</f>
        <v>37263.360276492131</v>
      </c>
      <c r="W1930">
        <f>VLOOKUP(A1930,'VIXY-IV'!A$1:E$2000,4,0)</f>
        <v>37262.800000000003</v>
      </c>
      <c r="X1930" s="63">
        <f>X1929*(1-X$1+IF(AND(WEEKDAY($A1930)&lt;&gt;1,WEEKDAY($A1930)&lt;&gt;7),-X$5,0))^($A1930-$A1929)*(1+(F1930/F1929-1))</f>
        <v>1.545791059482877</v>
      </c>
      <c r="Y1930" s="63"/>
      <c r="Z1930" s="63">
        <f>Z1929*(1-Z$1+IF(AND(WEEKDAY($A1930)&lt;&gt;1,WEEKDAY($A1930)&lt;&gt;7),-Z$5,0))^($A1930-$A1929)*(1+2*(G1930/G1929-1))</f>
        <v>7651629883.792985</v>
      </c>
      <c r="AA1930" s="63"/>
      <c r="AB1930">
        <f>ROW()</f>
        <v>1930</v>
      </c>
      <c r="AC1930">
        <f>B1930/C1930</f>
        <v>0.95063291139240502</v>
      </c>
      <c r="AD1930">
        <f>AD1929*(1-(AD$1+AD$5))^($A1930-$A1929)*(1+2*(E1930/E1929-1))</f>
        <v>23116188.723626822</v>
      </c>
      <c r="AE1930" t="e">
        <f>VLOOKUP(A1930,'UVXY-IV'!A$43:E$2041,4,0)</f>
        <v>#N/A</v>
      </c>
      <c r="AF1930">
        <v>46666.37</v>
      </c>
      <c r="AG1930">
        <f t="shared" si="165"/>
        <v>5.5632914800586963</v>
      </c>
      <c r="AI1930">
        <v>5.5826250000000002</v>
      </c>
      <c r="AJ1930">
        <f>AJ1929*(1-AJ$1+J1929)^($A1930-$A1929)*(2-E1930/E1929)</f>
        <v>5.5969203365518974</v>
      </c>
      <c r="AL1930">
        <f>AL1929*(1-AL$1+J1930)^($A1930-$A1929)*(1+2*(E1930/E1929-1))</f>
        <v>1268829957.6961462</v>
      </c>
      <c r="AN1930">
        <f>AN1929*(1-AN$1+J1930)^($A1930-$A1929)*(2-I1930/I1929)</f>
        <v>11.597786354355289</v>
      </c>
      <c r="AP1930">
        <v>11.62</v>
      </c>
      <c r="AR1930" s="72">
        <f>Z1930/Z1929-1</f>
        <v>-9.4474320341418783E-2</v>
      </c>
    </row>
    <row r="1931" spans="1:44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 s="73">
        <f>IFERROR(VLOOKUP(A1931,SHORTVOL!$A$2:$E$10000,5,0),"")</f>
        <v>70.599999999999994</v>
      </c>
      <c r="G1931" s="73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163"/>
        <v>45479.698725791437</v>
      </c>
      <c r="L1931">
        <f>VLOOKUP(A1931,'VXX-IV'!A$1:C$4500,3,0)</f>
        <v>11370.02</v>
      </c>
      <c r="M1931" s="10">
        <f t="shared" ref="M1931:M1994" si="166">K1931/L1931-1</f>
        <v>2.9999664667073089</v>
      </c>
      <c r="N1931">
        <f t="shared" si="161"/>
        <v>11046634.733263288</v>
      </c>
      <c r="P1931">
        <f>P1930*(1-IF($A1931&lt;=P1926,P$1,P$1+IF(AND(WEEKDAY($A1931)&lt;&gt;1,WEEKDAY($A1931)&lt;&gt;7),Q$1,0)))^($A1931-$A1930)*(1-0.5*(E1931/E1930-1))</f>
        <v>13.214889646164069</v>
      </c>
      <c r="R1931" s="2">
        <f t="shared" si="164"/>
        <v>265.69407860305614</v>
      </c>
      <c r="S1931">
        <f>VLOOKUP(A1931,'VXZ-IV'!A$1:C$4500,3,0)</f>
        <v>265.60000000000002</v>
      </c>
      <c r="T1931" s="61">
        <f t="shared" si="162"/>
        <v>325.64157635005228</v>
      </c>
      <c r="U1931" s="63">
        <f>VLOOKUP(A1931,'VIXM-IV'!A$1:D$4500,4,0)</f>
        <v>325.36</v>
      </c>
      <c r="V1931">
        <f>V1930*$E1931/$E1930*(1-(V$1+V$5+IF(AND(WEEKDAY(A1931)&lt;&gt;1,WEEKDAY(A1931)&lt;&gt;7),IF(A1931&lt;W$2,W$1,W$3),0)))^($A1931-$A1930)</f>
        <v>37954.464900685794</v>
      </c>
      <c r="W1931">
        <f>VLOOKUP(A1931,'VIXY-IV'!A$1:E$2000,4,0)</f>
        <v>37940.800000000003</v>
      </c>
      <c r="X1931" s="63">
        <f>X1930*(1-X$1+IF(AND(WEEKDAY($A1931)&lt;&gt;1,WEEKDAY($A1931)&lt;&gt;7),-X$5,0))^($A1931-$A1930)*(1+(F1931/F1930-1))</f>
        <v>1.5069026439402273</v>
      </c>
      <c r="Y1931" s="63"/>
      <c r="Z1931" s="63">
        <f>Z1930*(1-Z$1+IF(AND(WEEKDAY($A1931)&lt;&gt;1,WEEKDAY($A1931)&lt;&gt;7),-Z$5,0))^($A1931-$A1930)*(1+2*(G1931/G1930-1))</f>
        <v>8032493628.3527832</v>
      </c>
      <c r="AA1931" s="63"/>
      <c r="AB1931">
        <f>ROW()</f>
        <v>1931</v>
      </c>
      <c r="AC1931">
        <f>B1931/C1931</f>
        <v>0.95140586797066018</v>
      </c>
      <c r="AD1931">
        <f>AD1930*(1-(AD$1+AD$5))^($A1931-$A1930)*(1+2*(E1931/E1930-1))</f>
        <v>23975277.34058547</v>
      </c>
      <c r="AE1931" t="e">
        <f>VLOOKUP(A1931,'UVXY-IV'!A$43:E$2041,4,0)</f>
        <v>#N/A</v>
      </c>
      <c r="AF1931">
        <v>48892.03</v>
      </c>
      <c r="AG1931">
        <f t="shared" si="165"/>
        <v>5.4588600692620766</v>
      </c>
      <c r="AI1931">
        <v>5.4798749999999998</v>
      </c>
      <c r="AJ1931">
        <f>AJ1930*(1-AJ$1+J1930)^($A1931-$A1930)*(2-E1931/E1930)</f>
        <v>5.4920179434226171</v>
      </c>
      <c r="AL1931">
        <f>AL1930*(1-AL$1+J1931)^($A1931-$A1930)*(1+2*(E1931/E1930-1))</f>
        <v>1315940343.4188547</v>
      </c>
      <c r="AN1931">
        <f>AN1930*(1-AN$1+J1931)^($A1931-$A1930)*(2-I1931/I1930)</f>
        <v>11.484006597121315</v>
      </c>
      <c r="AP1931">
        <v>11.46</v>
      </c>
      <c r="AR1931" s="72">
        <f>Z1931/Z1930-1</f>
        <v>4.977550539480613E-2</v>
      </c>
    </row>
    <row r="1932" spans="1:44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 s="73">
        <f>IFERROR(VLOOKUP(A1932,SHORTVOL!$A$2:$E$10000,5,0),"")</f>
        <v>71.34</v>
      </c>
      <c r="G1932" s="73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163"/>
        <v>45404.823389071295</v>
      </c>
      <c r="L1932">
        <f>VLOOKUP(A1932,'VXX-IV'!A$1:C$4500,3,0)</f>
        <v>11351.3</v>
      </c>
      <c r="M1932" s="10">
        <f t="shared" si="166"/>
        <v>2.9999668222204767</v>
      </c>
      <c r="N1932">
        <f t="shared" si="161"/>
        <v>11019647.320223914</v>
      </c>
      <c r="P1932">
        <f>P1931*(1-IF($A1932&lt;=P1927,P$1,P$1+IF(AND(WEEKDAY($A1932)&lt;&gt;1,WEEKDAY($A1932)&lt;&gt;7),Q$1,0)))^($A1932-$A1931)*(1-0.5*(E1932/E1931-1))</f>
        <v>13.225264799688457</v>
      </c>
      <c r="R1932" s="2">
        <f t="shared" si="164"/>
        <v>266.52703169026211</v>
      </c>
      <c r="S1932">
        <f>VLOOKUP(A1932,'VXZ-IV'!A$1:C$4500,3,0)</f>
        <v>266.44</v>
      </c>
      <c r="T1932" s="61">
        <f t="shared" si="162"/>
        <v>326.66282332296083</v>
      </c>
      <c r="U1932" s="63">
        <f>VLOOKUP(A1932,'VIXM-IV'!A$1:D$4500,4,0)</f>
        <v>326.392</v>
      </c>
      <c r="V1932">
        <f>V1931*$E1932/$E1931*(1-(V$1+V$5+IF(AND(WEEKDAY(A1932)&lt;&gt;1,WEEKDAY(A1932)&lt;&gt;7),IF(A1932&lt;W$2,W$1,W$3),0)))^($A1932-$A1931)</f>
        <v>37891.800590722982</v>
      </c>
      <c r="W1932">
        <f>VLOOKUP(A1932,'VIXY-IV'!A$1:E$2000,4,0)</f>
        <v>37878.400000000001</v>
      </c>
      <c r="X1932" s="63">
        <f>X1931*(1-X$1+IF(AND(WEEKDAY($A1932)&lt;&gt;1,WEEKDAY($A1932)&lt;&gt;7),-X$5,0))^($A1932-$A1931)*(1+(F1932/F1931-1))</f>
        <v>1.5226135215525689</v>
      </c>
      <c r="Y1932" s="63"/>
      <c r="Z1932" s="63">
        <f>Z1931*(1-Z$1+IF(AND(WEEKDAY($A1932)&lt;&gt;1,WEEKDAY($A1932)&lt;&gt;7),-Z$5,0))^($A1932-$A1931)*(1+2*(G1932/G1931-1))</f>
        <v>7862668856.9424753</v>
      </c>
      <c r="AA1932" s="63"/>
      <c r="AB1932">
        <f>ROW()</f>
        <v>1932</v>
      </c>
      <c r="AC1932">
        <f>B1932/C1932</f>
        <v>0.96002460024600234</v>
      </c>
      <c r="AD1932">
        <f>AD1931*(1-(AD$1+AD$5))^($A1932-$A1931)*(1+2*(E1932/E1931-1))</f>
        <v>23896680.94353316</v>
      </c>
      <c r="AE1932" t="e">
        <f>VLOOKUP(A1932,'UVXY-IV'!A$43:E$2041,4,0)</f>
        <v>#N/A</v>
      </c>
      <c r="AF1932">
        <v>47948.54</v>
      </c>
      <c r="AG1932">
        <f t="shared" si="165"/>
        <v>5.4674614196219631</v>
      </c>
      <c r="AI1932">
        <v>5.4886249999999999</v>
      </c>
      <c r="AJ1932">
        <f>AJ1931*(1-AJ$1+J1931)^($A1932-$A1931)*(2-E1932/E1931)</f>
        <v>5.500725816256347</v>
      </c>
      <c r="AL1932">
        <f>AL1931*(1-AL$1+J1932)^($A1932-$A1931)*(1+2*(E1932/E1931-1))</f>
        <v>1311611663.6610847</v>
      </c>
      <c r="AN1932">
        <f>AN1931*(1-AN$1+J1932)^($A1932-$A1931)*(2-I1932/I1931)</f>
        <v>11.447306386220674</v>
      </c>
      <c r="AP1932">
        <v>11.49</v>
      </c>
      <c r="AR1932" s="72">
        <f>Z1932/Z1931-1</f>
        <v>-2.1142222984263159E-2</v>
      </c>
    </row>
    <row r="1933" spans="1:44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 s="73">
        <f>IFERROR(VLOOKUP(A1933,SHORTVOL!$A$2:$E$10000,5,0),"")</f>
        <v>68.19</v>
      </c>
      <c r="G1933" s="73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163"/>
        <v>48287.678275607723</v>
      </c>
      <c r="L1933">
        <f>VLOOKUP(A1933,'VXX-IV'!A$1:C$4500,3,0)</f>
        <v>12072.01</v>
      </c>
      <c r="M1933" s="10">
        <f t="shared" si="166"/>
        <v>2.9999700361089596</v>
      </c>
      <c r="N1933">
        <f t="shared" si="161"/>
        <v>12069448.473573556</v>
      </c>
      <c r="P1933">
        <f>P1932*(1-IF($A1933&lt;=P1928,P$1,P$1+IF(AND(WEEKDAY($A1933)&lt;&gt;1,WEEKDAY($A1933)&lt;&gt;7),Q$1,0)))^($A1933-$A1932)*(1-0.5*(E1933/E1932-1))</f>
        <v>12.804911147368701</v>
      </c>
      <c r="R1933" s="2">
        <f t="shared" si="164"/>
        <v>272.58750953076395</v>
      </c>
      <c r="S1933">
        <f>VLOOKUP(A1933,'VXZ-IV'!A$1:C$4500,3,0)</f>
        <v>272.48</v>
      </c>
      <c r="T1933" s="61">
        <f t="shared" si="162"/>
        <v>334.09107693978638</v>
      </c>
      <c r="U1933" s="63">
        <f>VLOOKUP(A1933,'VIXM-IV'!A$1:D$4500,4,0)</f>
        <v>333.78800000000001</v>
      </c>
      <c r="V1933">
        <f>V1932*$E1933/$E1932*(1-(V$1+V$5+IF(AND(WEEKDAY(A1933)&lt;&gt;1,WEEKDAY(A1933)&lt;&gt;7),IF(A1933&lt;W$2,W$1,W$3),0)))^($A1933-$A1932)</f>
        <v>40297.44800894217</v>
      </c>
      <c r="W1933">
        <f>VLOOKUP(A1933,'VIXY-IV'!A$1:E$2000,4,0)</f>
        <v>40286.800000000003</v>
      </c>
      <c r="X1933" s="63">
        <f>X1932*(1-X$1+IF(AND(WEEKDAY($A1933)&lt;&gt;1,WEEKDAY($A1933)&lt;&gt;7),-X$5,0))^($A1933-$A1932)*(1+(F1933/F1932-1))</f>
        <v>1.4553027535372625</v>
      </c>
      <c r="Y1933" s="63"/>
      <c r="Z1933" s="63">
        <f>Z1932*(1-Z$1+IF(AND(WEEKDAY($A1933)&lt;&gt;1,WEEKDAY($A1933)&lt;&gt;7),-Z$5,0))^($A1933-$A1932)*(1+2*(G1933/G1932-1))</f>
        <v>8556214609.9526167</v>
      </c>
      <c r="AA1933" s="63"/>
      <c r="AB1933">
        <f>ROW()</f>
        <v>1933</v>
      </c>
      <c r="AC1933">
        <f>B1933/C1933</f>
        <v>0.97441116603663847</v>
      </c>
      <c r="AD1933">
        <f>AD1932*(1-(AD$1+AD$5))^($A1933-$A1932)*(1+2*(E1933/E1932-1))</f>
        <v>26931506.194425847</v>
      </c>
      <c r="AE1933" t="e">
        <f>VLOOKUP(A1933,'UVXY-IV'!A$43:E$2041,4,0)</f>
        <v>#N/A</v>
      </c>
      <c r="AF1933">
        <v>52593.41</v>
      </c>
      <c r="AG1933">
        <f t="shared" si="165"/>
        <v>5.1199414087321138</v>
      </c>
      <c r="AI1933">
        <v>5.14025</v>
      </c>
      <c r="AJ1933">
        <f>AJ1932*(1-AJ$1+J1932)^($A1933-$A1932)*(2-E1933/E1932)</f>
        <v>5.1511422979239523</v>
      </c>
      <c r="AL1933">
        <f>AL1932*(1-AL$1+J1933)^($A1933-$A1932)*(1+2*(E1933/E1932-1))</f>
        <v>1478166824.2000706</v>
      </c>
      <c r="AN1933">
        <f>AN1932*(1-AN$1+J1933)^($A1933-$A1932)*(2-I1933/I1932)</f>
        <v>11.186316648915353</v>
      </c>
      <c r="AP1933">
        <v>11.26</v>
      </c>
      <c r="AR1933" s="72">
        <f>Z1933/Z1932-1</f>
        <v>8.8207422394211976E-2</v>
      </c>
    </row>
    <row r="1934" spans="1:44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 s="73">
        <f>IFERROR(VLOOKUP(A1934,SHORTVOL!$A$2:$E$10000,5,0),"")</f>
        <v>63.93</v>
      </c>
      <c r="G1934" s="73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163"/>
        <v>49908.279509524116</v>
      </c>
      <c r="L1934">
        <f>VLOOKUP(A1934,'VXX-IV'!A$1:C$4500,3,0)</f>
        <v>12477.17</v>
      </c>
      <c r="M1934" s="10">
        <f t="shared" si="166"/>
        <v>2.9999679021383949</v>
      </c>
      <c r="N1934">
        <f t="shared" si="161"/>
        <v>12677374.153859364</v>
      </c>
      <c r="P1934">
        <f>P1933*(1-IF($A1934&lt;=P1929,P$1,P$1+IF(AND(WEEKDAY($A1934)&lt;&gt;1,WEEKDAY($A1934)&lt;&gt;7),Q$1,0)))^($A1934-$A1933)*(1-0.5*(E1934/E1933-1))</f>
        <v>12.58955041565509</v>
      </c>
      <c r="R1934" s="2">
        <f t="shared" si="164"/>
        <v>280.57087522647782</v>
      </c>
      <c r="S1934">
        <f>VLOOKUP(A1934,'VXZ-IV'!A$1:C$4500,3,0)</f>
        <v>280.48</v>
      </c>
      <c r="T1934" s="61">
        <f t="shared" si="162"/>
        <v>343.87609597683837</v>
      </c>
      <c r="U1934" s="63">
        <f>VLOOKUP(A1934,'VIXM-IV'!A$1:D$4500,4,0)</f>
        <v>343.572</v>
      </c>
      <c r="V1934">
        <f>V1933*$E1934/$E1933*(1-(V$1+V$5+IF(AND(WEEKDAY(A1934)&lt;&gt;1,WEEKDAY(A1934)&lt;&gt;7),IF(A1934&lt;W$2,W$1,W$3),0)))^($A1934-$A1933)</f>
        <v>41649.681036201706</v>
      </c>
      <c r="W1934">
        <f>VLOOKUP(A1934,'VIXY-IV'!A$1:E$2000,4,0)</f>
        <v>41636.800000000003</v>
      </c>
      <c r="X1934" s="63">
        <f>X1933*(1-X$1+IF(AND(WEEKDAY($A1934)&lt;&gt;1,WEEKDAY($A1934)&lt;&gt;7),-X$5,0))^($A1934-$A1933)*(1+(F1934/F1933-1))</f>
        <v>1.3643112127647528</v>
      </c>
      <c r="Y1934" s="63"/>
      <c r="Z1934" s="63">
        <f>Z1933*(1-Z$1+IF(AND(WEEKDAY($A1934)&lt;&gt;1,WEEKDAY($A1934)&lt;&gt;7),-Z$5,0))^($A1934-$A1933)*(1+2*(G1934/G1933-1))</f>
        <v>9625333586.0740871</v>
      </c>
      <c r="AA1934" s="63"/>
      <c r="AB1934">
        <f>ROW()</f>
        <v>1934</v>
      </c>
      <c r="AC1934">
        <f>B1934/C1934</f>
        <v>0.97706681766704406</v>
      </c>
      <c r="AD1934">
        <f>AD1933*(1-(AD$1+AD$5))^($A1934-$A1933)*(1+2*(E1934/E1933-1))</f>
        <v>28739582.300884247</v>
      </c>
      <c r="AE1934" t="e">
        <f>VLOOKUP(A1934,'UVXY-IV'!A$43:E$2041,4,0)</f>
        <v>#N/A</v>
      </c>
      <c r="AF1934">
        <v>57601.15</v>
      </c>
      <c r="AG1934">
        <f t="shared" si="165"/>
        <v>4.9477524609898849</v>
      </c>
      <c r="AI1934">
        <v>4.9666249999999996</v>
      </c>
      <c r="AJ1934">
        <f>AJ1933*(1-AJ$1+J1933)^($A1934-$A1933)*(2-E1934/E1933)</f>
        <v>4.9779531502521577</v>
      </c>
      <c r="AL1934">
        <f>AL1933*(1-AL$1+J1934)^($A1934-$A1933)*(1+2*(E1934/E1933-1))</f>
        <v>1577387456.2998109</v>
      </c>
      <c r="AN1934">
        <f>AN1933*(1-AN$1+J1934)^($A1934-$A1933)*(2-I1934/I1933)</f>
        <v>10.858022583483324</v>
      </c>
      <c r="AP1934">
        <v>10.83</v>
      </c>
      <c r="AR1934" s="72">
        <f>Z1934/Z1933-1</f>
        <v>0.12495233287835816</v>
      </c>
    </row>
    <row r="1935" spans="1:44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 s="73">
        <f>IFERROR(VLOOKUP(A1935,SHORTVOL!$A$2:$E$10000,5,0),"")</f>
        <v>66.510000000000005</v>
      </c>
      <c r="G1935" s="73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163"/>
        <v>47902.934282542454</v>
      </c>
      <c r="L1935">
        <f>VLOOKUP(A1935,'VXX-IV'!A$1:C$4500,3,0)</f>
        <v>11975.83</v>
      </c>
      <c r="M1935" s="10">
        <f t="shared" si="166"/>
        <v>2.9999677920062706</v>
      </c>
      <c r="N1935">
        <f t="shared" si="161"/>
        <v>11913621.848210303</v>
      </c>
      <c r="P1935">
        <f>P1934*(1-IF($A1935&lt;=P1930,P$1,P$1+IF(AND(WEEKDAY($A1935)&lt;&gt;1,WEEKDAY($A1935)&lt;&gt;7),Q$1,0)))^($A1935-$A1934)*(1-0.5*(E1935/E1934-1))</f>
        <v>12.84199879236378</v>
      </c>
      <c r="R1935" s="2">
        <f t="shared" si="164"/>
        <v>279.19975672778492</v>
      </c>
      <c r="S1935">
        <f>VLOOKUP(A1935,'VXZ-IV'!A$1:C$4500,3,0)</f>
        <v>279.08</v>
      </c>
      <c r="T1935" s="61">
        <f t="shared" si="162"/>
        <v>342.1959869600575</v>
      </c>
      <c r="U1935" s="63">
        <f>VLOOKUP(A1935,'VIXM-IV'!A$1:D$4500,4,0)</f>
        <v>341.88400000000001</v>
      </c>
      <c r="V1935">
        <f>V1934*$E1935/$E1934*(1-(V$1+V$5+IF(AND(WEEKDAY(A1935)&lt;&gt;1,WEEKDAY(A1935)&lt;&gt;7),IF(A1935&lt;W$2,W$1,W$3),0)))^($A1935-$A1934)</f>
        <v>39975.982660570553</v>
      </c>
      <c r="W1935">
        <f>VLOOKUP(A1935,'VIXY-IV'!A$1:E$2000,4,0)</f>
        <v>39955.599999999999</v>
      </c>
      <c r="X1935" s="63">
        <f>X1934*(1-X$1+IF(AND(WEEKDAY($A1935)&lt;&gt;1,WEEKDAY($A1935)&lt;&gt;7),-X$5,0))^($A1935-$A1934)*(1+(F1935/F1934-1))</f>
        <v>1.4192920667489468</v>
      </c>
      <c r="Y1935" s="63"/>
      <c r="Z1935" s="63">
        <f>Z1934*(1-Z$1+IF(AND(WEEKDAY($A1935)&lt;&gt;1,WEEKDAY($A1935)&lt;&gt;7),-Z$5,0))^($A1935-$A1934)*(1+2*(G1935/G1934-1))</f>
        <v>8846218578.1409988</v>
      </c>
      <c r="AA1935" s="63"/>
      <c r="AB1935">
        <f>ROW()</f>
        <v>1935</v>
      </c>
      <c r="AC1935">
        <f>B1935/C1935</f>
        <v>0.93567251461988299</v>
      </c>
      <c r="AD1935">
        <f>AD1934*(1-(AD$1+AD$5))^($A1935-$A1934)*(1+2*(E1935/E1934-1))</f>
        <v>26430470.278055958</v>
      </c>
      <c r="AE1935" t="e">
        <f>VLOOKUP(A1935,'UVXY-IV'!A$43:E$2041,4,0)</f>
        <v>#N/A</v>
      </c>
      <c r="AF1935">
        <v>53657.86</v>
      </c>
      <c r="AG1935">
        <f t="shared" si="165"/>
        <v>5.1462022854762299</v>
      </c>
      <c r="AI1935">
        <v>5.17</v>
      </c>
      <c r="AJ1935">
        <f>AJ1934*(1-AJ$1+J1934)^($A1935-$A1934)*(2-E1935/E1934)</f>
        <v>5.1776653857343771</v>
      </c>
      <c r="AL1935">
        <f>AL1934*(1-AL$1+J1935)^($A1935-$A1934)*(1+2*(E1935/E1934-1))</f>
        <v>1450634309.028959</v>
      </c>
      <c r="AN1935">
        <f>AN1934*(1-AN$1+J1935)^($A1935-$A1934)*(2-I1935/I1934)</f>
        <v>10.91042379924717</v>
      </c>
      <c r="AP1935">
        <v>10.93</v>
      </c>
      <c r="AR1935" s="72">
        <f>Z1935/Z1934-1</f>
        <v>-8.0944208423104458E-2</v>
      </c>
    </row>
    <row r="1936" spans="1:44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 s="73">
        <f>IFERROR(VLOOKUP(A1936,SHORTVOL!$A$2:$E$10000,5,0),"")</f>
        <v>66.040000000000006</v>
      </c>
      <c r="G1936" s="73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163"/>
        <v>48783.093857880958</v>
      </c>
      <c r="L1936">
        <f>VLOOKUP(A1936,'VXX-IV'!A$1:C$4500,3,0)</f>
        <v>12195.87</v>
      </c>
      <c r="M1936" s="10">
        <f t="shared" si="166"/>
        <v>2.9999683382883675</v>
      </c>
      <c r="N1936">
        <f t="shared" si="161"/>
        <v>12242930.278796919</v>
      </c>
      <c r="P1936">
        <f>P1935*(1-IF($A1936&lt;=P1931,P$1,P$1+IF(AND(WEEKDAY($A1936)&lt;&gt;1,WEEKDAY($A1936)&lt;&gt;7),Q$1,0)))^($A1936-$A1935)*(1-0.5*(E1936/E1935-1))</f>
        <v>12.722555450228885</v>
      </c>
      <c r="R1936" s="2">
        <f t="shared" si="164"/>
        <v>282.5144659782145</v>
      </c>
      <c r="S1936">
        <f>VLOOKUP(A1936,'VXZ-IV'!A$1:C$4500,3,0)</f>
        <v>282.39999999999998</v>
      </c>
      <c r="T1936" s="61">
        <f t="shared" si="162"/>
        <v>346.25973709182472</v>
      </c>
      <c r="U1936" s="63">
        <f>VLOOKUP(A1936,'VIXM-IV'!A$1:D$4500,4,0)</f>
        <v>345.93599999999998</v>
      </c>
      <c r="V1936">
        <f>V1935*$E1936/$E1935*(1-(V$1+V$5+IF(AND(WEEKDAY(A1936)&lt;&gt;1,WEEKDAY(A1936)&lt;&gt;7),IF(A1936&lt;W$2,W$1,W$3),0)))^($A1936-$A1935)</f>
        <v>40709.916732302649</v>
      </c>
      <c r="W1936">
        <f>VLOOKUP(A1936,'VIXY-IV'!A$1:E$2000,4,0)</f>
        <v>40687.599999999999</v>
      </c>
      <c r="X1936" s="63">
        <f>X1935*(1-X$1+IF(AND(WEEKDAY($A1936)&lt;&gt;1,WEEKDAY($A1936)&lt;&gt;7),-X$5,0))^($A1936-$A1935)*(1+(F1936/F1935-1))</f>
        <v>1.4090296831043665</v>
      </c>
      <c r="Y1936" s="63"/>
      <c r="Z1936" s="63">
        <f>Z1935*(1-Z$1+IF(AND(WEEKDAY($A1936)&lt;&gt;1,WEEKDAY($A1936)&lt;&gt;7),-Z$5,0))^($A1936-$A1935)*(1+2*(G1936/G1935-1))</f>
        <v>8970539853.3826122</v>
      </c>
      <c r="AA1936" s="63"/>
      <c r="AB1936">
        <f>ROW()</f>
        <v>1936</v>
      </c>
      <c r="AC1936">
        <f>B1936/C1936</f>
        <v>0.9462334675100631</v>
      </c>
      <c r="AD1936">
        <f>AD1935*(1-(AD$1+AD$5))^($A1936-$A1935)*(1+2*(E1936/E1935-1))</f>
        <v>27402839.621148657</v>
      </c>
      <c r="AE1936" t="e">
        <f>VLOOKUP(A1936,'UVXY-IV'!A$43:E$2041,4,0)</f>
        <v>#N/A</v>
      </c>
      <c r="AF1936">
        <v>54988.42</v>
      </c>
      <c r="AG1936">
        <f t="shared" si="165"/>
        <v>5.0505631609088057</v>
      </c>
      <c r="AI1936">
        <v>5.0746250000000002</v>
      </c>
      <c r="AJ1936">
        <f>AJ1935*(1-AJ$1+J1935)^($A1936-$A1935)*(2-E1936/E1935)</f>
        <v>5.0815919595987982</v>
      </c>
      <c r="AL1936">
        <f>AL1935*(1-AL$1+J1936)^($A1936-$A1935)*(1+2*(E1936/E1935-1))</f>
        <v>1503952684.8353553</v>
      </c>
      <c r="AN1936">
        <f>AN1935*(1-AN$1+J1936)^($A1936-$A1935)*(2-I1936/I1935)</f>
        <v>10.778911652511958</v>
      </c>
      <c r="AP1936">
        <v>10.8</v>
      </c>
      <c r="AR1936" s="72">
        <f>Z1936/Z1935-1</f>
        <v>1.4053606537465679E-2</v>
      </c>
    </row>
    <row r="1937" spans="1:44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 s="73">
        <f>IFERROR(VLOOKUP(A1937,SHORTVOL!$A$2:$E$10000,5,0),"")</f>
        <v>67.28</v>
      </c>
      <c r="G1937" s="73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163"/>
        <v>47863.127104110106</v>
      </c>
      <c r="L1937">
        <f>VLOOKUP(A1937,'VXX-IV'!A$1:C$4500,3,0)</f>
        <v>11965.87</v>
      </c>
      <c r="M1937" s="10">
        <f t="shared" si="166"/>
        <v>2.9999705081293797</v>
      </c>
      <c r="N1937">
        <f t="shared" si="161"/>
        <v>11896922.667633964</v>
      </c>
      <c r="P1937">
        <f>P1936*(1-IF($A1937&lt;=P1932,P$1,P$1+IF(AND(WEEKDAY($A1937)&lt;&gt;1,WEEKDAY($A1937)&lt;&gt;7),Q$1,0)))^($A1937-$A1936)*(1-0.5*(E1937/E1936-1))</f>
        <v>12.842035911998398</v>
      </c>
      <c r="R1937" s="2">
        <f t="shared" si="164"/>
        <v>280.31953693040464</v>
      </c>
      <c r="S1937">
        <f>VLOOKUP(A1937,'VXZ-IV'!A$1:C$4500,3,0)</f>
        <v>280.2</v>
      </c>
      <c r="T1937" s="61">
        <f t="shared" si="162"/>
        <v>343.56993082300454</v>
      </c>
      <c r="U1937" s="63">
        <f>VLOOKUP(A1937,'VIXM-IV'!A$1:D$4500,4,0)</f>
        <v>343.25200000000001</v>
      </c>
      <c r="V1937">
        <f>V1936*$E1937/$E1936*(1-(V$1+V$5+IF(AND(WEEKDAY(A1937)&lt;&gt;1,WEEKDAY(A1937)&lt;&gt;7),IF(A1937&lt;W$2,W$1,W$3),0)))^($A1937-$A1936)</f>
        <v>39941.996085849569</v>
      </c>
      <c r="W1937">
        <f>VLOOKUP(A1937,'VIXY-IV'!A$1:E$2000,4,0)</f>
        <v>39915.599999999999</v>
      </c>
      <c r="X1937" s="63">
        <f>X1936*(1-X$1+IF(AND(WEEKDAY($A1937)&lt;&gt;1,WEEKDAY($A1937)&lt;&gt;7),-X$5,0))^($A1937-$A1936)*(1+(F1937/F1936-1))</f>
        <v>1.4354072776000124</v>
      </c>
      <c r="Y1937" s="63"/>
      <c r="Z1937" s="63">
        <f>Z1936*(1-Z$1+IF(AND(WEEKDAY($A1937)&lt;&gt;1,WEEKDAY($A1937)&lt;&gt;7),-Z$5,0))^($A1937-$A1936)*(1+2*(G1937/G1936-1))</f>
        <v>8631913688.6230335</v>
      </c>
      <c r="AA1937" s="63"/>
      <c r="AB1937">
        <f>ROW()</f>
        <v>1937</v>
      </c>
      <c r="AC1937">
        <f>B1937/C1937</f>
        <v>0.9337032710280373</v>
      </c>
      <c r="AD1937">
        <f>AD1936*(1-(AD$1+AD$5))^($A1937-$A1936)*(1+2*(E1937/E1936-1))</f>
        <v>26369685.575759351</v>
      </c>
      <c r="AE1937" t="e">
        <f>VLOOKUP(A1937,'UVXY-IV'!A$43:E$2041,4,0)</f>
        <v>#N/A</v>
      </c>
      <c r="AF1937">
        <v>52690.17</v>
      </c>
      <c r="AG1937">
        <f t="shared" si="165"/>
        <v>5.1454508948762543</v>
      </c>
      <c r="AI1937">
        <v>5.1701249999999996</v>
      </c>
      <c r="AJ1937">
        <f>AJ1936*(1-AJ$1+J1936)^($A1937-$A1936)*(2-E1937/E1936)</f>
        <v>5.1771144514631438</v>
      </c>
      <c r="AL1937">
        <f>AL1936*(1-AL$1+J1937)^($A1937-$A1936)*(1+2*(E1937/E1936-1))</f>
        <v>1447233941.1105993</v>
      </c>
      <c r="AN1937">
        <f>AN1936*(1-AN$1+J1937)^($A1937-$A1936)*(2-I1937/I1936)</f>
        <v>10.862002605780322</v>
      </c>
      <c r="AP1937">
        <v>10.8</v>
      </c>
      <c r="AR1937" s="72">
        <f>Z1937/Z1936-1</f>
        <v>-3.7748694091347179E-2</v>
      </c>
    </row>
    <row r="1938" spans="1:44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 s="73">
        <f>IFERROR(VLOOKUP(A1938,SHORTVOL!$A$2:$E$10000,5,0),"")</f>
        <v>64.77</v>
      </c>
      <c r="G1938" s="73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163"/>
        <v>49738.68883964359</v>
      </c>
      <c r="L1938">
        <f>VLOOKUP(A1938,'VXX-IV'!A$1:C$4500,3,0)</f>
        <v>12434.76</v>
      </c>
      <c r="M1938" s="10">
        <f t="shared" si="166"/>
        <v>2.9999717597801316</v>
      </c>
      <c r="N1938">
        <f t="shared" si="161"/>
        <v>12596536.548758147</v>
      </c>
      <c r="P1938">
        <f>P1937*(1-IF($A1938&lt;=P1933,P$1,P$1+IF(AND(WEEKDAY($A1938)&lt;&gt;1,WEEKDAY($A1938)&lt;&gt;7),Q$1,0)))^($A1938-$A1937)*(1-0.5*(E1938/E1937-1))</f>
        <v>12.589933930251197</v>
      </c>
      <c r="R1938" s="2">
        <f t="shared" si="164"/>
        <v>287.11269329392093</v>
      </c>
      <c r="S1938">
        <f>VLOOKUP(A1938,'VXZ-IV'!A$1:C$4500,3,0)</f>
        <v>287</v>
      </c>
      <c r="T1938" s="61">
        <f t="shared" si="162"/>
        <v>351.89625867125653</v>
      </c>
      <c r="U1938" s="63">
        <f>VLOOKUP(A1938,'VIXM-IV'!A$1:D$4500,4,0)</f>
        <v>351.57600000000002</v>
      </c>
      <c r="V1938">
        <f>V1937*$E1938/$E1937*(1-(V$1+V$5+IF(AND(WEEKDAY(A1938)&lt;&gt;1,WEEKDAY(A1938)&lt;&gt;7),IF(A1938&lt;W$2,W$1,W$3),0)))^($A1938-$A1937)</f>
        <v>41506.96609957359</v>
      </c>
      <c r="W1938">
        <f>VLOOKUP(A1938,'VIXY-IV'!A$1:E$2000,4,0)</f>
        <v>41476.800000000003</v>
      </c>
      <c r="X1938" s="63">
        <f>X1937*(1-X$1+IF(AND(WEEKDAY($A1938)&lt;&gt;1,WEEKDAY($A1938)&lt;&gt;7),-X$5,0))^($A1938-$A1937)*(1+(F1938/F1937-1))</f>
        <v>1.3817807606887362</v>
      </c>
      <c r="Y1938" s="63"/>
      <c r="Z1938" s="63">
        <f>Z1937*(1-Z$1+IF(AND(WEEKDAY($A1938)&lt;&gt;1,WEEKDAY($A1938)&lt;&gt;7),-Z$5,0))^($A1938-$A1937)*(1+2*(G1938/G1937-1))</f>
        <v>9275272399.9138775</v>
      </c>
      <c r="AA1938" s="63"/>
      <c r="AB1938">
        <f>ROW()</f>
        <v>1938</v>
      </c>
      <c r="AC1938">
        <f>B1938/C1938</f>
        <v>0.94730972957903536</v>
      </c>
      <c r="AD1938">
        <f>AD1937*(1-(AD$1+AD$5))^($A1938-$A1937)*(1+2*(E1938/E1937-1))</f>
        <v>28436688.735366516</v>
      </c>
      <c r="AE1938" t="e">
        <f>VLOOKUP(A1938,'UVXY-IV'!A$43:E$2041,4,0)</f>
        <v>#N/A</v>
      </c>
      <c r="AF1938">
        <v>57431.81</v>
      </c>
      <c r="AG1938">
        <f t="shared" si="165"/>
        <v>4.9434625620339894</v>
      </c>
      <c r="AI1938">
        <v>4.9666249999999996</v>
      </c>
      <c r="AJ1938">
        <f>AJ1937*(1-AJ$1+J1937)^($A1938-$A1937)*(2-E1938/E1937)</f>
        <v>4.9739329127759859</v>
      </c>
      <c r="AL1938">
        <f>AL1937*(1-AL$1+J1938)^($A1938-$A1937)*(1+2*(E1938/E1937-1))</f>
        <v>1560658907.5912704</v>
      </c>
      <c r="AN1938">
        <f>AN1937*(1-AN$1+J1938)^($A1938-$A1937)*(2-I1938/I1937)</f>
        <v>10.59812233276033</v>
      </c>
      <c r="AP1938">
        <v>10.67</v>
      </c>
      <c r="AR1938" s="72">
        <f>Z1938/Z1937-1</f>
        <v>7.4532570006903498E-2</v>
      </c>
    </row>
    <row r="1939" spans="1:44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 s="73">
        <f>IFERROR(VLOOKUP(A1939,SHORTVOL!$A$2:$E$10000,5,0),"")</f>
        <v>62.84</v>
      </c>
      <c r="G1939" s="73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163"/>
        <v>50926.160904422723</v>
      </c>
      <c r="L1939">
        <f>VLOOKUP(A1939,'VXX-IV'!A$1:C$4500,3,0)</f>
        <v>12731.63</v>
      </c>
      <c r="M1939" s="10">
        <f t="shared" si="166"/>
        <v>2.9999717950036819</v>
      </c>
      <c r="N1939">
        <f t="shared" si="161"/>
        <v>13048314.209034298</v>
      </c>
      <c r="P1939">
        <f>P1938*(1-IF($A1939&lt;=P1934,P$1,P$1+IF(AND(WEEKDAY($A1939)&lt;&gt;1,WEEKDAY($A1939)&lt;&gt;7),Q$1,0)))^($A1939-$A1938)*(1-0.5*(E1939/E1938-1))</f>
        <v>12.438689421573427</v>
      </c>
      <c r="R1939" s="2">
        <f t="shared" si="164"/>
        <v>291.5462369026622</v>
      </c>
      <c r="S1939">
        <f>VLOOKUP(A1939,'VXZ-IV'!A$1:C$4500,3,0)</f>
        <v>291.44</v>
      </c>
      <c r="T1939" s="61">
        <f t="shared" si="162"/>
        <v>357.33096188797663</v>
      </c>
      <c r="U1939" s="63">
        <f>VLOOKUP(A1939,'VIXM-IV'!A$1:D$4500,4,0)</f>
        <v>357.00400000000002</v>
      </c>
      <c r="V1939">
        <f>V1938*$E1939/$E1938*(1-(V$1+V$5+IF(AND(WEEKDAY(A1939)&lt;&gt;1,WEEKDAY(A1939)&lt;&gt;7),IF(A1939&lt;W$2,W$1,W$3),0)))^($A1939-$A1938)</f>
        <v>42497.508534923996</v>
      </c>
      <c r="W1939">
        <f>VLOOKUP(A1939,'VIXY-IV'!A$1:E$2000,4,0)</f>
        <v>42460.800000000003</v>
      </c>
      <c r="X1939" s="63">
        <f>X1938*(1-X$1+IF(AND(WEEKDAY($A1939)&lt;&gt;1,WEEKDAY($A1939)&lt;&gt;7),-X$5,0))^($A1939-$A1938)*(1+(F1939/F1938-1))</f>
        <v>1.3404591624053896</v>
      </c>
      <c r="Y1939" s="63"/>
      <c r="Z1939" s="63">
        <f>Z1938*(1-Z$1+IF(AND(WEEKDAY($A1939)&lt;&gt;1,WEEKDAY($A1939)&lt;&gt;7),-Z$5,0))^($A1939-$A1938)*(1+2*(G1939/G1938-1))</f>
        <v>9826408089.9217377</v>
      </c>
      <c r="AA1939" s="63"/>
      <c r="AB1939">
        <f>ROW()</f>
        <v>1939</v>
      </c>
      <c r="AC1939">
        <f>B1939/C1939</f>
        <v>0.94567901234567886</v>
      </c>
      <c r="AD1939">
        <f>AD1938*(1-(AD$1+AD$5))^($A1939-$A1938)*(1+2*(E1939/E1938-1))</f>
        <v>29795284.866624162</v>
      </c>
      <c r="AE1939" t="e">
        <f>VLOOKUP(A1939,'UVXY-IV'!A$43:E$2041,4,0)</f>
        <v>#N/A</v>
      </c>
      <c r="AF1939">
        <v>58907.519999999997</v>
      </c>
      <c r="AG1939">
        <f t="shared" si="165"/>
        <v>4.8247486875722227</v>
      </c>
      <c r="AI1939">
        <v>4.8475000000000001</v>
      </c>
      <c r="AJ1939">
        <f>AJ1938*(1-AJ$1+J1938)^($A1939-$A1938)*(2-E1939/E1938)</f>
        <v>4.8545844639194726</v>
      </c>
      <c r="AL1939">
        <f>AL1938*(1-AL$1+J1939)^($A1939-$A1938)*(1+2*(E1939/E1938-1))</f>
        <v>1635184945.146791</v>
      </c>
      <c r="AN1939">
        <f>AN1938*(1-AN$1+J1939)^($A1939-$A1938)*(2-I1939/I1938)</f>
        <v>10.433188450009558</v>
      </c>
      <c r="AP1939">
        <v>10.75</v>
      </c>
      <c r="AR1939" s="72">
        <f>Z1939/Z1938-1</f>
        <v>5.9419892618245651E-2</v>
      </c>
    </row>
    <row r="1940" spans="1:44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 s="73">
        <f>IFERROR(VLOOKUP(A1940,SHORTVOL!$A$2:$E$10000,5,0),"")</f>
        <v>66.099999999999994</v>
      </c>
      <c r="G1940" s="73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163"/>
        <v>47522.389779232057</v>
      </c>
      <c r="L1940">
        <f>VLOOKUP(A1940,'VXX-IV'!A$1:C$4500,3,0)</f>
        <v>11880.69</v>
      </c>
      <c r="M1940" s="10">
        <f t="shared" si="166"/>
        <v>2.9999688384455832</v>
      </c>
      <c r="N1940">
        <f t="shared" si="161"/>
        <v>11741111.285991721</v>
      </c>
      <c r="P1940">
        <f>P1939*(1-IF($A1940&lt;=P1935,P$1,P$1+IF(AND(WEEKDAY($A1940)&lt;&gt;1,WEEKDAY($A1940)&lt;&gt;7),Q$1,0)))^($A1940-$A1939)*(1-0.5*(E1940/E1939-1))</f>
        <v>12.852955003239742</v>
      </c>
      <c r="R1940" s="2">
        <f t="shared" si="164"/>
        <v>279.47057483183653</v>
      </c>
      <c r="S1940">
        <f>VLOOKUP(A1940,'VXZ-IV'!A$1:C$4500,3,0)</f>
        <v>279.36</v>
      </c>
      <c r="T1940" s="61">
        <f t="shared" si="162"/>
        <v>342.53166397093236</v>
      </c>
      <c r="U1940" s="63">
        <f>VLOOKUP(A1940,'VIXM-IV'!A$1:D$4500,4,0)</f>
        <v>342.22399999999999</v>
      </c>
      <c r="V1940">
        <f>V1939*$E1940/$E1939*(1-(V$1+V$5+IF(AND(WEEKDAY(A1940)&lt;&gt;1,WEEKDAY(A1940)&lt;&gt;7),IF(A1940&lt;W$2,W$1,W$3),0)))^($A1940-$A1939)</f>
        <v>39656.502857851519</v>
      </c>
      <c r="W1940">
        <f>VLOOKUP(A1940,'VIXY-IV'!A$1:E$2000,4,0)</f>
        <v>39612.800000000003</v>
      </c>
      <c r="X1940" s="63">
        <f>X1939*(1-X$1+IF(AND(WEEKDAY($A1940)&lt;&gt;1,WEEKDAY($A1940)&lt;&gt;7),-X$5,0))^($A1940-$A1939)*(1+(F1940/F1939-1))</f>
        <v>1.4097662876645718</v>
      </c>
      <c r="Y1940" s="63"/>
      <c r="Z1940" s="63">
        <f>Z1939*(1-Z$1+IF(AND(WEEKDAY($A1940)&lt;&gt;1,WEEKDAY($A1940)&lt;&gt;7),-Z$5,0))^($A1940-$A1939)*(1+2*(G1940/G1939-1))</f>
        <v>8805966959.4947624</v>
      </c>
      <c r="AA1940" s="63"/>
      <c r="AB1940">
        <f>ROW()</f>
        <v>1940</v>
      </c>
      <c r="AC1940">
        <f>B1940/C1940</f>
        <v>0.94667059516794361</v>
      </c>
      <c r="AD1940">
        <f>AD1939*(1-(AD$1+AD$5))^($A1940-$A1939)*(1+2*(E1940/E1939-1))</f>
        <v>25813778.434003402</v>
      </c>
      <c r="AE1940" t="e">
        <f>VLOOKUP(A1940,'UVXY-IV'!A$43:E$2041,4,0)</f>
        <v>#N/A</v>
      </c>
      <c r="AF1940">
        <v>53294.97</v>
      </c>
      <c r="AG1940">
        <f t="shared" si="165"/>
        <v>5.1461808080018816</v>
      </c>
      <c r="AI1940">
        <v>5.1697499999999996</v>
      </c>
      <c r="AJ1940">
        <f>AJ1939*(1-AJ$1+J1939)^($A1940-$A1939)*(2-E1940/E1939)</f>
        <v>5.1781597270126332</v>
      </c>
      <c r="AL1940">
        <f>AL1939*(1-AL$1+J1940)^($A1940-$A1939)*(1+2*(E1940/E1939-1))</f>
        <v>1416631874.3892183</v>
      </c>
      <c r="AN1940">
        <f>AN1939*(1-AN$1+J1940)^($A1940-$A1939)*(2-I1940/I1939)</f>
        <v>10.863427552703197</v>
      </c>
      <c r="AP1940">
        <v>10.78</v>
      </c>
      <c r="AR1940" s="72">
        <f>Z1940/Z1939-1</f>
        <v>-0.10384680964691162</v>
      </c>
    </row>
    <row r="1941" spans="1:44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 s="73">
        <f>IFERROR(VLOOKUP(A1941,SHORTVOL!$A$2:$E$10000,5,0),"")</f>
        <v>67.86</v>
      </c>
      <c r="G1941" s="73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163"/>
        <v>46645.757823562686</v>
      </c>
      <c r="L1941">
        <f>VLOOKUP(A1941,'VXX-IV'!A$1:C$4500,3,0)</f>
        <v>11661.52</v>
      </c>
      <c r="M1941" s="10">
        <f t="shared" si="166"/>
        <v>2.9999723726892107</v>
      </c>
      <c r="N1941">
        <f t="shared" si="161"/>
        <v>11416533.985314935</v>
      </c>
      <c r="P1941">
        <f>P1940*(1-IF($A1941&lt;=P1936,P$1,P$1+IF(AND(WEEKDAY($A1941)&lt;&gt;1,WEEKDAY($A1941)&lt;&gt;7),Q$1,0)))^($A1941-$A1940)*(1-0.5*(E1941/E1940-1))</f>
        <v>12.971015338334157</v>
      </c>
      <c r="R1941" s="2">
        <f t="shared" si="164"/>
        <v>277.1578706207199</v>
      </c>
      <c r="S1941">
        <f>VLOOKUP(A1941,'VXZ-IV'!A$1:C$4500,3,0)</f>
        <v>277.04000000000002</v>
      </c>
      <c r="T1941" s="61">
        <f t="shared" si="162"/>
        <v>339.69748230114453</v>
      </c>
      <c r="U1941" s="63">
        <f>VLOOKUP(A1941,'VIXM-IV'!A$1:D$4500,4,0)</f>
        <v>339.416</v>
      </c>
      <c r="V1941">
        <f>V1940*$E1941/$E1940*(1-(V$1+V$5+IF(AND(WEEKDAY(A1941)&lt;&gt;1,WEEKDAY(A1941)&lt;&gt;7),IF(A1941&lt;W$2,W$1,W$3),0)))^($A1941-$A1940)</f>
        <v>38924.77311194464</v>
      </c>
      <c r="W1941">
        <f>VLOOKUP(A1941,'VIXY-IV'!A$1:E$2000,4,0)</f>
        <v>38878.400000000001</v>
      </c>
      <c r="X1941" s="63">
        <f>X1940*(1-X$1+IF(AND(WEEKDAY($A1941)&lt;&gt;1,WEEKDAY($A1941)&lt;&gt;7),-X$5,0))^($A1941-$A1940)*(1+(F1941/F1940-1))</f>
        <v>1.4472234804491066</v>
      </c>
      <c r="Y1941" s="63"/>
      <c r="Z1941" s="63">
        <f>Z1940*(1-Z$1+IF(AND(WEEKDAY($A1941)&lt;&gt;1,WEEKDAY($A1941)&lt;&gt;7),-Z$5,0))^($A1941-$A1940)*(1+2*(G1941/G1940-1))</f>
        <v>8334641684.3240833</v>
      </c>
      <c r="AA1941" s="63"/>
      <c r="AB1941">
        <f>ROW()</f>
        <v>1941</v>
      </c>
      <c r="AC1941">
        <f>B1941/C1941</f>
        <v>0.92261367058115029</v>
      </c>
      <c r="AD1941">
        <f>AD1940*(1-(AD$1+AD$5))^($A1941-$A1940)*(1+2*(E1941/E1940-1))</f>
        <v>24861782.413420938</v>
      </c>
      <c r="AE1941" t="e">
        <f>VLOOKUP(A1941,'UVXY-IV'!A$43:E$2041,4,0)</f>
        <v>#N/A</v>
      </c>
      <c r="AF1941">
        <v>51045.120000000003</v>
      </c>
      <c r="AG1941">
        <f t="shared" si="165"/>
        <v>5.2407471588706755</v>
      </c>
      <c r="AI1941">
        <v>5.2645</v>
      </c>
      <c r="AJ1941">
        <f>AJ1940*(1-AJ$1+J1940)^($A1941-$A1940)*(2-E1941/E1940)</f>
        <v>5.2733686864980482</v>
      </c>
      <c r="AL1941">
        <f>AL1940*(1-AL$1+J1941)^($A1941-$A1940)*(1+2*(E1941/E1940-1))</f>
        <v>1364372812.6945632</v>
      </c>
      <c r="AN1941">
        <f>AN1940*(1-AN$1+J1941)^($A1941-$A1940)*(2-I1941/I1940)</f>
        <v>10.952675777846862</v>
      </c>
      <c r="AP1941">
        <v>10.93</v>
      </c>
      <c r="AR1941" s="72">
        <f>Z1941/Z1940-1</f>
        <v>-5.3523398093435648E-2</v>
      </c>
    </row>
    <row r="1942" spans="1:44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 s="73">
        <f>IFERROR(VLOOKUP(A1942,SHORTVOL!$A$2:$E$10000,5,0),"")</f>
        <v>73.88</v>
      </c>
      <c r="G1942" s="73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163"/>
        <v>42659.811194644542</v>
      </c>
      <c r="L1942">
        <f>VLOOKUP(A1942,'VXX-IV'!A$1:C$4500,3,0)</f>
        <v>10665.03</v>
      </c>
      <c r="M1942" s="10">
        <f t="shared" si="166"/>
        <v>2.9999710450551511</v>
      </c>
      <c r="N1942">
        <f t="shared" si="161"/>
        <v>9953462.2235830016</v>
      </c>
      <c r="P1942">
        <f>P1941*(1-IF($A1942&lt;=P1937,P$1,P$1+IF(AND(WEEKDAY($A1942)&lt;&gt;1,WEEKDAY($A1942)&lt;&gt;7),Q$1,0)))^($A1942-$A1941)*(1-0.5*(E1942/E1941-1))</f>
        <v>13.524721966451649</v>
      </c>
      <c r="R1942" s="2">
        <f t="shared" si="164"/>
        <v>264.09150085723564</v>
      </c>
      <c r="S1942">
        <f>VLOOKUP(A1942,'VXZ-IV'!A$1:C$4500,3,0)</f>
        <v>264</v>
      </c>
      <c r="T1942" s="61">
        <f t="shared" si="162"/>
        <v>323.68309098882082</v>
      </c>
      <c r="U1942" s="63">
        <f>VLOOKUP(A1942,'VIXM-IV'!A$1:D$4500,4,0)</f>
        <v>323.42</v>
      </c>
      <c r="V1942">
        <f>V1941*$E1942/$E1941*(1-(V$1+V$5+IF(AND(WEEKDAY(A1942)&lt;&gt;1,WEEKDAY(A1942)&lt;&gt;7),IF(A1942&lt;W$2,W$1,W$3),0)))^($A1942-$A1941)</f>
        <v>35598.395266491185</v>
      </c>
      <c r="W1942">
        <f>VLOOKUP(A1942,'VIXY-IV'!A$1:E$2000,4,0)</f>
        <v>35551.599999999999</v>
      </c>
      <c r="X1942" s="63">
        <f>X1941*(1-X$1+IF(AND(WEEKDAY($A1942)&lt;&gt;1,WEEKDAY($A1942)&lt;&gt;7),-X$5,0))^($A1942-$A1941)*(1+(F1942/F1941-1))</f>
        <v>1.5755228818794906</v>
      </c>
      <c r="Y1942" s="63"/>
      <c r="Z1942" s="63">
        <f>Z1941*(1-Z$1+IF(AND(WEEKDAY($A1942)&lt;&gt;1,WEEKDAY($A1942)&lt;&gt;7),-Z$5,0))^($A1942-$A1941)*(1+2*(G1942/G1941-1))</f>
        <v>6857486167.894392</v>
      </c>
      <c r="AA1942" s="63"/>
      <c r="AB1942">
        <f>ROW()</f>
        <v>1942</v>
      </c>
      <c r="AC1942">
        <f>B1942/C1942</f>
        <v>0.90909090909090917</v>
      </c>
      <c r="AD1942">
        <f>AD1941*(1-(AD$1+AD$5))^($A1942-$A1941)*(1+2*(E1942/E1941-1))</f>
        <v>20613190.343710937</v>
      </c>
      <c r="AE1942">
        <f>VLOOKUP(A1942,'UVXY-IV'!A$43:E$2041,4,0)</f>
        <v>1033090000</v>
      </c>
      <c r="AF1942">
        <v>41997.32</v>
      </c>
      <c r="AG1942">
        <f t="shared" si="165"/>
        <v>5.6882006447168045</v>
      </c>
      <c r="AI1942">
        <v>5.7125000000000004</v>
      </c>
      <c r="AJ1942">
        <f>AJ1941*(1-AJ$1+J1941)^($A1942-$A1941)*(2-E1942/E1941)</f>
        <v>5.7236670455358283</v>
      </c>
      <c r="AL1942">
        <f>AL1941*(1-AL$1+J1942)^($A1942-$A1941)*(1+2*(E1942/E1941-1))</f>
        <v>1131205149.6628819</v>
      </c>
      <c r="AN1942">
        <f>AN1941*(1-AN$1+J1942)^($A1942-$A1941)*(2-I1942/I1941)</f>
        <v>11.46837073295406</v>
      </c>
      <c r="AP1942">
        <v>11.49</v>
      </c>
      <c r="AR1942" s="72">
        <f>Z1942/Z1941-1</f>
        <v>-0.17723083635472259</v>
      </c>
    </row>
    <row r="1943" spans="1:44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 s="73">
        <f>IFERROR(VLOOKUP(A1943,SHORTVOL!$A$2:$E$10000,5,0),"")</f>
        <v>75.47</v>
      </c>
      <c r="G1943" s="73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163"/>
        <v>41824.857051927254</v>
      </c>
      <c r="L1943">
        <f>VLOOKUP(A1943,'VXX-IV'!A$1:C$4500,3,0)</f>
        <v>10456.290000000001</v>
      </c>
      <c r="M1943" s="10">
        <f t="shared" si="166"/>
        <v>2.9999710271929385</v>
      </c>
      <c r="N1943">
        <f t="shared" si="161"/>
        <v>9661496.0728082396</v>
      </c>
      <c r="P1943">
        <f>P1942*(1-IF($A1943&lt;=P1938,P$1,P$1+IF(AND(WEEKDAY($A1943)&lt;&gt;1,WEEKDAY($A1943)&lt;&gt;7),Q$1,0)))^($A1943-$A1942)*(1-0.5*(E1943/E1942-1))</f>
        <v>13.656565336613358</v>
      </c>
      <c r="R1943" s="2">
        <f t="shared" si="164"/>
        <v>261.67317058126974</v>
      </c>
      <c r="S1943">
        <f>VLOOKUP(A1943,'VXZ-IV'!A$1:C$4500,3,0)</f>
        <v>261.56</v>
      </c>
      <c r="T1943" s="61">
        <f t="shared" si="162"/>
        <v>320.71942198420442</v>
      </c>
      <c r="U1943" s="63">
        <f>VLOOKUP(A1943,'VIXM-IV'!A$1:D$4500,4,0)</f>
        <v>320.40800000000002</v>
      </c>
      <c r="V1943">
        <f>V1942*$E1943/$E1942*(1-(V$1+V$5+IF(AND(WEEKDAY(A1943)&lt;&gt;1,WEEKDAY(A1943)&lt;&gt;7),IF(A1943&lt;W$2,W$1,W$3),0)))^($A1943-$A1942)</f>
        <v>34901.47066897343</v>
      </c>
      <c r="W1943">
        <f>VLOOKUP(A1943,'VIXY-IV'!A$1:E$2000,4,0)</f>
        <v>34863.199999999997</v>
      </c>
      <c r="X1943" s="63">
        <f>X1942*(1-X$1+IF(AND(WEEKDAY($A1943)&lt;&gt;1,WEEKDAY($A1943)&lt;&gt;7),-X$5,0))^($A1943-$A1942)*(1+(F1943/F1942-1))</f>
        <v>1.6093416891192822</v>
      </c>
      <c r="Y1943" s="63"/>
      <c r="Z1943" s="63">
        <f>Z1942*(1-Z$1+IF(AND(WEEKDAY($A1943)&lt;&gt;1,WEEKDAY($A1943)&lt;&gt;7),-Z$5,0))^($A1943-$A1942)*(1+2*(G1943/G1942-1))</f>
        <v>6560048711.6159964</v>
      </c>
      <c r="AA1943" s="63"/>
      <c r="AB1943">
        <f>ROW()</f>
        <v>1943</v>
      </c>
      <c r="AC1943">
        <f>B1943/C1943</f>
        <v>0.91275391275391271</v>
      </c>
      <c r="AD1943">
        <f>AD1942*(1-(AD$1+AD$5))^($A1943-$A1942)*(1+2*(E1943/E1942-1))</f>
        <v>19806579.636274815</v>
      </c>
      <c r="AE1943">
        <f>VLOOKUP(A1943,'UVXY-IV'!A$43:E$2041,4,0)</f>
        <v>993080000</v>
      </c>
      <c r="AF1943">
        <v>40086.14</v>
      </c>
      <c r="AG1943">
        <f t="shared" si="165"/>
        <v>5.7991303724081265</v>
      </c>
      <c r="AI1943">
        <v>5.8239999999999998</v>
      </c>
      <c r="AJ1943">
        <f>AJ1942*(1-AJ$1+J1942)^($A1943-$A1942)*(2-E1943/E1942)</f>
        <v>5.8353492498212667</v>
      </c>
      <c r="AL1943">
        <f>AL1942*(1-AL$1+J1943)^($A1943-$A1942)*(1+2*(E1943/E1942-1))</f>
        <v>1086928581.0420308</v>
      </c>
      <c r="AN1943">
        <f>AN1942*(1-AN$1+J1943)^($A1943-$A1942)*(2-I1943/I1942)</f>
        <v>11.572703060817233</v>
      </c>
      <c r="AP1943">
        <v>11.65</v>
      </c>
      <c r="AR1943" s="72">
        <f>Z1943/Z1942-1</f>
        <v>-4.3374124131806191E-2</v>
      </c>
    </row>
    <row r="1944" spans="1:44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 s="73">
        <f>IFERROR(VLOOKUP(A1944,SHORTVOL!$A$2:$E$10000,5,0),"")</f>
        <v>75.75</v>
      </c>
      <c r="G1944" s="73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163"/>
        <v>41579.930284454065</v>
      </c>
      <c r="L1944">
        <f>VLOOKUP(A1944,'VXX-IV'!A$1:C$4500,3,0)</f>
        <v>10395.049999999999</v>
      </c>
      <c r="M1944" s="10">
        <f t="shared" si="166"/>
        <v>2.9999740534633377</v>
      </c>
      <c r="N1944">
        <f t="shared" si="161"/>
        <v>9576874.8885811046</v>
      </c>
      <c r="P1944">
        <f>P1943*(1-IF($A1944&lt;=P1939,P$1,P$1+IF(AND(WEEKDAY($A1944)&lt;&gt;1,WEEKDAY($A1944)&lt;&gt;7),Q$1,0)))^($A1944-$A1943)*(1-0.5*(E1944/E1943-1))</f>
        <v>13.696036385885723</v>
      </c>
      <c r="R1944" s="2">
        <f t="shared" si="164"/>
        <v>260.60224003363646</v>
      </c>
      <c r="S1944">
        <f>VLOOKUP(A1944,'VXZ-IV'!A$1:C$4500,3,0)</f>
        <v>260.52</v>
      </c>
      <c r="T1944" s="61">
        <f t="shared" si="162"/>
        <v>319.40718722782321</v>
      </c>
      <c r="U1944" s="63">
        <f>VLOOKUP(A1944,'VIXM-IV'!A$1:D$4500,4,0)</f>
        <v>319.10000000000002</v>
      </c>
      <c r="V1944">
        <f>V1943*$E1944/$E1943*(1-(V$1+V$5+IF(AND(WEEKDAY(A1944)&lt;&gt;1,WEEKDAY(A1944)&lt;&gt;7),IF(A1944&lt;W$2,W$1,W$3),0)))^($A1944-$A1943)</f>
        <v>34696.901647209692</v>
      </c>
      <c r="W1944">
        <f>VLOOKUP(A1944,'VIXY-IV'!A$1:E$2000,4,0)</f>
        <v>34659.199999999997</v>
      </c>
      <c r="X1944" s="63">
        <f>X1943*(1-X$1+IF(AND(WEEKDAY($A1944)&lt;&gt;1,WEEKDAY($A1944)&lt;&gt;7),-X$5,0))^($A1944-$A1943)*(1+(F1944/F1943-1))</f>
        <v>1.6152235283044316</v>
      </c>
      <c r="Y1944" s="63"/>
      <c r="Z1944" s="63">
        <f>Z1943*(1-Z$1+IF(AND(WEEKDAY($A1944)&lt;&gt;1,WEEKDAY($A1944)&lt;&gt;7),-Z$5,0))^($A1944-$A1943)*(1+2*(G1944/G1943-1))</f>
        <v>6511554451.2389536</v>
      </c>
      <c r="AA1944" s="63"/>
      <c r="AB1944">
        <f>ROW()</f>
        <v>1944</v>
      </c>
      <c r="AC1944">
        <f>B1944/C1944</f>
        <v>0.92194304857621434</v>
      </c>
      <c r="AD1944">
        <f>AD1943*(1-(AD$1+AD$5))^($A1944-$A1943)*(1+2*(E1944/E1943-1))</f>
        <v>19574867.096289434</v>
      </c>
      <c r="AE1944">
        <f>VLOOKUP(A1944,'UVXY-IV'!A$43:E$2041,4,0)</f>
        <v>980790000</v>
      </c>
      <c r="AF1944">
        <v>39844.22</v>
      </c>
      <c r="AG1944">
        <f t="shared" si="165"/>
        <v>5.8326834635492864</v>
      </c>
      <c r="AI1944">
        <v>5.8621249999999998</v>
      </c>
      <c r="AJ1944">
        <f>AJ1943*(1-AJ$1+J1943)^($A1944-$A1943)*(2-E1944/E1943)</f>
        <v>5.8691730722761131</v>
      </c>
      <c r="AL1944">
        <f>AL1943*(1-AL$1+J1944)^($A1944-$A1943)*(1+2*(E1944/E1943-1))</f>
        <v>1074201391.9576631</v>
      </c>
      <c r="AN1944">
        <f>AN1943*(1-AN$1+J1944)^($A1944-$A1943)*(2-I1944/I1943)</f>
        <v>11.619374322654291</v>
      </c>
      <c r="AP1944">
        <v>11.61</v>
      </c>
      <c r="AR1944" s="72">
        <f>Z1944/Z1943-1</f>
        <v>-7.3923628480339065E-3</v>
      </c>
    </row>
    <row r="1945" spans="1:44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 s="73">
        <f>IFERROR(VLOOKUP(A1945,SHORTVOL!$A$2:$E$10000,5,0),"")</f>
        <v>75.569999999999993</v>
      </c>
      <c r="G1945" s="73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163"/>
        <v>41432.885217211697</v>
      </c>
      <c r="L1945">
        <f>VLOOKUP(A1945,'VXX-IV'!A$1:C$4500,3,0)</f>
        <v>10358.290000000001</v>
      </c>
      <c r="M1945" s="10">
        <f t="shared" si="166"/>
        <v>2.9999734721862095</v>
      </c>
      <c r="N1945">
        <f t="shared" si="161"/>
        <v>9526803.9517102633</v>
      </c>
      <c r="P1945">
        <f>P1944*(1-IF($A1945&lt;=P1940,P$1,P$1+IF(AND(WEEKDAY($A1945)&lt;&gt;1,WEEKDAY($A1945)&lt;&gt;7),Q$1,0)))^($A1945-$A1944)*(1-0.5*(E1945/E1944-1))</f>
        <v>13.718703568816093</v>
      </c>
      <c r="R1945" s="2">
        <f t="shared" si="164"/>
        <v>257.47828096186868</v>
      </c>
      <c r="S1945">
        <f>VLOOKUP(A1945,'VXZ-IV'!A$1:C$4500,3,0)</f>
        <v>257.36</v>
      </c>
      <c r="T1945" s="61">
        <f t="shared" si="162"/>
        <v>315.57934371554762</v>
      </c>
      <c r="U1945" s="63">
        <f>VLOOKUP(A1945,'VIXM-IV'!A$1:D$4500,4,0)</f>
        <v>315.27600000000001</v>
      </c>
      <c r="V1945">
        <f>V1944*$E1945/$E1944*(1-(V$1+V$5+IF(AND(WEEKDAY(A1945)&lt;&gt;1,WEEKDAY(A1945)&lt;&gt;7),IF(A1945&lt;W$2,W$1,W$3),0)))^($A1945-$A1944)</f>
        <v>34573.642078286888</v>
      </c>
      <c r="W1945">
        <f>VLOOKUP(A1945,'VIXY-IV'!A$1:E$2000,4,0)</f>
        <v>34534.400000000001</v>
      </c>
      <c r="X1945" s="63">
        <f>X1944*(1-X$1+IF(AND(WEEKDAY($A1945)&lt;&gt;1,WEEKDAY($A1945)&lt;&gt;7),-X$5,0))^($A1945-$A1944)*(1+(F1945/F1944-1))</f>
        <v>1.6111191783519938</v>
      </c>
      <c r="Y1945" s="63"/>
      <c r="Z1945" s="63">
        <f>Z1944*(1-Z$1+IF(AND(WEEKDAY($A1945)&lt;&gt;1,WEEKDAY($A1945)&lt;&gt;7),-Z$5,0))^($A1945-$A1944)*(1+2*(G1945/G1944-1))</f>
        <v>6541532946.7086601</v>
      </c>
      <c r="AA1945" s="63"/>
      <c r="AB1945">
        <f>ROW()</f>
        <v>1945</v>
      </c>
      <c r="AC1945">
        <f>B1945/C1945</f>
        <v>0.93110367892976598</v>
      </c>
      <c r="AD1945">
        <f>AD1944*(1-(AD$1+AD$5))^($A1945-$A1944)*(1+2*(E1945/E1944-1))</f>
        <v>19437190.704659689</v>
      </c>
      <c r="AE1945">
        <f>VLOOKUP(A1945,'UVXY-IV'!A$43:E$2041,4,0)</f>
        <v>973840000</v>
      </c>
      <c r="AF1945">
        <v>39723.26</v>
      </c>
      <c r="AG1945">
        <f t="shared" si="165"/>
        <v>5.8520845002436603</v>
      </c>
      <c r="AI1945">
        <v>5.8828750000000003</v>
      </c>
      <c r="AJ1945">
        <f>AJ1944*(1-AJ$1+J1944)^($A1945-$A1944)*(2-E1945/E1944)</f>
        <v>5.8888796166174551</v>
      </c>
      <c r="AL1945">
        <f>AL1944*(1-AL$1+J1945)^($A1945-$A1944)*(1+2*(E1945/E1944-1))</f>
        <v>1066609807.443889</v>
      </c>
      <c r="AN1945">
        <f>AN1944*(1-AN$1+J1945)^($A1945-$A1944)*(2-I1945/I1944)</f>
        <v>11.756550398675543</v>
      </c>
      <c r="AP1945">
        <v>11.86</v>
      </c>
      <c r="AR1945" s="72">
        <f>Z1945/Z1944-1</f>
        <v>4.6038923108449037E-3</v>
      </c>
    </row>
    <row r="1946" spans="1:44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 s="73">
        <f>IFERROR(VLOOKUP(A1946,SHORTVOL!$A$2:$E$10000,5,0),"")</f>
        <v>76.06</v>
      </c>
      <c r="G1946" s="73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163"/>
        <v>41824.092135815095</v>
      </c>
      <c r="L1946">
        <f>VLOOKUP(A1946,'VXX-IV'!A$1:C$4500,3,0)</f>
        <v>10456.1</v>
      </c>
      <c r="M1946" s="10">
        <f t="shared" si="166"/>
        <v>2.9999705564995645</v>
      </c>
      <c r="N1946">
        <f t="shared" si="161"/>
        <v>9661993.242480753</v>
      </c>
      <c r="P1946">
        <f>P1945*(1-IF($A1946&lt;=P1941,P$1,P$1+IF(AND(WEEKDAY($A1946)&lt;&gt;1,WEEKDAY($A1946)&lt;&gt;7),Q$1,0)))^($A1946-$A1945)*(1-0.5*(E1946/E1945-1))</f>
        <v>13.653412363980271</v>
      </c>
      <c r="R1946" s="2">
        <f t="shared" si="164"/>
        <v>257.39558679760398</v>
      </c>
      <c r="S1946">
        <f>VLOOKUP(A1946,'VXZ-IV'!A$1:C$4500,3,0)</f>
        <v>257.27999999999997</v>
      </c>
      <c r="T1946" s="61">
        <f t="shared" si="162"/>
        <v>315.47833500120748</v>
      </c>
      <c r="U1946" s="63">
        <f>VLOOKUP(A1946,'VIXM-IV'!A$1:D$4500,4,0)</f>
        <v>315.17200000000003</v>
      </c>
      <c r="V1946">
        <f>V1945*$E1946/$E1945*(1-(V$1+V$5+IF(AND(WEEKDAY(A1946)&lt;&gt;1,WEEKDAY(A1946)&lt;&gt;7),IF(A1946&lt;W$2,W$1,W$3),0)))^($A1946-$A1945)</f>
        <v>34899.938428782138</v>
      </c>
      <c r="W1946">
        <f>VLOOKUP(A1946,'VIXY-IV'!A$1:E$2000,4,0)</f>
        <v>34856</v>
      </c>
      <c r="X1946" s="63">
        <f>X1945*(1-X$1+IF(AND(WEEKDAY($A1946)&lt;&gt;1,WEEKDAY($A1946)&lt;&gt;7),-X$5,0))^($A1946-$A1945)*(1+(F1946/F1945-1))</f>
        <v>1.621476465757907</v>
      </c>
      <c r="Y1946" s="63"/>
      <c r="Z1946" s="63">
        <f>Z1945*(1-Z$1+IF(AND(WEEKDAY($A1946)&lt;&gt;1,WEEKDAY($A1946)&lt;&gt;7),-Z$5,0))^($A1946-$A1945)*(1+2*(G1946/G1945-1))</f>
        <v>6456450434.4773426</v>
      </c>
      <c r="AA1946" s="63"/>
      <c r="AB1946">
        <f>ROW()</f>
        <v>1946</v>
      </c>
      <c r="AC1946">
        <f>B1946/C1946</f>
        <v>0.93269230769230771</v>
      </c>
      <c r="AD1946">
        <f>AD1945*(1-(AD$1+AD$5))^($A1946-$A1945)*(1+2*(E1946/E1945-1))</f>
        <v>19804537.710960113</v>
      </c>
      <c r="AE1946">
        <f>VLOOKUP(A1946,'UVXY-IV'!A$43:E$2041,4,0)</f>
        <v>992000000</v>
      </c>
      <c r="AF1946">
        <v>39360.379999999997</v>
      </c>
      <c r="AG1946">
        <f t="shared" si="165"/>
        <v>5.7964142418955262</v>
      </c>
      <c r="AI1946">
        <v>5.828125</v>
      </c>
      <c r="AJ1946">
        <f>AJ1945*(1-AJ$1+J1945)^($A1946-$A1945)*(2-E1946/E1945)</f>
        <v>5.8329160745302069</v>
      </c>
      <c r="AL1946">
        <f>AL1945*(1-AL$1+J1946)^($A1946-$A1945)*(1+2*(E1946/E1945-1))</f>
        <v>1086755505.6563914</v>
      </c>
      <c r="AN1946">
        <f>AN1945*(1-AN$1+J1946)^($A1946-$A1945)*(2-I1946/I1945)</f>
        <v>11.759607953718799</v>
      </c>
      <c r="AP1946">
        <v>11.81</v>
      </c>
      <c r="AR1946" s="72">
        <f>Z1946/Z1945-1</f>
        <v>-1.3006509777517272E-2</v>
      </c>
    </row>
    <row r="1947" spans="1:44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 s="73">
        <f>IFERROR(VLOOKUP(A1947,SHORTVOL!$A$2:$E$10000,5,0),"")</f>
        <v>74.290000000000006</v>
      </c>
      <c r="G1947" s="73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163"/>
        <v>42665.156339841669</v>
      </c>
      <c r="L1947">
        <f>VLOOKUP(A1947,'VXX-IV'!A$1:C$4500,3,0)</f>
        <v>10666.36</v>
      </c>
      <c r="M1947" s="10">
        <f t="shared" si="166"/>
        <v>2.9999734060955814</v>
      </c>
      <c r="N1947">
        <f t="shared" si="161"/>
        <v>9953702.3730307426</v>
      </c>
      <c r="P1947">
        <f>P1946*(1-IF($A1947&lt;=P1942,P$1,P$1+IF(AND(WEEKDAY($A1947)&lt;&gt;1,WEEKDAY($A1947)&lt;&gt;7),Q$1,0)))^($A1947-$A1946)*(1-0.5*(E1947/E1946-1))</f>
        <v>13.515610395174924</v>
      </c>
      <c r="R1947" s="2">
        <f t="shared" si="164"/>
        <v>260.35284504256117</v>
      </c>
      <c r="S1947">
        <f>VLOOKUP(A1947,'VXZ-IV'!A$1:C$4500,3,0)</f>
        <v>260.24</v>
      </c>
      <c r="T1947" s="61">
        <f t="shared" si="162"/>
        <v>319.10326475543286</v>
      </c>
      <c r="U1947" s="63">
        <f>VLOOKUP(A1947,'VIXM-IV'!A$1:D$4500,4,0)</f>
        <v>318.79199999999997</v>
      </c>
      <c r="V1947">
        <f>V1946*$E1947/$E1946*(1-(V$1+V$5+IF(AND(WEEKDAY(A1947)&lt;&gt;1,WEEKDAY(A1947)&lt;&gt;7),IF(A1947&lt;W$2,W$1,W$3),0)))^($A1947-$A1946)</f>
        <v>35601.596154076797</v>
      </c>
      <c r="W1947">
        <f>VLOOKUP(A1947,'VIXY-IV'!A$1:E$2000,4,0)</f>
        <v>35556.800000000003</v>
      </c>
      <c r="X1947" s="63">
        <f>X1946*(1-X$1+IF(AND(WEEKDAY($A1947)&lt;&gt;1,WEEKDAY($A1947)&lt;&gt;7),-X$5,0))^($A1947-$A1946)*(1+(F1947/F1946-1))</f>
        <v>1.5836557075826965</v>
      </c>
      <c r="Y1947" s="63"/>
      <c r="Z1947" s="63">
        <f>Z1946*(1-Z$1+IF(AND(WEEKDAY($A1947)&lt;&gt;1,WEEKDAY($A1947)&lt;&gt;7),-Z$5,0))^($A1947-$A1946)*(1+2*(G1947/G1946-1))</f>
        <v>6756175355.4802122</v>
      </c>
      <c r="AA1947" s="63"/>
      <c r="AB1947">
        <f>ROW()</f>
        <v>1947</v>
      </c>
      <c r="AC1947">
        <f>B1947/C1947</f>
        <v>0.9363161332462443</v>
      </c>
      <c r="AD1947">
        <f>AD1946*(1-(AD$1+AD$5))^($A1947-$A1946)*(1+2*(E1947/E1946-1))</f>
        <v>20601340.00891009</v>
      </c>
      <c r="AE1947">
        <f>VLOOKUP(A1947,'UVXY-IV'!A$43:E$2041,4,0)</f>
        <v>1031880000</v>
      </c>
      <c r="AF1947">
        <v>41852.160000000003</v>
      </c>
      <c r="AG1947">
        <f t="shared" si="165"/>
        <v>5.6794436153396575</v>
      </c>
      <c r="AI1947">
        <v>5.7104999999999997</v>
      </c>
      <c r="AJ1947">
        <f>AJ1946*(1-AJ$1+J1946)^($A1947-$A1946)*(2-E1947/E1946)</f>
        <v>5.7152644471161409</v>
      </c>
      <c r="AL1947">
        <f>AL1946*(1-AL$1+J1947)^($A1947-$A1946)*(1+2*(E1947/E1946-1))</f>
        <v>1130466435.7145097</v>
      </c>
      <c r="AN1947">
        <f>AN1946*(1-AN$1+J1947)^($A1947-$A1946)*(2-I1947/I1946)</f>
        <v>11.623783503687108</v>
      </c>
      <c r="AP1947">
        <v>11.65</v>
      </c>
      <c r="AR1947" s="72">
        <f>Z1947/Z1946-1</f>
        <v>4.6422554319064169E-2</v>
      </c>
    </row>
    <row r="1948" spans="1:44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 s="73">
        <f>IFERROR(VLOOKUP(A1948,SHORTVOL!$A$2:$E$10000,5,0),"")</f>
        <v>69.98</v>
      </c>
      <c r="G1948" s="73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163"/>
        <v>44834.858193669526</v>
      </c>
      <c r="L1948">
        <f>VLOOKUP(A1948,'VXX-IV'!A$1:C$4500,3,0)</f>
        <v>11208.79</v>
      </c>
      <c r="M1948" s="10">
        <f t="shared" si="166"/>
        <v>2.9999730741382007</v>
      </c>
      <c r="N1948">
        <f t="shared" si="161"/>
        <v>10713257.481398067</v>
      </c>
      <c r="P1948">
        <f>P1947*(1-IF($A1948&lt;=P1943,P$1,P$1+IF(AND(WEEKDAY($A1948)&lt;&gt;1,WEEKDAY($A1948)&lt;&gt;7),Q$1,0)))^($A1948-$A1947)*(1-0.5*(E1948/E1947-1))</f>
        <v>13.171434389120035</v>
      </c>
      <c r="R1948" s="2">
        <f t="shared" si="164"/>
        <v>267.56025789433488</v>
      </c>
      <c r="S1948">
        <f>VLOOKUP(A1948,'VXZ-IV'!A$1:C$4500,3,0)</f>
        <v>267.44</v>
      </c>
      <c r="T1948" s="61">
        <f t="shared" si="162"/>
        <v>327.93743954526377</v>
      </c>
      <c r="U1948" s="63">
        <f>VLOOKUP(A1948,'VIXM-IV'!A$1:D$4500,4,0)</f>
        <v>327.62</v>
      </c>
      <c r="V1948">
        <f>V1947*$E1948/$E1947*(1-(V$1+V$5+IF(AND(WEEKDAY(A1948)&lt;&gt;1,WEEKDAY(A1948)&lt;&gt;7),IF(A1948&lt;W$2,W$1,W$3),0)))^($A1948-$A1947)</f>
        <v>37411.908295750152</v>
      </c>
      <c r="W1948">
        <f>VLOOKUP(A1948,'VIXY-IV'!A$1:E$2000,4,0)</f>
        <v>37360.400000000001</v>
      </c>
      <c r="X1948" s="63">
        <f>X1947*(1-X$1+IF(AND(WEEKDAY($A1948)&lt;&gt;1,WEEKDAY($A1948)&lt;&gt;7),-X$5,0))^($A1948-$A1947)*(1+(F1948/F1947-1))</f>
        <v>1.4916963722369596</v>
      </c>
      <c r="Y1948" s="63"/>
      <c r="Z1948" s="63">
        <f>Z1947*(1-Z$1+IF(AND(WEEKDAY($A1948)&lt;&gt;1,WEEKDAY($A1948)&lt;&gt;7),-Z$5,0))^($A1948-$A1947)*(1+2*(G1948/G1947-1))</f>
        <v>7538322916.1525145</v>
      </c>
      <c r="AA1948" s="63"/>
      <c r="AB1948">
        <f>ROW()</f>
        <v>1948</v>
      </c>
      <c r="AC1948">
        <f>B1948/C1948</f>
        <v>0.95325646618884374</v>
      </c>
      <c r="AD1948">
        <f>AD1947*(1-(AD$1+AD$5))^($A1948-$A1947)*(1+2*(E1948/E1947-1))</f>
        <v>22696943.406381734</v>
      </c>
      <c r="AE1948">
        <f>VLOOKUP(A1948,'UVXY-IV'!A$43:E$2041,4,0)</f>
        <v>1136560000</v>
      </c>
      <c r="AF1948">
        <v>45722.879999999997</v>
      </c>
      <c r="AG1948">
        <f t="shared" si="165"/>
        <v>5.3902257801338758</v>
      </c>
      <c r="AI1948">
        <v>5.4212499999999997</v>
      </c>
      <c r="AJ1948">
        <f>AJ1947*(1-AJ$1+J1947)^($A1948-$A1947)*(2-E1948/E1947)</f>
        <v>5.4242752543615671</v>
      </c>
      <c r="AL1948">
        <f>AL1947*(1-AL$1+J1948)^($A1948-$A1947)*(1+2*(E1948/E1947-1))</f>
        <v>1245445248.3520572</v>
      </c>
      <c r="AN1948">
        <f>AN1947*(1-AN$1+J1948)^($A1948-$A1947)*(2-I1948/I1947)</f>
        <v>11.301293609461071</v>
      </c>
      <c r="AP1948">
        <v>11.35</v>
      </c>
      <c r="AR1948" s="72">
        <f>Z1948/Z1947-1</f>
        <v>0.11576780049645552</v>
      </c>
    </row>
    <row r="1949" spans="1:44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 s="73">
        <f>IFERROR(VLOOKUP(A1949,SHORTVOL!$A$2:$E$10000,5,0),"")</f>
        <v>74.900000000000006</v>
      </c>
      <c r="G1949" s="73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163"/>
        <v>41008.52417056288</v>
      </c>
      <c r="L1949">
        <f>VLOOKUP(A1949,'VXX-IV'!A$1:C$4500,3,0)</f>
        <v>10252.200000000001</v>
      </c>
      <c r="M1949" s="10">
        <f t="shared" si="166"/>
        <v>2.9999730955856183</v>
      </c>
      <c r="N1949">
        <f t="shared" si="161"/>
        <v>9342079.5420155171</v>
      </c>
      <c r="P1949">
        <f>P1948*(1-IF($A1949&lt;=P1944,P$1,P$1+IF(AND(WEEKDAY($A1949)&lt;&gt;1,WEEKDAY($A1949)&lt;&gt;7),Q$1,0)))^($A1949-$A1948)*(1-0.5*(E1949/E1948-1))</f>
        <v>13.732972658719193</v>
      </c>
      <c r="R1949" s="2">
        <f t="shared" si="164"/>
        <v>260.73442241943985</v>
      </c>
      <c r="S1949">
        <f>VLOOKUP(A1949,'VXZ-IV'!A$1:C$4500,3,0)</f>
        <v>260.64</v>
      </c>
      <c r="T1949" s="61">
        <f t="shared" si="162"/>
        <v>319.57164815278685</v>
      </c>
      <c r="U1949" s="63">
        <f>VLOOKUP(A1949,'VIXM-IV'!A$1:D$4500,4,0)</f>
        <v>319.26400000000001</v>
      </c>
      <c r="V1949">
        <f>V1948*$E1949/$E1948*(1-(V$1+V$5+IF(AND(WEEKDAY(A1949)&lt;&gt;1,WEEKDAY(A1949)&lt;&gt;7),IF(A1949&lt;W$2,W$1,W$3),0)))^($A1949-$A1948)</f>
        <v>34218.926684242673</v>
      </c>
      <c r="W1949">
        <f>VLOOKUP(A1949,'VIXY-IV'!A$1:E$2000,4,0)</f>
        <v>34182</v>
      </c>
      <c r="X1949" s="63">
        <f>X1948*(1-X$1+IF(AND(WEEKDAY($A1949)&lt;&gt;1,WEEKDAY($A1949)&lt;&gt;7),-X$5,0))^($A1949-$A1948)*(1+(F1949/F1948-1))</f>
        <v>1.5964833607421569</v>
      </c>
      <c r="Y1949" s="63"/>
      <c r="Z1949" s="63">
        <f>Z1948*(1-Z$1+IF(AND(WEEKDAY($A1949)&lt;&gt;1,WEEKDAY($A1949)&lt;&gt;7),-Z$5,0))^($A1949-$A1948)*(1+2*(G1949/G1948-1))</f>
        <v>6478795863.5434189</v>
      </c>
      <c r="AA1949" s="63"/>
      <c r="AB1949">
        <f>ROW()</f>
        <v>1949</v>
      </c>
      <c r="AC1949">
        <f>B1949/C1949</f>
        <v>0.89332881815103282</v>
      </c>
      <c r="AD1949">
        <f>AD1948*(1-(AD$1+AD$5))^($A1949-$A1948)*(1+2*(E1949/E1948-1))</f>
        <v>18823286.642287746</v>
      </c>
      <c r="AE1949">
        <f>VLOOKUP(A1949,'UVXY-IV'!A$43:E$2041,4,0)</f>
        <v>943000000</v>
      </c>
      <c r="AF1949">
        <v>39384.58</v>
      </c>
      <c r="AG1949">
        <f t="shared" si="165"/>
        <v>5.8498492722703519</v>
      </c>
      <c r="AI1949">
        <v>5.8842499999999998</v>
      </c>
      <c r="AJ1949">
        <f>AJ1948*(1-AJ$1+J1948)^($A1949-$A1948)*(2-E1949/E1948)</f>
        <v>5.8868594075402649</v>
      </c>
      <c r="AL1949">
        <f>AL1948*(1-AL$1+J1949)^($A1949-$A1948)*(1+2*(E1949/E1948-1))</f>
        <v>1032875042.9063823</v>
      </c>
      <c r="AN1949">
        <f>AN1948*(1-AN$1+J1949)^($A1949-$A1948)*(2-I1949/I1948)</f>
        <v>11.588911586987088</v>
      </c>
      <c r="AP1949">
        <v>11.56</v>
      </c>
      <c r="AR1949" s="72">
        <f>Z1949/Z1948-1</f>
        <v>-0.14055209154529924</v>
      </c>
    </row>
    <row r="1950" spans="1:44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 s="73">
        <f>IFERROR(VLOOKUP(A1950,SHORTVOL!$A$2:$E$10000,5,0),"")</f>
        <v>74.33</v>
      </c>
      <c r="G1950" s="73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163"/>
        <v>41724.717901125397</v>
      </c>
      <c r="L1950">
        <f>VLOOKUP(A1950,'VXX-IV'!A$1:C$4500,3,0)</f>
        <v>10431.25</v>
      </c>
      <c r="M1950" s="10">
        <f t="shared" si="166"/>
        <v>2.9999729563691213</v>
      </c>
      <c r="N1950">
        <f t="shared" si="161"/>
        <v>9587576.2974904608</v>
      </c>
      <c r="P1950">
        <f>P1949*(1-IF($A1950&lt;=P1945,P$1,P$1+IF(AND(WEEKDAY($A1950)&lt;&gt;1,WEEKDAY($A1950)&lt;&gt;7),Q$1,0)))^($A1950-$A1949)*(1-0.5*(E1950/E1949-1))</f>
        <v>13.611480216087365</v>
      </c>
      <c r="R1950" s="2">
        <f t="shared" si="164"/>
        <v>264.98784469894105</v>
      </c>
      <c r="S1950">
        <f>VLOOKUP(A1950,'VXZ-IV'!A$1:C$4500,3,0)</f>
        <v>264.88</v>
      </c>
      <c r="T1950" s="61">
        <f t="shared" si="162"/>
        <v>324.78596381998398</v>
      </c>
      <c r="U1950" s="63">
        <f>VLOOKUP(A1950,'VIXM-IV'!A$1:D$4500,4,0)</f>
        <v>324.49599999999998</v>
      </c>
      <c r="V1950">
        <f>V1949*$E1950/$E1949*(1-(V$1+V$5+IF(AND(WEEKDAY(A1950)&lt;&gt;1,WEEKDAY(A1950)&lt;&gt;7),IF(A1950&lt;W$2,W$1,W$3),0)))^($A1950-$A1949)</f>
        <v>34816.078966605179</v>
      </c>
      <c r="W1950">
        <f>VLOOKUP(A1950,'VIXY-IV'!A$1:E$2000,4,0)</f>
        <v>34768</v>
      </c>
      <c r="X1950" s="63">
        <f>X1949*(1-X$1+IF(AND(WEEKDAY($A1950)&lt;&gt;1,WEEKDAY($A1950)&lt;&gt;7),-X$5,0))^($A1950-$A1949)*(1+(F1950/F1949-1))</f>
        <v>1.5840721616772331</v>
      </c>
      <c r="Y1950" s="63"/>
      <c r="Z1950" s="63">
        <f>Z1949*(1-Z$1+IF(AND(WEEKDAY($A1950)&lt;&gt;1,WEEKDAY($A1950)&lt;&gt;7),-Z$5,0))^($A1950-$A1949)*(1+2*(G1950/G1949-1))</f>
        <v>6576606788.4384956</v>
      </c>
      <c r="AA1950" s="63"/>
      <c r="AB1950">
        <f>ROW()</f>
        <v>1950</v>
      </c>
      <c r="AC1950">
        <f>B1950/C1950</f>
        <v>0.85084521047398076</v>
      </c>
      <c r="AD1950">
        <f>AD1949*(1-(AD$1+AD$5))^($A1950-$A1949)*(1+2*(E1950/E1949-1))</f>
        <v>19481590.761143357</v>
      </c>
      <c r="AE1950">
        <f>VLOOKUP(A1950,'UVXY-IV'!A$43:E$2041,4,0)</f>
        <v>975920000</v>
      </c>
      <c r="AF1950">
        <v>39481.339999999997</v>
      </c>
      <c r="AG1950">
        <f t="shared" si="165"/>
        <v>5.7464472372412354</v>
      </c>
      <c r="AI1950">
        <v>5.78125</v>
      </c>
      <c r="AJ1950">
        <f>AJ1949*(1-AJ$1+J1949)^($A1950-$A1949)*(2-E1950/E1949)</f>
        <v>5.7829719543631928</v>
      </c>
      <c r="AL1950">
        <f>AL1949*(1-AL$1+J1950)^($A1950-$A1949)*(1+2*(E1950/E1949-1))</f>
        <v>1068961622.1058822</v>
      </c>
      <c r="AN1950">
        <f>AN1949*(1-AN$1+J1950)^($A1950-$A1949)*(2-I1950/I1949)</f>
        <v>11.397746707615674</v>
      </c>
      <c r="AP1950">
        <v>11.29</v>
      </c>
      <c r="AR1950" s="72">
        <f>Z1950/Z1949-1</f>
        <v>1.5097083926577382E-2</v>
      </c>
    </row>
    <row r="1951" spans="1:44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 s="73">
        <f>IFERROR(VLOOKUP(A1951,SHORTVOL!$A$2:$E$10000,5,0),"")</f>
        <v>74.73</v>
      </c>
      <c r="G1951" s="73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163"/>
        <v>41334.430755623463</v>
      </c>
      <c r="L1951">
        <f>VLOOKUP(A1951,'VXX-IV'!A$1:C$4500,3,0)</f>
        <v>10333.68</v>
      </c>
      <c r="M1951" s="10">
        <f t="shared" si="166"/>
        <v>2.9999720095477569</v>
      </c>
      <c r="N1951">
        <f t="shared" si="161"/>
        <v>9453311.6516310293</v>
      </c>
      <c r="P1951">
        <f>P1950*(1-IF($A1951&lt;=P1946,P$1,P$1+IF(AND(WEEKDAY($A1951)&lt;&gt;1,WEEKDAY($A1951)&lt;&gt;7),Q$1,0)))^($A1951-$A1950)*(1-0.5*(E1951/E1950-1))</f>
        <v>13.674619891163729</v>
      </c>
      <c r="R1951" s="2">
        <f t="shared" si="164"/>
        <v>267.06127038564051</v>
      </c>
      <c r="S1951">
        <f>VLOOKUP(A1951,'VXZ-IV'!A$1:C$4500,3,0)</f>
        <v>266.95999999999998</v>
      </c>
      <c r="T1951" s="61">
        <f t="shared" si="162"/>
        <v>327.32764499867216</v>
      </c>
      <c r="U1951" s="63">
        <f>VLOOKUP(A1951,'VIXM-IV'!A$1:D$4500,4,0)</f>
        <v>327.036</v>
      </c>
      <c r="V1951">
        <f>V1950*$E1951/$E1950*(1-(V$1+V$5+IF(AND(WEEKDAY(A1951)&lt;&gt;1,WEEKDAY(A1951)&lt;&gt;7),IF(A1951&lt;W$2,W$1,W$3),0)))^($A1951-$A1950)</f>
        <v>34490.262742489191</v>
      </c>
      <c r="W1951">
        <f>VLOOKUP(A1951,'VIXY-IV'!A$1:E$2000,4,0)</f>
        <v>34433.599999999999</v>
      </c>
      <c r="X1951" s="63">
        <f>X1950*(1-X$1+IF(AND(WEEKDAY($A1951)&lt;&gt;1,WEEKDAY($A1951)&lt;&gt;7),-X$5,0))^($A1951-$A1950)*(1+(F1951/F1950-1))</f>
        <v>1.5925089971731712</v>
      </c>
      <c r="Y1951" s="63"/>
      <c r="Z1951" s="63">
        <f>Z1950*(1-Z$1+IF(AND(WEEKDAY($A1951)&lt;&gt;1,WEEKDAY($A1951)&lt;&gt;7),-Z$5,0))^($A1951-$A1950)*(1+2*(G1951/G1950-1))</f>
        <v>6505314077.065341</v>
      </c>
      <c r="AA1951" s="63"/>
      <c r="AB1951">
        <f>ROW()</f>
        <v>1951</v>
      </c>
      <c r="AC1951">
        <f>B1951/C1951</f>
        <v>0.84222737819025517</v>
      </c>
      <c r="AD1951">
        <f>AD1950*(1-(AD$1+AD$5))^($A1951-$A1950)*(1+2*(E1951/E1950-1))</f>
        <v>19117431.22337101</v>
      </c>
      <c r="AE1951">
        <f>VLOOKUP(A1951,'UVXY-IV'!A$43:E$2041,4,0)</f>
        <v>957330000</v>
      </c>
      <c r="AF1951">
        <v>39166.85</v>
      </c>
      <c r="AG1951">
        <f t="shared" si="165"/>
        <v>5.7997897985447446</v>
      </c>
      <c r="AI1951">
        <v>5.836125</v>
      </c>
      <c r="AJ1951">
        <f>AJ1950*(1-AJ$1+J1950)^($A1951-$A1950)*(2-E1951/E1950)</f>
        <v>5.8367111556636893</v>
      </c>
      <c r="AL1951">
        <f>AL1950*(1-AL$1+J1951)^($A1951-$A1950)*(1+2*(E1951/E1950-1))</f>
        <v>1048968282.870801</v>
      </c>
      <c r="AN1951">
        <f>AN1950*(1-AN$1+J1951)^($A1951-$A1950)*(2-I1951/I1950)</f>
        <v>11.307872276608133</v>
      </c>
      <c r="AP1951">
        <v>11.3</v>
      </c>
      <c r="AR1951" s="72">
        <f>Z1951/Z1950-1</f>
        <v>-1.0840348779629805E-2</v>
      </c>
    </row>
    <row r="1952" spans="1:44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 s="73">
        <f>IFERROR(VLOOKUP(A1952,SHORTVOL!$A$2:$E$10000,5,0),"")</f>
        <v>74.989999999999995</v>
      </c>
      <c r="G1952" s="73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163"/>
        <v>41556.669555768</v>
      </c>
      <c r="L1952">
        <f>VLOOKUP(A1952,'VXX-IV'!A$1:C$4500,3,0)</f>
        <v>10389.24</v>
      </c>
      <c r="M1952" s="10">
        <f t="shared" si="166"/>
        <v>2.9999720437460295</v>
      </c>
      <c r="N1952">
        <f t="shared" si="161"/>
        <v>9529804.2545234133</v>
      </c>
      <c r="P1952">
        <f>P1951*(1-IF($A1952&lt;=P1947,P$1,P$1+IF(AND(WEEKDAY($A1952)&lt;&gt;1,WEEKDAY($A1952)&lt;&gt;7),Q$1,0)))^($A1952-$A1951)*(1-0.5*(E1952/E1951-1))</f>
        <v>13.637337599977254</v>
      </c>
      <c r="R1952" s="2">
        <f t="shared" si="164"/>
        <v>268.18253781514784</v>
      </c>
      <c r="S1952">
        <f>VLOOKUP(A1952,'VXZ-IV'!A$1:C$4500,3,0)</f>
        <v>268.08</v>
      </c>
      <c r="T1952" s="61">
        <f t="shared" si="162"/>
        <v>328.70230344349284</v>
      </c>
      <c r="U1952" s="63">
        <f>VLOOKUP(A1952,'VIXM-IV'!A$1:D$4500,4,0)</f>
        <v>328.416</v>
      </c>
      <c r="V1952">
        <f>V1951*$E1952/$E1951*(1-(V$1+V$5+IF(AND(WEEKDAY(A1952)&lt;&gt;1,WEEKDAY(A1952)&lt;&gt;7),IF(A1952&lt;W$2,W$1,W$3),0)))^($A1952-$A1951)</f>
        <v>34675.542196668794</v>
      </c>
      <c r="W1952">
        <f>VLOOKUP(A1952,'VIXY-IV'!A$1:E$2000,4,0)</f>
        <v>34617.199999999997</v>
      </c>
      <c r="X1952" s="63">
        <f>X1951*(1-X$1+IF(AND(WEEKDAY($A1952)&lt;&gt;1,WEEKDAY($A1952)&lt;&gt;7),-X$5,0))^($A1952-$A1951)*(1+(F1952/F1951-1))</f>
        <v>1.5979616391633422</v>
      </c>
      <c r="Y1952" s="63"/>
      <c r="Z1952" s="63">
        <f>Z1951*(1-Z$1+IF(AND(WEEKDAY($A1952)&lt;&gt;1,WEEKDAY($A1952)&lt;&gt;7),-Z$5,0))^($A1952-$A1951)*(1+2*(G1952/G1951-1))</f>
        <v>6458608392.0200882</v>
      </c>
      <c r="AA1952" s="63"/>
      <c r="AB1952">
        <f>ROW()</f>
        <v>1952</v>
      </c>
      <c r="AC1952">
        <f>B1952/C1952</f>
        <v>0.8560157790927021</v>
      </c>
      <c r="AD1952">
        <f>AD1951*(1-(AD$1+AD$5))^($A1952-$A1951)*(1+2*(E1952/E1951-1))</f>
        <v>19323281.08165824</v>
      </c>
      <c r="AE1952">
        <f>VLOOKUP(A1952,'UVXY-IV'!A$43:E$2041,4,0)</f>
        <v>967570000</v>
      </c>
      <c r="AF1952">
        <v>39312</v>
      </c>
      <c r="AG1952">
        <f t="shared" si="165"/>
        <v>5.7681972913182955</v>
      </c>
      <c r="AI1952">
        <v>5.804125</v>
      </c>
      <c r="AJ1952">
        <f>AJ1951*(1-AJ$1+J1951)^($A1952-$A1951)*(2-E1952/E1951)</f>
        <v>5.8049748098650049</v>
      </c>
      <c r="AL1952">
        <f>AL1951*(1-AL$1+J1952)^($A1952-$A1951)*(1+2*(E1952/E1951-1))</f>
        <v>1060251302.7750844</v>
      </c>
      <c r="AN1952">
        <f>AN1951*(1-AN$1+J1952)^($A1952-$A1951)*(2-I1952/I1951)</f>
        <v>11.259708825982576</v>
      </c>
      <c r="AP1952">
        <v>11.24</v>
      </c>
      <c r="AR1952" s="72">
        <f>Z1952/Z1951-1</f>
        <v>-7.1796203060994213E-3</v>
      </c>
    </row>
    <row r="1953" spans="1:44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 s="73">
        <f>IFERROR(VLOOKUP(A1953,SHORTVOL!$A$2:$E$10000,5,0),"")</f>
        <v>77.97</v>
      </c>
      <c r="G1953" s="73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163"/>
        <v>39976.261446594348</v>
      </c>
      <c r="L1953">
        <f>VLOOKUP(A1953,'VXX-IV'!A$1:C$4500,3,0)</f>
        <v>9994.1299999999992</v>
      </c>
      <c r="M1953" s="10">
        <f t="shared" si="166"/>
        <v>2.9999741294734359</v>
      </c>
      <c r="N1953">
        <f t="shared" si="161"/>
        <v>8986426.6301887594</v>
      </c>
      <c r="P1953">
        <f>P1952*(1-IF($A1953&lt;=P1948,P$1,P$1+IF(AND(WEEKDAY($A1953)&lt;&gt;1,WEEKDAY($A1953)&lt;&gt;7),Q$1,0)))^($A1953-$A1952)*(1-0.5*(E1953/E1952-1))</f>
        <v>13.896129500356196</v>
      </c>
      <c r="R1953" s="2">
        <f t="shared" si="164"/>
        <v>263.29075634534109</v>
      </c>
      <c r="S1953">
        <f>VLOOKUP(A1953,'VXZ-IV'!A$1:C$4500,3,0)</f>
        <v>263.2</v>
      </c>
      <c r="T1953" s="61">
        <f t="shared" si="162"/>
        <v>322.70696532487608</v>
      </c>
      <c r="U1953" s="63">
        <f>VLOOKUP(A1953,'VIXM-IV'!A$1:D$4500,4,0)</f>
        <v>322.42</v>
      </c>
      <c r="V1953">
        <f>V1952*$E1953/$E1952*(1-(V$1+V$5+IF(AND(WEEKDAY(A1953)&lt;&gt;1,WEEKDAY(A1953)&lt;&gt;7),IF(A1953&lt;W$2,W$1,W$3),0)))^($A1953-$A1952)</f>
        <v>33356.687340439305</v>
      </c>
      <c r="W1953">
        <f>VLOOKUP(A1953,'VIXY-IV'!A$1:E$2000,4,0)</f>
        <v>33295.599999999999</v>
      </c>
      <c r="X1953" s="63">
        <f>X1952*(1-X$1+IF(AND(WEEKDAY($A1953)&lt;&gt;1,WEEKDAY($A1953)&lt;&gt;7),-X$5,0))^($A1953-$A1952)*(1+(F1953/F1952-1))</f>
        <v>1.6613709541672042</v>
      </c>
      <c r="Y1953" s="63"/>
      <c r="Z1953" s="63">
        <f>Z1952*(1-Z$1+IF(AND(WEEKDAY($A1953)&lt;&gt;1,WEEKDAY($A1953)&lt;&gt;7),-Z$5,0))^($A1953-$A1952)*(1+2*(G1953/G1952-1))</f>
        <v>5944495220.5145979</v>
      </c>
      <c r="AA1953" s="63"/>
      <c r="AB1953">
        <f>ROW()</f>
        <v>1953</v>
      </c>
      <c r="AC1953">
        <f>B1953/C1953</f>
        <v>0.8523421588594704</v>
      </c>
      <c r="AD1953">
        <f>AD1952*(1-(AD$1+AD$5))^($A1953-$A1952)*(1+2*(E1953/E1952-1))</f>
        <v>17853859.672671098</v>
      </c>
      <c r="AE1953">
        <f>VLOOKUP(A1953,'UVXY-IV'!A$43:E$2041,4,0)</f>
        <v>893740000</v>
      </c>
      <c r="AF1953">
        <v>36384.769999999997</v>
      </c>
      <c r="AG1953">
        <f t="shared" si="165"/>
        <v>5.9871472918485029</v>
      </c>
      <c r="AI1953">
        <v>6.0251250000000001</v>
      </c>
      <c r="AJ1953">
        <f>AJ1952*(1-AJ$1+J1952)^($A1953-$A1952)*(2-E1953/E1952)</f>
        <v>6.025380269878899</v>
      </c>
      <c r="AL1953">
        <f>AL1952*(1-AL$1+J1953)^($A1953-$A1952)*(1+2*(E1953/E1952-1))</f>
        <v>979614452.06112349</v>
      </c>
      <c r="AN1953">
        <f>AN1952*(1-AN$1+J1953)^($A1953-$A1952)*(2-I1953/I1952)</f>
        <v>11.464404329687529</v>
      </c>
      <c r="AP1953">
        <v>11.47</v>
      </c>
      <c r="AR1953" s="72">
        <f>Z1953/Z1952-1</f>
        <v>-7.9601229909015858E-2</v>
      </c>
    </row>
    <row r="1954" spans="1:44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 s="73">
        <f>IFERROR(VLOOKUP(A1954,SHORTVOL!$A$2:$E$10000,5,0),"")</f>
        <v>78.47</v>
      </c>
      <c r="G1954" s="73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163"/>
        <v>39870.393661023161</v>
      </c>
      <c r="L1954">
        <f>VLOOKUP(A1954,'VXX-IV'!A$1:C$4500,3,0)</f>
        <v>9967.67</v>
      </c>
      <c r="M1954" s="10">
        <f t="shared" si="166"/>
        <v>2.9999712732286645</v>
      </c>
      <c r="N1954">
        <f t="shared" si="161"/>
        <v>8950965.1617167722</v>
      </c>
      <c r="P1954">
        <f>P1953*(1-IF($A1954&lt;=P1949,P$1,P$1+IF(AND(WEEKDAY($A1954)&lt;&gt;1,WEEKDAY($A1954)&lt;&gt;7),Q$1,0)))^($A1954-$A1953)*(1-0.5*(E1954/E1953-1))</f>
        <v>13.914001676406057</v>
      </c>
      <c r="R1954" s="2">
        <f t="shared" si="164"/>
        <v>262.66811095098961</v>
      </c>
      <c r="S1954">
        <f>VLOOKUP(A1954,'VXZ-IV'!A$1:C$4500,3,0)</f>
        <v>262.56</v>
      </c>
      <c r="T1954" s="61">
        <f t="shared" si="162"/>
        <v>321.94416182488203</v>
      </c>
      <c r="U1954" s="63">
        <f>VLOOKUP(A1954,'VIXM-IV'!A$1:D$4500,4,0)</f>
        <v>321.65600000000001</v>
      </c>
      <c r="V1954">
        <f>V1953*$E1954/$E1953*(1-(V$1+V$5+IF(AND(WEEKDAY(A1954)&lt;&gt;1,WEEKDAY(A1954)&lt;&gt;7),IF(A1954&lt;W$2,W$1,W$3),0)))^($A1954-$A1953)</f>
        <v>33268.189810626158</v>
      </c>
      <c r="W1954">
        <f>VLOOKUP(A1954,'VIXY-IV'!A$1:E$2000,4,0)</f>
        <v>33200.400000000001</v>
      </c>
      <c r="X1954" s="63">
        <f>X1953*(1-X$1+IF(AND(WEEKDAY($A1954)&lt;&gt;1,WEEKDAY($A1954)&lt;&gt;7),-X$5,0))^($A1954-$A1953)*(1+(F1954/F1953-1))</f>
        <v>1.6719327897443639</v>
      </c>
      <c r="Y1954" s="63"/>
      <c r="Z1954" s="63">
        <f>Z1953*(1-Z$1+IF(AND(WEEKDAY($A1954)&lt;&gt;1,WEEKDAY($A1954)&lt;&gt;7),-Z$5,0))^($A1954-$A1953)*(1+2*(G1954/G1953-1))</f>
        <v>5868829479.3800707</v>
      </c>
      <c r="AA1954" s="63"/>
      <c r="AB1954">
        <f>ROW()</f>
        <v>1954</v>
      </c>
      <c r="AC1954">
        <f>B1954/C1954</f>
        <v>0.8367206338270754</v>
      </c>
      <c r="AD1954">
        <f>AD1953*(1-(AD$1+AD$5))^($A1954-$A1953)*(1+2*(E1954/E1953-1))</f>
        <v>17759550.71707499</v>
      </c>
      <c r="AE1954">
        <f>VLOOKUP(A1954,'UVXY-IV'!A$43:E$2041,4,0)</f>
        <v>888830000</v>
      </c>
      <c r="AF1954">
        <v>35973.5</v>
      </c>
      <c r="AG1954">
        <f t="shared" si="165"/>
        <v>6.0025802291112278</v>
      </c>
      <c r="AI1954">
        <v>6.0413750000000004</v>
      </c>
      <c r="AJ1954">
        <f>AJ1953*(1-AJ$1+J1953)^($A1954-$A1953)*(2-E1954/E1953)</f>
        <v>6.0409713668240119</v>
      </c>
      <c r="AL1954">
        <f>AL1953*(1-AL$1+J1954)^($A1954-$A1953)*(1+2*(E1954/E1953-1))</f>
        <v>974428918.9611212</v>
      </c>
      <c r="AN1954">
        <f>AN1953*(1-AN$1+J1954)^($A1954-$A1953)*(2-I1954/I1953)</f>
        <v>11.490818580767533</v>
      </c>
      <c r="AP1954">
        <v>11.46</v>
      </c>
      <c r="AR1954" s="72">
        <f>Z1954/Z1953-1</f>
        <v>-1.2728707539944373E-2</v>
      </c>
    </row>
    <row r="1955" spans="1:44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 s="73">
        <f>IFERROR(VLOOKUP(A1955,SHORTVOL!$A$2:$E$10000,5,0),"")</f>
        <v>78.86</v>
      </c>
      <c r="G1955" s="73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163"/>
        <v>39171.021437238014</v>
      </c>
      <c r="L1955">
        <f>VLOOKUP(A1955,'VXX-IV'!A$1:C$4500,3,0)</f>
        <v>9792.83</v>
      </c>
      <c r="M1955" s="10">
        <f t="shared" si="166"/>
        <v>2.9999695121061034</v>
      </c>
      <c r="N1955">
        <f t="shared" si="161"/>
        <v>8716152.631679371</v>
      </c>
      <c r="P1955">
        <f>P1954*(1-IF($A1955&lt;=P1950,P$1,P$1+IF(AND(WEEKDAY($A1955)&lt;&gt;1,WEEKDAY($A1955)&lt;&gt;7),Q$1,0)))^($A1955-$A1954)*(1-0.5*(E1955/E1954-1))</f>
        <v>14.034445487677878</v>
      </c>
      <c r="R1955" s="2">
        <f t="shared" si="164"/>
        <v>260.65446859058295</v>
      </c>
      <c r="S1955">
        <f>VLOOKUP(A1955,'VXZ-IV'!A$1:C$4500,3,0)</f>
        <v>260.56</v>
      </c>
      <c r="T1955" s="61">
        <f t="shared" si="162"/>
        <v>319.47715315856567</v>
      </c>
      <c r="U1955" s="63">
        <f>VLOOKUP(A1955,'VIXM-IV'!A$1:D$4500,4,0)</f>
        <v>319.19200000000001</v>
      </c>
      <c r="V1955">
        <f>V1954*$E1955/$E1954*(1-(V$1+V$5+IF(AND(WEEKDAY(A1955)&lt;&gt;1,WEEKDAY(A1955)&lt;&gt;7),IF(A1955&lt;W$2,W$1,W$3),0)))^($A1955-$A1954)</f>
        <v>32684.169361141252</v>
      </c>
      <c r="W1955">
        <f>VLOOKUP(A1955,'VIXY-IV'!A$1:E$2000,4,0)</f>
        <v>32615.200000000001</v>
      </c>
      <c r="X1955" s="63">
        <f>X1954*(1-X$1+IF(AND(WEEKDAY($A1955)&lt;&gt;1,WEEKDAY($A1955)&lt;&gt;7),-X$5,0))^($A1955-$A1954)*(1+(F1955/F1954-1))</f>
        <v>1.6799648131040874</v>
      </c>
      <c r="Y1955" s="63"/>
      <c r="Z1955" s="63">
        <f>Z1954*(1-Z$1+IF(AND(WEEKDAY($A1955)&lt;&gt;1,WEEKDAY($A1955)&lt;&gt;7),-Z$5,0))^($A1955-$A1954)*(1+2*(G1955/G1954-1))</f>
        <v>5808631206.5400896</v>
      </c>
      <c r="AA1955" s="63"/>
      <c r="AB1955">
        <f>ROW()</f>
        <v>1955</v>
      </c>
      <c r="AC1955">
        <f>B1955/C1955</f>
        <v>0.86708420320111357</v>
      </c>
      <c r="AD1955">
        <f>AD1954*(1-(AD$1+AD$5))^($A1955-$A1954)*(1+2*(E1955/E1954-1))</f>
        <v>17137294.773096487</v>
      </c>
      <c r="AE1955">
        <f>VLOOKUP(A1955,'UVXY-IV'!A$43:E$2041,4,0)</f>
        <v>857550000</v>
      </c>
      <c r="AF1955">
        <v>35175.17</v>
      </c>
      <c r="AG1955">
        <f t="shared" si="165"/>
        <v>6.1065927562087801</v>
      </c>
      <c r="AI1955">
        <v>6.1457499999999996</v>
      </c>
      <c r="AJ1955">
        <f>AJ1954*(1-AJ$1+J1954)^($A1955-$A1954)*(2-E1955/E1954)</f>
        <v>6.1458310587389509</v>
      </c>
      <c r="AL1955">
        <f>AL1954*(1-AL$1+J1955)^($A1955-$A1954)*(1+2*(E1955/E1954-1))</f>
        <v>940254985.59747231</v>
      </c>
      <c r="AN1955">
        <f>AN1954*(1-AN$1+J1955)^($A1955-$A1954)*(2-I1955/I1954)</f>
        <v>11.576804427079933</v>
      </c>
      <c r="AP1955">
        <v>11.56</v>
      </c>
      <c r="AR1955" s="72">
        <f>Z1955/Z1954-1</f>
        <v>-1.025728776947521E-2</v>
      </c>
    </row>
    <row r="1956" spans="1:44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 s="73">
        <f>IFERROR(VLOOKUP(A1956,SHORTVOL!$A$2:$E$10000,5,0),"")</f>
        <v>84.04</v>
      </c>
      <c r="G1956" s="73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163"/>
        <v>36675.869376174851</v>
      </c>
      <c r="L1956">
        <f>VLOOKUP(A1956,'VXX-IV'!A$1:C$4500,3,0)</f>
        <v>9169.0400000000009</v>
      </c>
      <c r="M1956" s="10">
        <f t="shared" si="166"/>
        <v>2.9999683037891476</v>
      </c>
      <c r="N1956">
        <f t="shared" si="161"/>
        <v>7883564.2617670791</v>
      </c>
      <c r="P1956">
        <f>P1955*(1-IF($A1956&lt;=P1951,P$1,P$1+IF(AND(WEEKDAY($A1956)&lt;&gt;1,WEEKDAY($A1956)&lt;&gt;7),Q$1,0)))^($A1956-$A1955)*(1-0.5*(E1956/E1955-1))</f>
        <v>14.480896271548795</v>
      </c>
      <c r="R1956" s="2">
        <f t="shared" si="164"/>
        <v>251.72356684270619</v>
      </c>
      <c r="S1956">
        <f>VLOOKUP(A1956,'VXZ-IV'!A$1:C$4500,3,0)</f>
        <v>251.64</v>
      </c>
      <c r="T1956" s="61">
        <f t="shared" si="162"/>
        <v>308.53112584738801</v>
      </c>
      <c r="U1956" s="63">
        <f>VLOOKUP(A1956,'VIXM-IV'!A$1:D$4500,4,0)</f>
        <v>308.24400000000003</v>
      </c>
      <c r="V1956">
        <f>V1955*$E1956/$E1955*(1-(V$1+V$5+IF(AND(WEEKDAY(A1956)&lt;&gt;1,WEEKDAY(A1956)&lt;&gt;7),IF(A1956&lt;W$2,W$1,W$3),0)))^($A1956-$A1955)</f>
        <v>30602.096405840661</v>
      </c>
      <c r="W1956">
        <f>VLOOKUP(A1956,'VIXY-IV'!A$1:E$2000,4,0)</f>
        <v>30536</v>
      </c>
      <c r="X1956" s="63">
        <f>X1955*(1-X$1+IF(AND(WEEKDAY($A1956)&lt;&gt;1,WEEKDAY($A1956)&lt;&gt;7),-X$5,0))^($A1956-$A1955)*(1+(F1956/F1955-1))</f>
        <v>1.7902164353253207</v>
      </c>
      <c r="Y1956" s="63"/>
      <c r="Z1956" s="63">
        <f>Z1955*(1-Z$1+IF(AND(WEEKDAY($A1956)&lt;&gt;1,WEEKDAY($A1956)&lt;&gt;7),-Z$5,0))^($A1956-$A1955)*(1+2*(G1956/G1955-1))</f>
        <v>5044961148.4858074</v>
      </c>
      <c r="AA1956" s="63"/>
      <c r="AB1956">
        <f>ROW()</f>
        <v>1956</v>
      </c>
      <c r="AC1956">
        <f>B1956/C1956</f>
        <v>0.86416077409750647</v>
      </c>
      <c r="AD1956">
        <f>AD1955*(1-(AD$1+AD$5))^($A1956-$A1955)*(1+2*(E1956/E1955-1))</f>
        <v>14954326.846887317</v>
      </c>
      <c r="AE1956">
        <f>VLOOKUP(A1956,'UVXY-IV'!A$43:E$2041,4,0)</f>
        <v>748210000</v>
      </c>
      <c r="AF1956">
        <v>30868.99</v>
      </c>
      <c r="AG1956">
        <f t="shared" si="165"/>
        <v>6.4951327751115837</v>
      </c>
      <c r="AI1956">
        <v>6.5369999999999999</v>
      </c>
      <c r="AJ1956">
        <f>AJ1955*(1-AJ$1+J1955)^($A1956-$A1955)*(2-E1956/E1955)</f>
        <v>6.5369312595554527</v>
      </c>
      <c r="AL1956">
        <f>AL1955*(1-AL$1+J1956)^($A1956-$A1955)*(1+2*(E1956/E1955-1))</f>
        <v>820474918.08378792</v>
      </c>
      <c r="AN1956">
        <f>AN1955*(1-AN$1+J1956)^($A1956-$A1955)*(2-I1956/I1955)</f>
        <v>11.972752726689247</v>
      </c>
      <c r="AP1956">
        <v>11.98</v>
      </c>
      <c r="AR1956" s="72">
        <f>Z1956/Z1955-1</f>
        <v>-0.13147160336060693</v>
      </c>
    </row>
    <row r="1957" spans="1:44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 s="73">
        <f>IFERROR(VLOOKUP(A1957,SHORTVOL!$A$2:$E$10000,5,0),"")</f>
        <v>89.49</v>
      </c>
      <c r="G1957" s="73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163"/>
        <v>33843.208763583221</v>
      </c>
      <c r="L1957">
        <f>VLOOKUP(A1957,'VXX-IV'!A$1:C$4500,3,0)</f>
        <v>8460.86</v>
      </c>
      <c r="M1957" s="10">
        <f t="shared" si="166"/>
        <v>2.9999726698684555</v>
      </c>
      <c r="N1957">
        <f t="shared" si="161"/>
        <v>6970427.4223590409</v>
      </c>
      <c r="P1957">
        <f>P1956*(1-IF($A1957&lt;=P1952,P$1,P$1+IF(AND(WEEKDAY($A1957)&lt;&gt;1,WEEKDAY($A1957)&lt;&gt;7),Q$1,0)))^($A1957-$A1956)*(1-0.5*(E1957/E1956-1))</f>
        <v>15.039561253657629</v>
      </c>
      <c r="R1957" s="2">
        <f t="shared" si="164"/>
        <v>239.34252397638531</v>
      </c>
      <c r="S1957">
        <f>VLOOKUP(A1957,'VXZ-IV'!A$1:C$4500,3,0)</f>
        <v>239.24</v>
      </c>
      <c r="T1957" s="61">
        <f t="shared" si="162"/>
        <v>293.35632034530659</v>
      </c>
      <c r="U1957" s="63">
        <f>VLOOKUP(A1957,'VIXM-IV'!A$1:D$4500,4,0)</f>
        <v>293.02</v>
      </c>
      <c r="V1957">
        <f>V1956*$E1957/$E1956*(1-(V$1+V$5+IF(AND(WEEKDAY(A1957)&lt;&gt;1,WEEKDAY(A1957)&lt;&gt;7),IF(A1957&lt;W$2,W$1,W$3),0)))^($A1957-$A1956)</f>
        <v>28238.405596358021</v>
      </c>
      <c r="W1957">
        <f>VLOOKUP(A1957,'VIXY-IV'!A$1:E$2000,4,0)</f>
        <v>28178</v>
      </c>
      <c r="X1957" s="63">
        <f>X1956*(1-X$1+IF(AND(WEEKDAY($A1957)&lt;&gt;1,WEEKDAY($A1957)&lt;&gt;7),-X$5,0))^($A1957-$A1956)*(1+(F1957/F1956-1))</f>
        <v>1.9062071212331422</v>
      </c>
      <c r="Y1957" s="63"/>
      <c r="Z1957" s="63">
        <f>Z1956*(1-Z$1+IF(AND(WEEKDAY($A1957)&lt;&gt;1,WEEKDAY($A1957)&lt;&gt;7),-Z$5,0))^($A1957-$A1956)*(1+2*(G1957/G1956-1))</f>
        <v>4390500448.5322332</v>
      </c>
      <c r="AA1957" s="63"/>
      <c r="AB1957">
        <f>ROW()</f>
        <v>1957</v>
      </c>
      <c r="AC1957">
        <f>B1957/C1957</f>
        <v>0.83841940532081383</v>
      </c>
      <c r="AD1957">
        <f>AD1956*(1-(AD$1+AD$5))^($A1957-$A1956)*(1+2*(E1957/E1956-1))</f>
        <v>12644565.044039551</v>
      </c>
      <c r="AE1957">
        <f>VLOOKUP(A1957,'UVXY-IV'!A$43:E$2041,4,0)</f>
        <v>632200000</v>
      </c>
      <c r="AF1957">
        <v>26804.74</v>
      </c>
      <c r="AG1957">
        <f t="shared" si="165"/>
        <v>6.9963153318876667</v>
      </c>
      <c r="AI1957">
        <v>7.0391250000000003</v>
      </c>
      <c r="AJ1957">
        <f>AJ1956*(1-AJ$1+J1956)^($A1957-$A1956)*(2-E1957/E1956)</f>
        <v>7.0414076047978993</v>
      </c>
      <c r="AL1957">
        <f>AL1956*(1-AL$1+J1957)^($A1957-$A1956)*(1+2*(E1957/E1956-1))</f>
        <v>693741057.92339206</v>
      </c>
      <c r="AN1957">
        <f>AN1956*(1-AN$1+J1957)^($A1957-$A1956)*(2-I1957/I1956)</f>
        <v>12.560894031303498</v>
      </c>
      <c r="AP1957">
        <v>12.48</v>
      </c>
      <c r="AR1957" s="72">
        <f>Z1957/Z1956-1</f>
        <v>-0.12972561744107858</v>
      </c>
    </row>
    <row r="1958" spans="1:44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 s="73">
        <f>IFERROR(VLOOKUP(A1958,SHORTVOL!$A$2:$E$10000,5,0),"")</f>
        <v>89.37</v>
      </c>
      <c r="G1958" s="73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163"/>
        <v>34632.046340509049</v>
      </c>
      <c r="L1958">
        <f>VLOOKUP(A1958,'VXX-IV'!A$1:C$4500,3,0)</f>
        <v>8658.08</v>
      </c>
      <c r="M1958" s="10">
        <f t="shared" si="166"/>
        <v>2.9999683925892402</v>
      </c>
      <c r="N1958">
        <f t="shared" si="161"/>
        <v>7214327.7942598863</v>
      </c>
      <c r="P1958">
        <f>P1957*(1-IF($A1958&lt;=P1953,P$1,P$1+IF(AND(WEEKDAY($A1958)&lt;&gt;1,WEEKDAY($A1958)&lt;&gt;7),Q$1,0)))^($A1958-$A1957)*(1-0.5*(E1958/E1957-1))</f>
        <v>14.863709529880129</v>
      </c>
      <c r="R1958" s="2">
        <f t="shared" si="164"/>
        <v>240.30355995042098</v>
      </c>
      <c r="S1958">
        <f>VLOOKUP(A1958,'VXZ-IV'!A$1:C$4500,3,0)</f>
        <v>240.2</v>
      </c>
      <c r="T1958" s="61">
        <f t="shared" si="162"/>
        <v>294.53456158962217</v>
      </c>
      <c r="U1958" s="63">
        <f>VLOOKUP(A1958,'VIXM-IV'!A$1:D$4500,4,0)</f>
        <v>294.19600000000003</v>
      </c>
      <c r="V1958">
        <f>V1957*$E1958/$E1957*(1-(V$1+V$5+IF(AND(WEEKDAY(A1958)&lt;&gt;1,WEEKDAY(A1958)&lt;&gt;7),IF(A1958&lt;W$2,W$1,W$3),0)))^($A1958-$A1957)</f>
        <v>28896.482834352944</v>
      </c>
      <c r="W1958">
        <f>VLOOKUP(A1958,'VIXY-IV'!A$1:E$2000,4,0)</f>
        <v>28846</v>
      </c>
      <c r="X1958" s="63">
        <f>X1957*(1-X$1+IF(AND(WEEKDAY($A1958)&lt;&gt;1,WEEKDAY($A1958)&lt;&gt;7),-X$5,0))^($A1958-$A1957)*(1+(F1958/F1957-1))</f>
        <v>1.9035461960117877</v>
      </c>
      <c r="Y1958" s="63"/>
      <c r="Z1958" s="63">
        <f>Z1957*(1-Z$1+IF(AND(WEEKDAY($A1958)&lt;&gt;1,WEEKDAY($A1958)&lt;&gt;7),-Z$5,0))^($A1958-$A1957)*(1+2*(G1958/G1957-1))</f>
        <v>4402265223.1716776</v>
      </c>
      <c r="AA1958" s="63"/>
      <c r="AB1958">
        <f>ROW()</f>
        <v>1958</v>
      </c>
      <c r="AC1958">
        <f>B1958/C1958</f>
        <v>0.83702531645569622</v>
      </c>
      <c r="AD1958">
        <f>AD1957*(1-(AD$1+AD$5))^($A1958-$A1957)*(1+2*(E1958/E1957-1))</f>
        <v>13234209.861251656</v>
      </c>
      <c r="AE1958">
        <f>VLOOKUP(A1958,'UVXY-IV'!A$43:E$2041,4,0)</f>
        <v>662770000</v>
      </c>
      <c r="AF1958">
        <v>26780.54</v>
      </c>
      <c r="AG1958">
        <f t="shared" si="165"/>
        <v>6.8327466495929654</v>
      </c>
      <c r="AI1958">
        <v>6.8786250000000004</v>
      </c>
      <c r="AJ1958">
        <f>AJ1957*(1-AJ$1+J1957)^($A1958-$A1957)*(2-E1958/E1957)</f>
        <v>6.8768515984870842</v>
      </c>
      <c r="AL1958">
        <f>AL1957*(1-AL$1+J1958)^($A1958-$A1957)*(1+2*(E1958/E1957-1))</f>
        <v>726083526.31270885</v>
      </c>
      <c r="AN1958">
        <f>AN1957*(1-AN$1+J1958)^($A1958-$A1957)*(2-I1958/I1957)</f>
        <v>12.509691144782733</v>
      </c>
      <c r="AP1958">
        <v>12.48</v>
      </c>
      <c r="AR1958" s="72">
        <f>Z1958/Z1957-1</f>
        <v>2.6795976398037435E-3</v>
      </c>
    </row>
    <row r="1959" spans="1:44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 s="73">
        <f>IFERROR(VLOOKUP(A1959,SHORTVOL!$A$2:$E$10000,5,0),"")</f>
        <v>87.32</v>
      </c>
      <c r="G1959" s="73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163"/>
        <v>35423.249442176333</v>
      </c>
      <c r="L1959">
        <f>VLOOKUP(A1959,'VXX-IV'!A$1:C$4500,3,0)</f>
        <v>8855.8799999999992</v>
      </c>
      <c r="M1959" s="10">
        <f t="shared" si="166"/>
        <v>2.9999694487929305</v>
      </c>
      <c r="N1959">
        <f t="shared" si="161"/>
        <v>7461749.6135084955</v>
      </c>
      <c r="P1959">
        <f>P1958*(1-IF($A1959&lt;=P1954,P$1,P$1+IF(AND(WEEKDAY($A1959)&lt;&gt;1,WEEKDAY($A1959)&lt;&gt;7),Q$1,0)))^($A1959-$A1958)*(1-0.5*(E1959/E1958-1))</f>
        <v>14.693356549926571</v>
      </c>
      <c r="R1959" s="2">
        <f t="shared" si="164"/>
        <v>240.89214974037455</v>
      </c>
      <c r="S1959">
        <f>VLOOKUP(A1959,'VXZ-IV'!A$1:C$4500,3,0)</f>
        <v>240.8</v>
      </c>
      <c r="T1959" s="61">
        <f t="shared" si="162"/>
        <v>295.25630617077712</v>
      </c>
      <c r="U1959" s="63">
        <f>VLOOKUP(A1959,'VIXM-IV'!A$1:D$4500,4,0)</f>
        <v>294.89999999999998</v>
      </c>
      <c r="V1959">
        <f>V1958*$E1959/$E1958*(1-(V$1+V$5+IF(AND(WEEKDAY(A1959)&lt;&gt;1,WEEKDAY(A1959)&lt;&gt;7),IF(A1959&lt;W$2,W$1,W$3),0)))^($A1959-$A1958)</f>
        <v>29556.510753660023</v>
      </c>
      <c r="W1959">
        <f>VLOOKUP(A1959,'VIXY-IV'!A$1:E$2000,4,0)</f>
        <v>29502.400000000001</v>
      </c>
      <c r="X1959" s="63">
        <f>X1958*(1-X$1+IF(AND(WEEKDAY($A1959)&lt;&gt;1,WEEKDAY($A1959)&lt;&gt;7),-X$5,0))^($A1959-$A1958)*(1+(F1959/F1958-1))</f>
        <v>1.8597795734588509</v>
      </c>
      <c r="Y1959" s="63"/>
      <c r="Z1959" s="63">
        <f>Z1958*(1-Z$1+IF(AND(WEEKDAY($A1959)&lt;&gt;1,WEEKDAY($A1959)&lt;&gt;7),-Z$5,0))^($A1959-$A1958)*(1+2*(G1959/G1958-1))</f>
        <v>4603078216.2754517</v>
      </c>
      <c r="AA1959" s="63"/>
      <c r="AB1959">
        <f>ROW()</f>
        <v>1959</v>
      </c>
      <c r="AC1959">
        <f>B1959/C1959</f>
        <v>0.8219666931007138</v>
      </c>
      <c r="AD1959">
        <f>AD1958*(1-(AD$1+AD$5))^($A1959-$A1958)*(1+2*(E1959/E1958-1))</f>
        <v>13839090.569399185</v>
      </c>
      <c r="AE1959">
        <f>VLOOKUP(A1959,'UVXY-IV'!A$43:E$2041,4,0)</f>
        <v>692960000</v>
      </c>
      <c r="AF1959">
        <v>28062.720000000001</v>
      </c>
      <c r="AG1959">
        <f t="shared" si="165"/>
        <v>6.6761670769715842</v>
      </c>
      <c r="AI1959">
        <v>6.7202500000000001</v>
      </c>
      <c r="AJ1959">
        <f>AJ1958*(1-AJ$1+J1958)^($A1959-$A1958)*(2-E1959/E1958)</f>
        <v>6.7193266821491378</v>
      </c>
      <c r="AL1959">
        <f>AL1958*(1-AL$1+J1959)^($A1959-$A1958)*(1+2*(E1959/E1958-1))</f>
        <v>759261153.78353441</v>
      </c>
      <c r="AN1959">
        <f>AN1958*(1-AN$1+J1959)^($A1959-$A1958)*(2-I1959/I1958)</f>
        <v>12.478286769664647</v>
      </c>
      <c r="AP1959">
        <v>12.53</v>
      </c>
      <c r="AR1959" s="72">
        <f>Z1959/Z1958-1</f>
        <v>4.5615832514310783E-2</v>
      </c>
    </row>
    <row r="1960" spans="1:44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 s="73">
        <f>IFERROR(VLOOKUP(A1960,SHORTVOL!$A$2:$E$10000,5,0),"")</f>
        <v>88.07</v>
      </c>
      <c r="G1960" s="73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163"/>
        <v>35089.024480975786</v>
      </c>
      <c r="L1960">
        <f>VLOOKUP(A1960,'VXX-IV'!A$1:C$4500,3,0)</f>
        <v>8772.32</v>
      </c>
      <c r="M1960" s="10">
        <f t="shared" si="166"/>
        <v>2.9999708721268474</v>
      </c>
      <c r="N1960">
        <f t="shared" si="161"/>
        <v>7356936.400765813</v>
      </c>
      <c r="P1960">
        <f>P1959*(1-IF($A1960&lt;=P1955,P$1,P$1+IF(AND(WEEKDAY($A1960)&lt;&gt;1,WEEKDAY($A1960)&lt;&gt;7),Q$1,0)))^($A1960-$A1959)*(1-0.5*(E1960/E1959-1))</f>
        <v>14.760432412326146</v>
      </c>
      <c r="R1960" s="2">
        <f t="shared" si="164"/>
        <v>238.76589127431944</v>
      </c>
      <c r="S1960">
        <f>VLOOKUP(A1960,'VXZ-IV'!A$1:C$4500,3,0)</f>
        <v>238.68</v>
      </c>
      <c r="T1960" s="61">
        <f t="shared" si="162"/>
        <v>292.65147996640638</v>
      </c>
      <c r="U1960" s="63">
        <f>VLOOKUP(A1960,'VIXM-IV'!A$1:D$4500,4,0)</f>
        <v>292.27999999999997</v>
      </c>
      <c r="V1960">
        <f>V1959*$E1960/$E1959*(1-(V$1+V$5+IF(AND(WEEKDAY(A1960)&lt;&gt;1,WEEKDAY(A1960)&lt;&gt;7),IF(A1960&lt;W$2,W$1,W$3),0)))^($A1960-$A1959)</f>
        <v>29277.10519183533</v>
      </c>
      <c r="W1960">
        <f>VLOOKUP(A1960,'VIXY-IV'!A$1:E$2000,4,0)</f>
        <v>29223.200000000001</v>
      </c>
      <c r="X1960" s="63">
        <f>X1959*(1-X$1+IF(AND(WEEKDAY($A1960)&lt;&gt;1,WEEKDAY($A1960)&lt;&gt;7),-X$5,0))^($A1960-$A1959)*(1+(F1960/F1959-1))</f>
        <v>1.8753402561530854</v>
      </c>
      <c r="Y1960" s="63"/>
      <c r="Z1960" s="63">
        <f>Z1959*(1-Z$1+IF(AND(WEEKDAY($A1960)&lt;&gt;1,WEEKDAY($A1960)&lt;&gt;7),-Z$5,0))^($A1960-$A1959)*(1+2*(G1960/G1959-1))</f>
        <v>4523406642.0316668</v>
      </c>
      <c r="AA1960" s="63"/>
      <c r="AB1960">
        <f>ROW()</f>
        <v>1960</v>
      </c>
      <c r="AC1960">
        <f>B1960/C1960</f>
        <v>0.85787000783085354</v>
      </c>
      <c r="AD1960">
        <f>AD1959*(1-(AD$1+AD$5))^($A1960-$A1959)*(1+2*(E1960/E1959-1))</f>
        <v>13578765.865759702</v>
      </c>
      <c r="AE1960">
        <f>VLOOKUP(A1960,'UVXY-IV'!A$43:E$2041,4,0)</f>
        <v>679890000</v>
      </c>
      <c r="AF1960">
        <v>27748.22</v>
      </c>
      <c r="AG1960">
        <f t="shared" si="165"/>
        <v>6.7372623446060347</v>
      </c>
      <c r="AI1960">
        <v>6.7837500000000004</v>
      </c>
      <c r="AJ1960">
        <f>AJ1959*(1-AJ$1+J1959)^($A1960-$A1959)*(2-E1960/E1959)</f>
        <v>6.7810807834924791</v>
      </c>
      <c r="AL1960">
        <f>AL1959*(1-AL$1+J1960)^($A1960-$A1959)*(1+2*(E1960/E1959-1))</f>
        <v>744946604.93873513</v>
      </c>
      <c r="AN1960">
        <f>AN1959*(1-AN$1+J1960)^($A1960-$A1959)*(2-I1960/I1959)</f>
        <v>12.585400666647422</v>
      </c>
      <c r="AP1960">
        <v>12.62</v>
      </c>
      <c r="AR1960" s="72">
        <f>Z1960/Z1959-1</f>
        <v>-1.730832510342406E-2</v>
      </c>
    </row>
    <row r="1961" spans="1:44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 s="73">
        <f>IFERROR(VLOOKUP(A1961,SHORTVOL!$A$2:$E$10000,5,0),"")</f>
        <v>84.43</v>
      </c>
      <c r="G1961" s="73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163"/>
        <v>36686.943898666206</v>
      </c>
      <c r="L1961">
        <f>VLOOKUP(A1961,'VXX-IV'!A$1:C$4500,3,0)</f>
        <v>9171.7999999999993</v>
      </c>
      <c r="M1961" s="10">
        <f t="shared" si="166"/>
        <v>2.9999720773093843</v>
      </c>
      <c r="N1961">
        <f t="shared" si="161"/>
        <v>7859680.2955270493</v>
      </c>
      <c r="P1961">
        <f>P1960*(1-IF($A1961&lt;=P1956,P$1,P$1+IF(AND(WEEKDAY($A1961)&lt;&gt;1,WEEKDAY($A1961)&lt;&gt;7),Q$1,0)))^($A1961-$A1960)*(1-0.5*(E1961/E1960-1))</f>
        <v>14.423783422037033</v>
      </c>
      <c r="R1961" s="2">
        <f t="shared" si="164"/>
        <v>243.38187663213932</v>
      </c>
      <c r="S1961">
        <f>VLOOKUP(A1961,'VXZ-IV'!A$1:C$4500,3,0)</f>
        <v>243.28</v>
      </c>
      <c r="T1961" s="61">
        <f t="shared" si="162"/>
        <v>298.30954526679568</v>
      </c>
      <c r="U1961" s="63">
        <f>VLOOKUP(A1961,'VIXM-IV'!A$1:D$4500,4,0)</f>
        <v>297.92399999999998</v>
      </c>
      <c r="V1961">
        <f>V1960*$E1961/$E1960*(1-(V$1+V$5+IF(AND(WEEKDAY(A1961)&lt;&gt;1,WEEKDAY(A1961)&lt;&gt;7),IF(A1961&lt;W$2,W$1,W$3),0)))^($A1961-$A1960)</f>
        <v>30610.212156653117</v>
      </c>
      <c r="W1961">
        <f>VLOOKUP(A1961,'VIXY-IV'!A$1:E$2000,4,0)</f>
        <v>30555.200000000001</v>
      </c>
      <c r="X1961" s="63">
        <f>X1960*(1-X$1+IF(AND(WEEKDAY($A1961)&lt;&gt;1,WEEKDAY($A1961)&lt;&gt;7),-X$5,0))^($A1961-$A1960)*(1+(F1961/F1960-1))</f>
        <v>1.7977320149694906</v>
      </c>
      <c r="Y1961" s="63"/>
      <c r="Z1961" s="63">
        <f>Z1960*(1-Z$1+IF(AND(WEEKDAY($A1961)&lt;&gt;1,WEEKDAY($A1961)&lt;&gt;7),-Z$5,0))^($A1961-$A1960)*(1+2*(G1961/G1960-1))</f>
        <v>4896089960.9111605</v>
      </c>
      <c r="AA1961" s="63"/>
      <c r="AB1961">
        <f>ROW()</f>
        <v>1961</v>
      </c>
      <c r="AC1961">
        <f>B1961/C1961</f>
        <v>0.87925233644859813</v>
      </c>
      <c r="AD1961">
        <f>AD1960*(1-(AD$1+AD$5))^($A1961-$A1960)*(1+2*(E1961/E1960-1))</f>
        <v>14815677.492792128</v>
      </c>
      <c r="AE1961">
        <f>VLOOKUP(A1961,'UVXY-IV'!A$43:E$2041,4,0)</f>
        <v>741920000</v>
      </c>
      <c r="AF1961">
        <v>29949.7</v>
      </c>
      <c r="AG1961">
        <f t="shared" si="165"/>
        <v>6.4299849562734899</v>
      </c>
      <c r="AI1961">
        <v>6.47525</v>
      </c>
      <c r="AJ1961">
        <f>AJ1960*(1-AJ$1+J1960)^($A1961-$A1960)*(2-E1961/E1960)</f>
        <v>6.4718714516102782</v>
      </c>
      <c r="AL1961">
        <f>AL1960*(1-AL$1+J1961)^($A1961-$A1960)*(1+2*(E1961/E1960-1))</f>
        <v>812796200.93220842</v>
      </c>
      <c r="AN1961">
        <f>AN1960*(1-AN$1+J1961)^($A1961-$A1960)*(2-I1961/I1960)</f>
        <v>12.341338816025548</v>
      </c>
      <c r="AP1961">
        <v>12.42</v>
      </c>
      <c r="AR1961" s="72">
        <f>Z1961/Z1960-1</f>
        <v>8.2389965875830473E-2</v>
      </c>
    </row>
    <row r="1962" spans="1:44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 s="73">
        <f>IFERROR(VLOOKUP(A1962,SHORTVOL!$A$2:$E$10000,5,0),"")</f>
        <v>86.48</v>
      </c>
      <c r="G1962" s="73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163"/>
        <v>35740.558675385437</v>
      </c>
      <c r="L1962">
        <f>VLOOKUP(A1962,'VXX-IV'!A$1:C$4500,3,0)</f>
        <v>8935.2099999999991</v>
      </c>
      <c r="M1962" s="10">
        <f t="shared" si="166"/>
        <v>2.9999685150528572</v>
      </c>
      <c r="N1962">
        <f t="shared" si="161"/>
        <v>7555752.922430682</v>
      </c>
      <c r="P1962">
        <f>P1961*(1-IF($A1962&lt;=P1957,P$1,P$1+IF(AND(WEEKDAY($A1962)&lt;&gt;1,WEEKDAY($A1962)&lt;&gt;7),Q$1,0)))^($A1962-$A1961)*(1-0.5*(E1962/E1961-1))</f>
        <v>14.609277463801092</v>
      </c>
      <c r="R1962" s="2">
        <f t="shared" si="164"/>
        <v>240.15819900621082</v>
      </c>
      <c r="S1962">
        <f>VLOOKUP(A1962,'VXZ-IV'!A$1:C$4500,3,0)</f>
        <v>240.08</v>
      </c>
      <c r="T1962" s="61">
        <f t="shared" si="162"/>
        <v>294.35865415339526</v>
      </c>
      <c r="U1962" s="63">
        <f>VLOOKUP(A1962,'VIXM-IV'!A$1:D$4500,4,0)</f>
        <v>293.988</v>
      </c>
      <c r="V1962">
        <f>V1961*$E1962/$E1961*(1-(V$1+V$5+IF(AND(WEEKDAY(A1962)&lt;&gt;1,WEEKDAY(A1962)&lt;&gt;7),IF(A1962&lt;W$2,W$1,W$3),0)))^($A1962-$A1961)</f>
        <v>29820.427914221982</v>
      </c>
      <c r="W1962">
        <f>VLOOKUP(A1962,'VIXY-IV'!A$1:E$2000,4,0)</f>
        <v>29763.599999999999</v>
      </c>
      <c r="X1962" s="63">
        <f>X1961*(1-X$1+IF(AND(WEEKDAY($A1962)&lt;&gt;1,WEEKDAY($A1962)&lt;&gt;7),-X$5,0))^($A1962-$A1961)*(1+(F1962/F1961-1))</f>
        <v>1.841280389358305</v>
      </c>
      <c r="Y1962" s="63"/>
      <c r="Z1962" s="63">
        <f>Z1961*(1-Z$1+IF(AND(WEEKDAY($A1962)&lt;&gt;1,WEEKDAY($A1962)&lt;&gt;7),-Z$5,0))^($A1962-$A1961)*(1+2*(G1962/G1961-1))</f>
        <v>4657975599.0106182</v>
      </c>
      <c r="AA1962" s="63"/>
      <c r="AB1962">
        <f>ROW()</f>
        <v>1962</v>
      </c>
      <c r="AC1962">
        <f>B1962/C1962</f>
        <v>0.86285714285714277</v>
      </c>
      <c r="AD1962">
        <f>AD1961*(1-(AD$1+AD$5))^($A1962-$A1961)*(1+2*(E1962/E1961-1))</f>
        <v>14051505.976071827</v>
      </c>
      <c r="AE1962">
        <f>VLOOKUP(A1962,'UVXY-IV'!A$43:E$2041,4,0)</f>
        <v>703490000</v>
      </c>
      <c r="AF1962">
        <v>28522.37</v>
      </c>
      <c r="AG1962">
        <f t="shared" si="165"/>
        <v>6.5953997299077685</v>
      </c>
      <c r="AI1962">
        <v>6.6425000000000001</v>
      </c>
      <c r="AJ1962">
        <f>AJ1961*(1-AJ$1+J1961)^($A1962-$A1961)*(2-E1962/E1961)</f>
        <v>6.6384320463996334</v>
      </c>
      <c r="AL1962">
        <f>AL1961*(1-AL$1+J1962)^($A1962-$A1961)*(1+2*(E1962/E1961-1))</f>
        <v>770864996.74308491</v>
      </c>
      <c r="AN1962">
        <f>AN1961*(1-AN$1+J1962)^($A1962-$A1961)*(2-I1962/I1961)</f>
        <v>12.504062162036508</v>
      </c>
      <c r="AP1962">
        <v>12.54</v>
      </c>
      <c r="AR1962" s="72">
        <f>Z1962/Z1961-1</f>
        <v>-4.8633575731159451E-2</v>
      </c>
    </row>
    <row r="1963" spans="1:44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 s="73">
        <f>IFERROR(VLOOKUP(A1963,SHORTVOL!$A$2:$E$10000,5,0),"")</f>
        <v>85.3</v>
      </c>
      <c r="G1963" s="73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163"/>
        <v>36691.965014822737</v>
      </c>
      <c r="L1963">
        <f>VLOOKUP(A1963,'VXX-IV'!A$1:C$4500,3,0)</f>
        <v>9173.06</v>
      </c>
      <c r="M1963" s="10">
        <f t="shared" si="166"/>
        <v>2.9999700225249524</v>
      </c>
      <c r="N1963">
        <f t="shared" si="161"/>
        <v>7857652.8447932918</v>
      </c>
      <c r="P1963">
        <f>P1962*(1-IF($A1963&lt;=P1958,P$1,P$1+IF(AND(WEEKDAY($A1963)&lt;&gt;1,WEEKDAY($A1963)&lt;&gt;7),Q$1,0)))^($A1963-$A1962)*(1-0.5*(E1963/E1962-1))</f>
        <v>14.414276172877731</v>
      </c>
      <c r="R1963" s="2">
        <f t="shared" si="164"/>
        <v>242.29011523285047</v>
      </c>
      <c r="S1963">
        <f>VLOOKUP(A1963,'VXZ-IV'!A$1:C$4500,3,0)</f>
        <v>242.2</v>
      </c>
      <c r="T1963" s="61">
        <f t="shared" si="162"/>
        <v>296.97204047482512</v>
      </c>
      <c r="U1963" s="63">
        <f>VLOOKUP(A1963,'VIXM-IV'!A$1:D$4500,4,0)</f>
        <v>296.596</v>
      </c>
      <c r="V1963">
        <f>V1962*$E1963/$E1962*(1-(V$1+V$5+IF(AND(WEEKDAY(A1963)&lt;&gt;1,WEEKDAY(A1963)&lt;&gt;7),IF(A1963&lt;W$2,W$1,W$3),0)))^($A1963-$A1962)</f>
        <v>30614.088082581151</v>
      </c>
      <c r="W1963">
        <f>VLOOKUP(A1963,'VIXY-IV'!A$1:E$2000,4,0)</f>
        <v>30551.599999999999</v>
      </c>
      <c r="X1963" s="63">
        <f>X1962*(1-X$1+IF(AND(WEEKDAY($A1963)&lt;&gt;1,WEEKDAY($A1963)&lt;&gt;7),-X$5,0))^($A1963-$A1962)*(1+(F1963/F1962-1))</f>
        <v>1.8160565227532275</v>
      </c>
      <c r="Y1963" s="63"/>
      <c r="Z1963" s="63">
        <f>Z1962*(1-Z$1+IF(AND(WEEKDAY($A1963)&lt;&gt;1,WEEKDAY($A1963)&lt;&gt;7),-Z$5,0))^($A1963-$A1962)*(1+2*(G1963/G1962-1))</f>
        <v>4785481458.2834358</v>
      </c>
      <c r="AA1963" s="63"/>
      <c r="AB1963">
        <f>ROW()</f>
        <v>1963</v>
      </c>
      <c r="AC1963">
        <f>B1963/C1963</f>
        <v>0.87118391660461647</v>
      </c>
      <c r="AD1963">
        <f>AD1962*(1-(AD$1+AD$5))^($A1963-$A1962)*(1+2*(E1963/E1962-1))</f>
        <v>14799788.958185237</v>
      </c>
      <c r="AE1963">
        <f>VLOOKUP(A1963,'UVXY-IV'!A$43:E$2041,4,0)</f>
        <v>740710000</v>
      </c>
      <c r="AF1963">
        <v>29417.47</v>
      </c>
      <c r="AG1963">
        <f t="shared" si="165"/>
        <v>6.4193717086806856</v>
      </c>
      <c r="AI1963">
        <v>6.4646249999999998</v>
      </c>
      <c r="AJ1963">
        <f>AJ1962*(1-AJ$1+J1962)^($A1963-$A1962)*(2-E1963/E1962)</f>
        <v>6.4613219609739954</v>
      </c>
      <c r="AL1963">
        <f>AL1962*(1-AL$1+J1963)^($A1963-$A1962)*(1+2*(E1963/E1962-1))</f>
        <v>811906989.02641165</v>
      </c>
      <c r="AN1963">
        <f>AN1962*(1-AN$1+J1963)^($A1963-$A1962)*(2-I1963/I1962)</f>
        <v>12.392312590011324</v>
      </c>
      <c r="AP1963">
        <v>12.46</v>
      </c>
      <c r="AR1963" s="72">
        <f>Z1963/Z1962-1</f>
        <v>2.7373664065543979E-2</v>
      </c>
    </row>
    <row r="1964" spans="1:44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 s="73">
        <f>IFERROR(VLOOKUP(A1964,SHORTVOL!$A$2:$E$10000,5,0),"")</f>
        <v>89.68</v>
      </c>
      <c r="G1964" s="73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163"/>
        <v>34404.734786229688</v>
      </c>
      <c r="L1964">
        <f>VLOOKUP(A1964,'VXX-IV'!A$1:C$4500,3,0)</f>
        <v>8601.25</v>
      </c>
      <c r="M1964" s="10">
        <f t="shared" si="166"/>
        <v>2.9999691656712324</v>
      </c>
      <c r="N1964">
        <f t="shared" si="161"/>
        <v>7123702.5750116799</v>
      </c>
      <c r="P1964">
        <f>P1963*(1-IF($A1964&lt;=P1959,P$1,P$1+IF(AND(WEEKDAY($A1964)&lt;&gt;1,WEEKDAY($A1964)&lt;&gt;7),Q$1,0)))^($A1964-$A1963)*(1-0.5*(E1964/E1963-1))</f>
        <v>14.861354063906312</v>
      </c>
      <c r="R1964" s="2">
        <f t="shared" si="164"/>
        <v>235.0394828107645</v>
      </c>
      <c r="S1964">
        <f>VLOOKUP(A1964,'VXZ-IV'!A$1:C$4500,3,0)</f>
        <v>234.96</v>
      </c>
      <c r="T1964" s="61">
        <f t="shared" si="162"/>
        <v>288.08629157910354</v>
      </c>
      <c r="U1964" s="63">
        <f>VLOOKUP(A1964,'VIXM-IV'!A$1:D$4500,4,0)</f>
        <v>287.70800000000003</v>
      </c>
      <c r="V1964">
        <f>V1963*$E1964/$E1963*(1-(V$1+V$5+IF(AND(WEEKDAY(A1964)&lt;&gt;1,WEEKDAY(A1964)&lt;&gt;7),IF(A1964&lt;W$2,W$1,W$3),0)))^($A1964-$A1963)</f>
        <v>28705.139126620612</v>
      </c>
      <c r="W1964">
        <f>VLOOKUP(A1964,'VIXY-IV'!A$1:E$2000,4,0)</f>
        <v>28650</v>
      </c>
      <c r="X1964" s="63">
        <f>X1963*(1-X$1+IF(AND(WEEKDAY($A1964)&lt;&gt;1,WEEKDAY($A1964)&lt;&gt;7),-X$5,0))^($A1964-$A1963)*(1+(F1964/F1963-1))</f>
        <v>1.9088871891526025</v>
      </c>
      <c r="Y1964" s="63"/>
      <c r="Z1964" s="63">
        <f>Z1963*(1-Z$1+IF(AND(WEEKDAY($A1964)&lt;&gt;1,WEEKDAY($A1964)&lt;&gt;7),-Z$5,0))^($A1964-$A1963)*(1+2*(G1964/G1963-1))</f>
        <v>4291824362.8760982</v>
      </c>
      <c r="AA1964" s="63"/>
      <c r="AB1964">
        <f>ROW()</f>
        <v>1964</v>
      </c>
      <c r="AC1964">
        <f>B1964/C1964</f>
        <v>0.88176583493282146</v>
      </c>
      <c r="AD1964">
        <f>AD1963*(1-(AD$1+AD$5))^($A1964-$A1963)*(1+2*(E1964/E1963-1))</f>
        <v>12955547.375910934</v>
      </c>
      <c r="AE1964">
        <f>VLOOKUP(A1964,'UVXY-IV'!A$43:E$2041,4,0)</f>
        <v>649020000</v>
      </c>
      <c r="AF1964">
        <v>26320.9</v>
      </c>
      <c r="AG1964">
        <f t="shared" si="165"/>
        <v>6.8176902524832865</v>
      </c>
      <c r="AI1964">
        <v>6.8707500000000001</v>
      </c>
      <c r="AJ1964">
        <f>AJ1963*(1-AJ$1+J1963)^($A1964-$A1963)*(2-E1964/E1963)</f>
        <v>6.8625257844884633</v>
      </c>
      <c r="AL1964">
        <f>AL1963*(1-AL$1+J1964)^($A1964-$A1963)*(1+2*(E1964/E1963-1))</f>
        <v>710701542.16817558</v>
      </c>
      <c r="AN1964">
        <f>AN1963*(1-AN$1+J1964)^($A1964-$A1963)*(2-I1964/I1963)</f>
        <v>12.760152064254132</v>
      </c>
      <c r="AP1964">
        <v>12.71</v>
      </c>
      <c r="AR1964" s="72">
        <f>Z1964/Z1963-1</f>
        <v>-0.10315724754357602</v>
      </c>
    </row>
    <row r="1965" spans="1:44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 s="73">
        <f>IFERROR(VLOOKUP(A1965,SHORTVOL!$A$2:$E$10000,5,0),"")</f>
        <v>91.19</v>
      </c>
      <c r="G1965" s="73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163"/>
        <v>33651.133847891499</v>
      </c>
      <c r="L1965">
        <f>VLOOKUP(A1965,'VXX-IV'!A$1:C$4500,3,0)</f>
        <v>8412.85</v>
      </c>
      <c r="M1965" s="10">
        <f t="shared" si="166"/>
        <v>2.999968363621305</v>
      </c>
      <c r="N1965">
        <f t="shared" si="161"/>
        <v>6889826.8163180221</v>
      </c>
      <c r="P1965">
        <f>P1964*(1-IF($A1965&lt;=P1960,P$1,P$1+IF(AND(WEEKDAY($A1965)&lt;&gt;1,WEEKDAY($A1965)&lt;&gt;7),Q$1,0)))^($A1965-$A1964)*(1-0.5*(E1965/E1964-1))</f>
        <v>15.023553039098935</v>
      </c>
      <c r="R1965" s="2">
        <f t="shared" si="164"/>
        <v>232.65454265425788</v>
      </c>
      <c r="S1965">
        <f>VLOOKUP(A1965,'VXZ-IV'!A$1:C$4500,3,0)</f>
        <v>232.56</v>
      </c>
      <c r="T1965" s="61">
        <f t="shared" si="162"/>
        <v>285.16339920493692</v>
      </c>
      <c r="U1965" s="63">
        <f>VLOOKUP(A1965,'VIXM-IV'!A$1:D$4500,4,0)</f>
        <v>284.79199999999997</v>
      </c>
      <c r="V1965">
        <f>V1964*$E1965/$E1964*(1-(V$1+V$5+IF(AND(WEEKDAY(A1965)&lt;&gt;1,WEEKDAY(A1965)&lt;&gt;7),IF(A1965&lt;W$2,W$1,W$3),0)))^($A1965-$A1964)</f>
        <v>28076.236733795122</v>
      </c>
      <c r="W1965">
        <f>VLOOKUP(A1965,'VIXY-IV'!A$1:E$2000,4,0)</f>
        <v>28021.200000000001</v>
      </c>
      <c r="X1965" s="63">
        <f>X1964*(1-X$1+IF(AND(WEEKDAY($A1965)&lt;&gt;1,WEEKDAY($A1965)&lt;&gt;7),-X$5,0))^($A1965-$A1964)*(1+(F1965/F1964-1))</f>
        <v>1.940921464405361</v>
      </c>
      <c r="Y1965" s="63"/>
      <c r="Z1965" s="63">
        <f>Z1964*(1-Z$1+IF(AND(WEEKDAY($A1965)&lt;&gt;1,WEEKDAY($A1965)&lt;&gt;7),-Z$5,0))^($A1965-$A1964)*(1+2*(G1965/G1964-1))</f>
        <v>4147435059.0942807</v>
      </c>
      <c r="AA1965" s="63"/>
      <c r="AB1965">
        <f>ROW()</f>
        <v>1965</v>
      </c>
      <c r="AC1965">
        <f>B1965/C1965</f>
        <v>0.8779138680363493</v>
      </c>
      <c r="AD1965">
        <f>AD1964*(1-(AD$1+AD$5))^($A1965-$A1964)*(1+2*(E1965/E1964-1))</f>
        <v>12388171.446685273</v>
      </c>
      <c r="AE1965">
        <f>VLOOKUP(A1965,'UVXY-IV'!A$43:E$2041,4,0)</f>
        <v>620470000</v>
      </c>
      <c r="AF1965">
        <v>25304.83</v>
      </c>
      <c r="AG1965">
        <f t="shared" si="165"/>
        <v>6.9665430662388736</v>
      </c>
      <c r="AI1965">
        <v>7.0196249999999996</v>
      </c>
      <c r="AJ1965">
        <f>AJ1964*(1-AJ$1+J1964)^($A1965-$A1964)*(2-E1965/E1964)</f>
        <v>7.0124276736910227</v>
      </c>
      <c r="AL1965">
        <f>AL1964*(1-AL$1+J1965)^($A1965-$A1964)*(1+2*(E1965/E1964-1))</f>
        <v>679569504.23727512</v>
      </c>
      <c r="AN1965">
        <f>AN1964*(1-AN$1+J1965)^($A1965-$A1964)*(2-I1965/I1964)</f>
        <v>12.888854889146678</v>
      </c>
      <c r="AP1965">
        <v>12.93</v>
      </c>
      <c r="AR1965" s="72">
        <f>Z1965/Z1964-1</f>
        <v>-3.3642873420164254E-2</v>
      </c>
    </row>
    <row r="1966" spans="1:44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 s="73">
        <f>IFERROR(VLOOKUP(A1966,SHORTVOL!$A$2:$E$10000,5,0),"")</f>
        <v>93.3</v>
      </c>
      <c r="G1966" s="73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163"/>
        <v>33075.235071214091</v>
      </c>
      <c r="L1966">
        <f>VLOOKUP(A1966,'VXX-IV'!A$1:C$4500,3,0)</f>
        <v>8268.8799999999992</v>
      </c>
      <c r="M1966" s="10">
        <f t="shared" si="166"/>
        <v>2.999965542033999</v>
      </c>
      <c r="N1966">
        <f t="shared" si="161"/>
        <v>6713140.0225926675</v>
      </c>
      <c r="P1966">
        <f>P1965*(1-IF($A1966&lt;=P1961,P$1,P$1+IF(AND(WEEKDAY($A1966)&lt;&gt;1,WEEKDAY($A1966)&lt;&gt;7),Q$1,0)))^($A1966-$A1965)*(1-0.5*(E1966/E1965-1))</f>
        <v>15.151536177481098</v>
      </c>
      <c r="R1966" s="2">
        <f t="shared" si="164"/>
        <v>231.47707122000895</v>
      </c>
      <c r="S1966">
        <f>VLOOKUP(A1966,'VXZ-IV'!A$1:C$4500,3,0)</f>
        <v>231.4</v>
      </c>
      <c r="T1966" s="61">
        <f t="shared" si="162"/>
        <v>283.72048984814955</v>
      </c>
      <c r="U1966" s="63">
        <f>VLOOKUP(A1966,'VIXM-IV'!A$1:D$4500,4,0)</f>
        <v>283.36</v>
      </c>
      <c r="V1966">
        <f>V1965*$E1966/$E1965*(1-(V$1+V$5+IF(AND(WEEKDAY(A1966)&lt;&gt;1,WEEKDAY(A1966)&lt;&gt;7),IF(A1966&lt;W$2,W$1,W$3),0)))^($A1966-$A1965)</f>
        <v>27595.615332915542</v>
      </c>
      <c r="W1966">
        <f>VLOOKUP(A1966,'VIXY-IV'!A$1:E$2000,4,0)</f>
        <v>27540.400000000001</v>
      </c>
      <c r="X1966" s="63">
        <f>X1965*(1-X$1+IF(AND(WEEKDAY($A1966)&lt;&gt;1,WEEKDAY($A1966)&lt;&gt;7),-X$5,0))^($A1966-$A1965)*(1+(F1966/F1965-1))</f>
        <v>1.9857221228998769</v>
      </c>
      <c r="Y1966" s="63"/>
      <c r="Z1966" s="63">
        <f>Z1965*(1-Z$1+IF(AND(WEEKDAY($A1966)&lt;&gt;1,WEEKDAY($A1966)&lt;&gt;7),-Z$5,0))^($A1966-$A1965)*(1+2*(G1966/G1965-1))</f>
        <v>3954726265.7835684</v>
      </c>
      <c r="AA1966" s="63"/>
      <c r="AB1966">
        <f>ROW()</f>
        <v>1966</v>
      </c>
      <c r="AC1966">
        <f>B1966/C1966</f>
        <v>0.86963562753036439</v>
      </c>
      <c r="AD1966">
        <f>AD1965*(1-(AD$1+AD$5))^($A1966-$A1965)*(1+2*(E1966/E1965-1))</f>
        <v>11964336.451543905</v>
      </c>
      <c r="AE1966">
        <f>VLOOKUP(A1966,'UVXY-IV'!A$43:E$2041,4,0)</f>
        <v>599190000</v>
      </c>
      <c r="AF1966">
        <v>24143.62</v>
      </c>
      <c r="AG1966">
        <f t="shared" si="165"/>
        <v>7.0852724256391024</v>
      </c>
      <c r="AI1966">
        <v>7.1376249999999999</v>
      </c>
      <c r="AJ1966">
        <f>AJ1965*(1-AJ$1+J1965)^($A1966-$A1965)*(2-E1966/E1965)</f>
        <v>7.1320103984891166</v>
      </c>
      <c r="AL1966">
        <f>AL1965*(1-AL$1+J1966)^($A1966-$A1965)*(1+2*(E1966/E1965-1))</f>
        <v>656312196.92930579</v>
      </c>
      <c r="AN1966">
        <f>AN1965*(1-AN$1+J1966)^($A1966-$A1965)*(2-I1966/I1965)</f>
        <v>12.953304870683366</v>
      </c>
      <c r="AP1966">
        <v>13.03</v>
      </c>
      <c r="AR1966" s="72">
        <f>Z1966/Z1965-1</f>
        <v>-4.6464571612315098E-2</v>
      </c>
    </row>
    <row r="1967" spans="1:44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 s="73">
        <f>IFERROR(VLOOKUP(A1967,SHORTVOL!$A$2:$E$10000,5,0),"")</f>
        <v>95.02</v>
      </c>
      <c r="G1967" s="73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163"/>
        <v>32285.905687960229</v>
      </c>
      <c r="L1967">
        <f>VLOOKUP(A1967,'VXX-IV'!A$1:C$4500,3,0)</f>
        <v>8071.54</v>
      </c>
      <c r="M1967" s="10">
        <f t="shared" si="166"/>
        <v>2.9999684927486241</v>
      </c>
      <c r="N1967">
        <f t="shared" si="161"/>
        <v>6473008.831022989</v>
      </c>
      <c r="P1967">
        <f>P1966*(1-IF($A1967&lt;=P1962,P$1,P$1+IF(AND(WEEKDAY($A1967)&lt;&gt;1,WEEKDAY($A1967)&lt;&gt;7),Q$1,0)))^($A1967-$A1966)*(1-0.5*(E1967/E1966-1))</f>
        <v>15.331748875047193</v>
      </c>
      <c r="R1967" s="2">
        <f t="shared" si="164"/>
        <v>228.18945887127771</v>
      </c>
      <c r="S1967">
        <f>VLOOKUP(A1967,'VXZ-IV'!A$1:C$4500,3,0)</f>
        <v>228.12</v>
      </c>
      <c r="T1967" s="61">
        <f t="shared" si="162"/>
        <v>279.6911834930857</v>
      </c>
      <c r="U1967" s="63">
        <f>VLOOKUP(A1967,'VIXM-IV'!A$1:D$4500,4,0)</f>
        <v>279.34399999999999</v>
      </c>
      <c r="V1967">
        <f>V1966*$E1967/$E1966*(1-(V$1+V$5+IF(AND(WEEKDAY(A1967)&lt;&gt;1,WEEKDAY(A1967)&lt;&gt;7),IF(A1967&lt;W$2,W$1,W$3),0)))^($A1967-$A1966)</f>
        <v>26936.941118805142</v>
      </c>
      <c r="W1967">
        <f>VLOOKUP(A1967,'VIXY-IV'!A$1:E$2000,4,0)</f>
        <v>26883.599999999999</v>
      </c>
      <c r="X1967" s="63">
        <f>X1966*(1-X$1+IF(AND(WEEKDAY($A1967)&lt;&gt;1,WEEKDAY($A1967)&lt;&gt;7),-X$5,0))^($A1967-$A1966)*(1+(F1967/F1966-1))</f>
        <v>2.0222178522191321</v>
      </c>
      <c r="Y1967" s="63"/>
      <c r="Z1967" s="63">
        <f>Z1966*(1-Z$1+IF(AND(WEEKDAY($A1967)&lt;&gt;1,WEEKDAY($A1967)&lt;&gt;7),-Z$5,0))^($A1967-$A1966)*(1+2*(G1967/G1966-1))</f>
        <v>3808873802.255445</v>
      </c>
      <c r="AA1967" s="63"/>
      <c r="AB1967">
        <f>ROW()</f>
        <v>1967</v>
      </c>
      <c r="AC1967">
        <f>B1967/C1967</f>
        <v>0.8563719385637194</v>
      </c>
      <c r="AD1967">
        <f>AD1966*(1-(AD$1+AD$5))^($A1967-$A1966)*(1+2*(E1967/E1966-1))</f>
        <v>11393475.7423316</v>
      </c>
      <c r="AE1967">
        <f>VLOOKUP(A1967,'UVXY-IV'!A$43:E$2041,4,0)</f>
        <v>570620000</v>
      </c>
      <c r="AF1967">
        <v>23369.47</v>
      </c>
      <c r="AG1967">
        <f t="shared" si="165"/>
        <v>7.2538525437398693</v>
      </c>
      <c r="AI1967">
        <v>7.3066250000000004</v>
      </c>
      <c r="AJ1967">
        <f>AJ1966*(1-AJ$1+J1966)^($A1967-$A1966)*(2-E1967/E1966)</f>
        <v>7.3017756168666663</v>
      </c>
      <c r="AL1967">
        <f>AL1966*(1-AL$1+J1967)^($A1967-$A1966)*(1+2*(E1967/E1966-1))</f>
        <v>624990294.60223413</v>
      </c>
      <c r="AN1967">
        <f>AN1966*(1-AN$1+J1967)^($A1967-$A1966)*(2-I1967/I1966)</f>
        <v>13.136490639686603</v>
      </c>
      <c r="AP1967">
        <v>13.18</v>
      </c>
      <c r="AR1967" s="72">
        <f>Z1967/Z1966-1</f>
        <v>-3.6880545890127459E-2</v>
      </c>
    </row>
    <row r="1968" spans="1:44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 s="73">
        <f>IFERROR(VLOOKUP(A1968,SHORTVOL!$A$2:$E$10000,5,0),"")</f>
        <v>96.53</v>
      </c>
      <c r="G1968" s="73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163"/>
        <v>31970.025269924681</v>
      </c>
      <c r="L1968">
        <f>VLOOKUP(A1968,'VXX-IV'!A$1:C$4500,3,0)</f>
        <v>7992.58</v>
      </c>
      <c r="M1968" s="10">
        <f t="shared" si="166"/>
        <v>2.9999631245385947</v>
      </c>
      <c r="N1968">
        <f t="shared" si="161"/>
        <v>6378525.8905116357</v>
      </c>
      <c r="P1968">
        <f>P1967*(1-IF($A1968&lt;=P1963,P$1,P$1+IF(AND(WEEKDAY($A1968)&lt;&gt;1,WEEKDAY($A1968)&lt;&gt;7),Q$1,0)))^($A1968-$A1967)*(1-0.5*(E1968/E1967-1))</f>
        <v>15.404997444166559</v>
      </c>
      <c r="R1968" s="2">
        <f t="shared" si="164"/>
        <v>227.06137032190742</v>
      </c>
      <c r="S1968">
        <f>VLOOKUP(A1968,'VXZ-IV'!A$1:C$4500,3,0)</f>
        <v>226.96</v>
      </c>
      <c r="T1968" s="61">
        <f t="shared" si="162"/>
        <v>278.30940351362199</v>
      </c>
      <c r="U1968" s="63">
        <f>VLOOKUP(A1968,'VIXM-IV'!A$1:D$4500,4,0)</f>
        <v>277.952</v>
      </c>
      <c r="V1968">
        <f>V1967*$E1968/$E1967*(1-(V$1+V$5+IF(AND(WEEKDAY(A1968)&lt;&gt;1,WEEKDAY(A1968)&lt;&gt;7),IF(A1968&lt;W$2,W$1,W$3),0)))^($A1968-$A1967)</f>
        <v>26673.025685335408</v>
      </c>
      <c r="W1968">
        <f>VLOOKUP(A1968,'VIXY-IV'!A$1:E$2000,4,0)</f>
        <v>26621.200000000001</v>
      </c>
      <c r="X1968" s="63">
        <f>X1967*(1-X$1+IF(AND(WEEKDAY($A1968)&lt;&gt;1,WEEKDAY($A1968)&lt;&gt;7),-X$5,0))^($A1968-$A1967)*(1+(F1968/F1967-1))</f>
        <v>2.054014335574561</v>
      </c>
      <c r="Y1968" s="63"/>
      <c r="Z1968" s="63">
        <f>Z1967*(1-Z$1+IF(AND(WEEKDAY($A1968)&lt;&gt;1,WEEKDAY($A1968)&lt;&gt;7),-Z$5,0))^($A1968-$A1967)*(1+2*(G1968/G1967-1))</f>
        <v>3687477818.1193981</v>
      </c>
      <c r="AA1968" s="63"/>
      <c r="AB1968">
        <f>ROW()</f>
        <v>1968</v>
      </c>
      <c r="AC1968">
        <f>B1968/C1968</f>
        <v>0.87354892205638468</v>
      </c>
      <c r="AD1968">
        <f>AD1967*(1-(AD$1+AD$5))^($A1968-$A1967)*(1+2*(E1968/E1967-1))</f>
        <v>11171037.916033844</v>
      </c>
      <c r="AE1968">
        <f>VLOOKUP(A1968,'UVXY-IV'!A$43:E$2041,4,0)</f>
        <v>559500000</v>
      </c>
      <c r="AF1968">
        <v>22667.9</v>
      </c>
      <c r="AG1968">
        <f t="shared" si="165"/>
        <v>7.3232790990998371</v>
      </c>
      <c r="AI1968">
        <v>7.3756250000000003</v>
      </c>
      <c r="AJ1968">
        <f>AJ1967*(1-AJ$1+J1967)^($A1968-$A1967)*(2-E1968/E1967)</f>
        <v>7.3718821322643997</v>
      </c>
      <c r="AL1968">
        <f>AL1967*(1-AL$1+J1968)^($A1968-$A1967)*(1+2*(E1968/E1967-1))</f>
        <v>612767800.95623291</v>
      </c>
      <c r="AN1968">
        <f>AN1967*(1-AN$1+J1968)^($A1968-$A1967)*(2-I1968/I1967)</f>
        <v>13.199039209090754</v>
      </c>
      <c r="AP1968">
        <v>13.23</v>
      </c>
      <c r="AR1968" s="72">
        <f>Z1968/Z1967-1</f>
        <v>-3.1871884036735909E-2</v>
      </c>
    </row>
    <row r="1969" spans="1:44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 s="73">
        <f>IFERROR(VLOOKUP(A1969,SHORTVOL!$A$2:$E$10000,5,0),"")</f>
        <v>98.2</v>
      </c>
      <c r="G1969" s="73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163"/>
        <v>31296.717495688696</v>
      </c>
      <c r="L1969">
        <f>VLOOKUP(A1969,'VXX-IV'!A$1:C$4500,3,0)</f>
        <v>7824.25</v>
      </c>
      <c r="M1969" s="10">
        <f t="shared" si="166"/>
        <v>2.9999638937519499</v>
      </c>
      <c r="N1969">
        <f t="shared" si="161"/>
        <v>6177192.9758198131</v>
      </c>
      <c r="P1969">
        <f>P1968*(1-IF($A1969&lt;=P1964,P$1,P$1+IF(AND(WEEKDAY($A1969)&lt;&gt;1,WEEKDAY($A1969)&lt;&gt;7),Q$1,0)))^($A1969-$A1968)*(1-0.5*(E1969/E1968-1))</f>
        <v>15.566626606446327</v>
      </c>
      <c r="R1969" s="2">
        <f t="shared" si="164"/>
        <v>224.93326595224462</v>
      </c>
      <c r="S1969">
        <f>VLOOKUP(A1969,'VXZ-IV'!A$1:C$4500,3,0)</f>
        <v>224.84</v>
      </c>
      <c r="T1969" s="61">
        <f t="shared" si="162"/>
        <v>275.70128549099076</v>
      </c>
      <c r="U1969" s="63">
        <f>VLOOKUP(A1969,'VIXM-IV'!A$1:D$4500,4,0)</f>
        <v>275.34399999999999</v>
      </c>
      <c r="V1969">
        <f>V1968*$E1969/$E1968*(1-(V$1+V$5+IF(AND(WEEKDAY(A1969)&lt;&gt;1,WEEKDAY(A1969)&lt;&gt;7),IF(A1969&lt;W$2,W$1,W$3),0)))^($A1969-$A1968)</f>
        <v>26111.164932086569</v>
      </c>
      <c r="W1969">
        <f>VLOOKUP(A1969,'VIXY-IV'!A$1:E$2000,4,0)</f>
        <v>26060.400000000001</v>
      </c>
      <c r="X1969" s="63">
        <f>X1968*(1-X$1+IF(AND(WEEKDAY($A1969)&lt;&gt;1,WEEKDAY($A1969)&lt;&gt;7),-X$5,0))^($A1969-$A1968)*(1+(F1969/F1968-1))</f>
        <v>2.0894343748745339</v>
      </c>
      <c r="Y1969" s="63"/>
      <c r="Z1969" s="63">
        <f>Z1968*(1-Z$1+IF(AND(WEEKDAY($A1969)&lt;&gt;1,WEEKDAY($A1969)&lt;&gt;7),-Z$5,0))^($A1969-$A1968)*(1+2*(G1969/G1968-1))</f>
        <v>3558961773.5839105</v>
      </c>
      <c r="AA1969" s="63"/>
      <c r="AB1969">
        <f>ROW()</f>
        <v>1969</v>
      </c>
      <c r="AC1969">
        <f>B1969/C1969</f>
        <v>0.87373310810810823</v>
      </c>
      <c r="AD1969">
        <f>AD1968*(1-(AD$1+AD$5))^($A1969-$A1968)*(1+2*(E1969/E1968-1))</f>
        <v>10700676.14708779</v>
      </c>
      <c r="AE1969">
        <f>VLOOKUP(A1969,'UVXY-IV'!A$43:E$2041,4,0)</f>
        <v>535940000</v>
      </c>
      <c r="AF1969">
        <v>21724.42</v>
      </c>
      <c r="AG1969">
        <f t="shared" si="165"/>
        <v>7.4769876823069277</v>
      </c>
      <c r="AI1969">
        <v>7.5303750000000003</v>
      </c>
      <c r="AJ1969">
        <f>AJ1968*(1-AJ$1+J1968)^($A1969-$A1968)*(2-E1969/E1968)</f>
        <v>7.526685113572599</v>
      </c>
      <c r="AL1969">
        <f>AL1968*(1-AL$1+J1969)^($A1969-$A1968)*(1+2*(E1969/E1968-1))</f>
        <v>586960335.18693495</v>
      </c>
      <c r="AN1969">
        <f>AN1968*(1-AN$1+J1969)^($A1969-$A1968)*(2-I1969/I1968)</f>
        <v>13.321941358799286</v>
      </c>
      <c r="AP1969">
        <v>13.31</v>
      </c>
      <c r="AR1969" s="72">
        <f>Z1969/Z1968-1</f>
        <v>-3.4852018337300894E-2</v>
      </c>
    </row>
    <row r="1970" spans="1:44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 s="73">
        <f>IFERROR(VLOOKUP(A1970,SHORTVOL!$A$2:$E$10000,5,0),"")</f>
        <v>97.17</v>
      </c>
      <c r="G1970" s="73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163"/>
        <v>31997.826645658053</v>
      </c>
      <c r="L1970">
        <f>VLOOKUP(A1970,'VXX-IV'!A$1:C$4500,3,0)</f>
        <v>7999.53</v>
      </c>
      <c r="M1970" s="10">
        <f t="shared" si="166"/>
        <v>2.9999633285528091</v>
      </c>
      <c r="N1970">
        <f t="shared" si="161"/>
        <v>6384928.560211801</v>
      </c>
      <c r="P1970">
        <f>P1969*(1-IF($A1970&lt;=P1965,P$1,P$1+IF(AND(WEEKDAY($A1970)&lt;&gt;1,WEEKDAY($A1970)&lt;&gt;7),Q$1,0)))^($A1970-$A1969)*(1-0.5*(E1970/E1969-1))</f>
        <v>15.39167554533676</v>
      </c>
      <c r="R1970" s="2">
        <f t="shared" si="164"/>
        <v>227.14556068807255</v>
      </c>
      <c r="S1970">
        <f>VLOOKUP(A1970,'VXZ-IV'!A$1:C$4500,3,0)</f>
        <v>227.04</v>
      </c>
      <c r="T1970" s="61">
        <f t="shared" si="162"/>
        <v>278.41320598455985</v>
      </c>
      <c r="U1970" s="63">
        <f>VLOOKUP(A1970,'VIXM-IV'!A$1:D$4500,4,0)</f>
        <v>278.05200000000002</v>
      </c>
      <c r="V1970">
        <f>V1969*$E1970/$E1969*(1-(V$1+V$5+IF(AND(WEEKDAY(A1970)&lt;&gt;1,WEEKDAY(A1970)&lt;&gt;7),IF(A1970&lt;W$2,W$1,W$3),0)))^($A1970-$A1969)</f>
        <v>26695.972172625163</v>
      </c>
      <c r="W1970">
        <f>VLOOKUP(A1970,'VIXY-IV'!A$1:E$2000,4,0)</f>
        <v>26646</v>
      </c>
      <c r="X1970" s="63">
        <f>X1969*(1-X$1+IF(AND(WEEKDAY($A1970)&lt;&gt;1,WEEKDAY($A1970)&lt;&gt;7),-X$5,0))^($A1970-$A1969)*(1+(F1970/F1969-1))</f>
        <v>2.0674048638673073</v>
      </c>
      <c r="Y1970" s="63"/>
      <c r="Z1970" s="63">
        <f>Z1969*(1-Z$1+IF(AND(WEEKDAY($A1970)&lt;&gt;1,WEEKDAY($A1970)&lt;&gt;7),-Z$5,0))^($A1970-$A1969)*(1+2*(G1970/G1969-1))</f>
        <v>3633335687.362483</v>
      </c>
      <c r="AA1970" s="63"/>
      <c r="AB1970">
        <f>ROW()</f>
        <v>1970</v>
      </c>
      <c r="AC1970">
        <f>B1970/C1970</f>
        <v>0.87308170883450853</v>
      </c>
      <c r="AD1970">
        <f>AD1969*(1-(AD$1+AD$5))^($A1970-$A1969)*(1+2*(E1970/E1969-1))</f>
        <v>11180251.219678832</v>
      </c>
      <c r="AE1970">
        <f>VLOOKUP(A1970,'UVXY-IV'!A$43:E$2041,4,0)</f>
        <v>560020000</v>
      </c>
      <c r="AF1970">
        <v>22353.41</v>
      </c>
      <c r="AG1970">
        <f t="shared" si="165"/>
        <v>7.3089665350319626</v>
      </c>
      <c r="AI1970">
        <v>7.3630000000000004</v>
      </c>
      <c r="AJ1970">
        <f>AJ1969*(1-AJ$1+J1969)^($A1970-$A1969)*(2-E1970/E1969)</f>
        <v>7.3576197760468576</v>
      </c>
      <c r="AL1970">
        <f>AL1969*(1-AL$1+J1970)^($A1970-$A1969)*(1+2*(E1970/E1969-1))</f>
        <v>613259407.29903328</v>
      </c>
      <c r="AN1970">
        <f>AN1969*(1-AN$1+J1970)^($A1970-$A1969)*(2-I1970/I1969)</f>
        <v>13.190106655429515</v>
      </c>
      <c r="AP1970">
        <v>13.29</v>
      </c>
      <c r="AR1970" s="72">
        <f>Z1970/Z1969-1</f>
        <v>2.0897643332560278E-2</v>
      </c>
    </row>
    <row r="1971" spans="1:44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 s="73">
        <f>IFERROR(VLOOKUP(A1971,SHORTVOL!$A$2:$E$10000,5,0),"")</f>
        <v>98.02</v>
      </c>
      <c r="G1971" s="73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163"/>
        <v>31379.841388425401</v>
      </c>
      <c r="L1971">
        <f>VLOOKUP(A1971,'VXX-IV'!A$1:C$4500,3,0)</f>
        <v>7845.02</v>
      </c>
      <c r="M1971" s="10">
        <f t="shared" si="166"/>
        <v>2.999969584325521</v>
      </c>
      <c r="N1971">
        <f t="shared" si="161"/>
        <v>6200120.313890025</v>
      </c>
      <c r="P1971">
        <f>P1970*(1-IF($A1971&lt;=P1966,P$1,P$1+IF(AND(WEEKDAY($A1971)&lt;&gt;1,WEEKDAY($A1971)&lt;&gt;7),Q$1,0)))^($A1971-$A1970)*(1-0.5*(E1971/E1970-1))</f>
        <v>15.539724497717676</v>
      </c>
      <c r="R1971" s="2">
        <f t="shared" si="164"/>
        <v>226.05706902450868</v>
      </c>
      <c r="S1971">
        <f>VLOOKUP(A1971,'VXZ-IV'!A$1:C$4500,3,0)</f>
        <v>225.96</v>
      </c>
      <c r="T1971" s="61">
        <f t="shared" si="162"/>
        <v>277.07934113249615</v>
      </c>
      <c r="U1971" s="63">
        <f>VLOOKUP(A1971,'VIXM-IV'!A$1:D$4500,4,0)</f>
        <v>276.72000000000003</v>
      </c>
      <c r="V1971">
        <f>V1970*$E1971/$E1970*(1-(V$1+V$5+IF(AND(WEEKDAY(A1971)&lt;&gt;1,WEEKDAY(A1971)&lt;&gt;7),IF(A1971&lt;W$2,W$1,W$3),0)))^($A1971-$A1970)</f>
        <v>26180.251251355581</v>
      </c>
      <c r="W1971">
        <f>VLOOKUP(A1971,'VIXY-IV'!A$1:E$2000,4,0)</f>
        <v>26132</v>
      </c>
      <c r="X1971" s="63">
        <f>X1970*(1-X$1+IF(AND(WEEKDAY($A1971)&lt;&gt;1,WEEKDAY($A1971)&lt;&gt;7),-X$5,0))^($A1971-$A1970)*(1+(F1971/F1970-1))</f>
        <v>2.0853747585672391</v>
      </c>
      <c r="Y1971" s="63"/>
      <c r="Z1971" s="63">
        <f>Z1970*(1-Z$1+IF(AND(WEEKDAY($A1971)&lt;&gt;1,WEEKDAY($A1971)&lt;&gt;7),-Z$5,0))^($A1971-$A1970)*(1+2*(G1971/G1970-1))</f>
        <v>3569584284.9585981</v>
      </c>
      <c r="AA1971" s="63"/>
      <c r="AB1971">
        <f>ROW()</f>
        <v>1971</v>
      </c>
      <c r="AC1971">
        <f>B1971/C1971</f>
        <v>0.8514975041597338</v>
      </c>
      <c r="AD1971">
        <f>AD1970*(1-(AD$1+AD$5))^($A1971-$A1970)*(1+2*(E1971/E1970-1))</f>
        <v>10748552.838495059</v>
      </c>
      <c r="AE1971">
        <f>VLOOKUP(A1971,'UVXY-IV'!A$43:E$2041,4,0)</f>
        <v>538420000</v>
      </c>
      <c r="AF1971">
        <v>21772.799999999999</v>
      </c>
      <c r="AG1971">
        <f t="shared" si="165"/>
        <v>7.4496101903073271</v>
      </c>
      <c r="AI1971">
        <v>7.5060000000000002</v>
      </c>
      <c r="AJ1971">
        <f>AJ1970*(1-AJ$1+J1970)^($A1971-$A1970)*(2-E1971/E1970)</f>
        <v>7.4992736437995937</v>
      </c>
      <c r="AL1971">
        <f>AL1970*(1-AL$1+J1971)^($A1971-$A1970)*(1+2*(E1971/E1970-1))</f>
        <v>589573256.71380973</v>
      </c>
      <c r="AN1971">
        <f>AN1970*(1-AN$1+J1971)^($A1971-$A1970)*(2-I1971/I1970)</f>
        <v>13.252511484623351</v>
      </c>
      <c r="AP1971">
        <v>13.08</v>
      </c>
      <c r="AR1971" s="72">
        <f>Z1971/Z1970-1</f>
        <v>-1.7546246174176994E-2</v>
      </c>
    </row>
    <row r="1972" spans="1:44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 s="73">
        <f>IFERROR(VLOOKUP(A1972,SHORTVOL!$A$2:$E$10000,5,0),"")</f>
        <v>95.22</v>
      </c>
      <c r="G1972" s="73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163"/>
        <v>31845.091093197021</v>
      </c>
      <c r="L1972">
        <f>VLOOKUP(A1972,'VXX-IV'!A$1:C$4500,3,0)</f>
        <v>7961.34</v>
      </c>
      <c r="M1972" s="10">
        <f t="shared" si="166"/>
        <v>2.9999662234243258</v>
      </c>
      <c r="N1972">
        <f t="shared" si="161"/>
        <v>6338179.054699596</v>
      </c>
      <c r="P1972">
        <f>P1971*(1-IF($A1972&lt;=P1967,P$1,P$1+IF(AND(WEEKDAY($A1972)&lt;&gt;1,WEEKDAY($A1972)&lt;&gt;7),Q$1,0)))^($A1972-$A1971)*(1-0.5*(E1972/E1971-1))</f>
        <v>15.423930697626684</v>
      </c>
      <c r="R1972" s="2">
        <f t="shared" si="164"/>
        <v>229.36980750181726</v>
      </c>
      <c r="S1972">
        <f>VLOOKUP(A1972,'VXZ-IV'!A$1:C$4500,3,0)</f>
        <v>229.28</v>
      </c>
      <c r="T1972" s="61">
        <f t="shared" si="162"/>
        <v>281.14009025268865</v>
      </c>
      <c r="U1972" s="63">
        <f>VLOOKUP(A1972,'VIXM-IV'!A$1:D$4500,4,0)</f>
        <v>280.77199999999999</v>
      </c>
      <c r="V1972">
        <f>V1971*$E1972/$E1971*(1-(V$1+V$5+IF(AND(WEEKDAY(A1972)&lt;&gt;1,WEEKDAY(A1972)&lt;&gt;7),IF(A1972&lt;W$2,W$1,W$3),0)))^($A1972-$A1971)</f>
        <v>26568.296992550146</v>
      </c>
      <c r="W1972">
        <f>VLOOKUP(A1972,'VIXY-IV'!A$1:E$2000,4,0)</f>
        <v>26520</v>
      </c>
      <c r="X1972" s="63">
        <f>X1971*(1-X$1+IF(AND(WEEKDAY($A1972)&lt;&gt;1,WEEKDAY($A1972)&lt;&gt;7),-X$5,0))^($A1972-$A1971)*(1+(F1972/F1971-1))</f>
        <v>2.0256932217300725</v>
      </c>
      <c r="Y1972" s="63"/>
      <c r="Z1972" s="63">
        <f>Z1971*(1-Z$1+IF(AND(WEEKDAY($A1972)&lt;&gt;1,WEEKDAY($A1972)&lt;&gt;7),-Z$5,0))^($A1972-$A1971)*(1+2*(G1972/G1971-1))</f>
        <v>3773157108.5377316</v>
      </c>
      <c r="AA1972" s="63"/>
      <c r="AB1972">
        <f>ROW()</f>
        <v>1972</v>
      </c>
      <c r="AC1972">
        <f>B1972/C1972</f>
        <v>0.8475881637616538</v>
      </c>
      <c r="AD1972">
        <f>AD1971*(1-(AD$1+AD$5))^($A1972-$A1971)*(1+2*(E1972/E1971-1))</f>
        <v>11067439.251955073</v>
      </c>
      <c r="AE1972">
        <f>VLOOKUP(A1972,'UVXY-IV'!A$43:E$2041,4,0)</f>
        <v>554410000</v>
      </c>
      <c r="AF1972">
        <v>22934.02</v>
      </c>
      <c r="AG1972">
        <f t="shared" si="165"/>
        <v>7.3386321809368269</v>
      </c>
      <c r="AI1972">
        <v>7.3947500000000002</v>
      </c>
      <c r="AJ1972">
        <f>AJ1971*(1-AJ$1+J1971)^($A1972-$A1971)*(2-E1972/E1971)</f>
        <v>7.3876286852829836</v>
      </c>
      <c r="AL1972">
        <f>AL1971*(1-AL$1+J1972)^($A1972-$A1971)*(1+2*(E1972/E1971-1))</f>
        <v>607057808.47143066</v>
      </c>
      <c r="AN1972">
        <f>AN1971*(1-AN$1+J1972)^($A1972-$A1971)*(2-I1972/I1971)</f>
        <v>13.057499956299822</v>
      </c>
      <c r="AP1972">
        <v>13.01</v>
      </c>
      <c r="AR1972" s="72">
        <f>Z1972/Z1971-1</f>
        <v>5.7029840824025957E-2</v>
      </c>
    </row>
    <row r="1973" spans="1:44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 s="73">
        <f>IFERROR(VLOOKUP(A1973,SHORTVOL!$A$2:$E$10000,5,0),"")</f>
        <v>96.46</v>
      </c>
      <c r="G1973" s="73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163"/>
        <v>31646.978312152198</v>
      </c>
      <c r="L1973">
        <f>VLOOKUP(A1973,'VXX-IV'!A$1:C$4500,3,0)</f>
        <v>7911.82</v>
      </c>
      <c r="M1973" s="10">
        <f t="shared" si="166"/>
        <v>2.9999618687169574</v>
      </c>
      <c r="N1973">
        <f t="shared" si="161"/>
        <v>6279706.3924462683</v>
      </c>
      <c r="P1973">
        <f>P1972*(1-IF($A1973&lt;=P1968,P$1,P$1+IF(AND(WEEKDAY($A1973)&lt;&gt;1,WEEKDAY($A1973)&lt;&gt;7),Q$1,0)))^($A1973-$A1972)*(1-0.5*(E1973/E1972-1))</f>
        <v>15.469555665718422</v>
      </c>
      <c r="R1973" s="2">
        <f t="shared" si="164"/>
        <v>230.98025211447944</v>
      </c>
      <c r="S1973">
        <f>VLOOKUP(A1973,'VXZ-IV'!A$1:C$4500,3,0)</f>
        <v>230.88</v>
      </c>
      <c r="T1973" s="61">
        <f t="shared" si="162"/>
        <v>283.11526394700667</v>
      </c>
      <c r="U1973" s="63">
        <f>VLOOKUP(A1973,'VIXM-IV'!A$1:D$4500,4,0)</f>
        <v>282.75599999999997</v>
      </c>
      <c r="V1973">
        <f>V1972*$E1973/$E1972*(1-(V$1+V$5+IF(AND(WEEKDAY(A1973)&lt;&gt;1,WEEKDAY(A1973)&lt;&gt;7),IF(A1973&lt;W$2,W$1,W$3),0)))^($A1973-$A1972)</f>
        <v>26402.528495844039</v>
      </c>
      <c r="W1973">
        <f>VLOOKUP(A1973,'VIXY-IV'!A$1:E$2000,4,0)</f>
        <v>26354.799999999999</v>
      </c>
      <c r="X1973" s="63">
        <f>X1972*(1-X$1+IF(AND(WEEKDAY($A1973)&lt;&gt;1,WEEKDAY($A1973)&lt;&gt;7),-X$5,0))^($A1973-$A1972)*(1+(F1973/F1972-1))</f>
        <v>2.0516207787069392</v>
      </c>
      <c r="Y1973" s="63"/>
      <c r="Z1973" s="63">
        <f>Z1972*(1-Z$1+IF(AND(WEEKDAY($A1973)&lt;&gt;1,WEEKDAY($A1973)&lt;&gt;7),-Z$5,0))^($A1973-$A1972)*(1+2*(G1973/G1972-1))</f>
        <v>3674267436.3758082</v>
      </c>
      <c r="AA1973" s="63"/>
      <c r="AB1973">
        <f>ROW()</f>
        <v>1973</v>
      </c>
      <c r="AC1973">
        <f>B1973/C1973</f>
        <v>0.88800000000000001</v>
      </c>
      <c r="AD1973">
        <f>AD1972*(1-(AD$1+AD$5))^($A1973-$A1972)*(1+2*(E1973/E1972-1))</f>
        <v>10930390.173526693</v>
      </c>
      <c r="AE1973">
        <f>VLOOKUP(A1973,'UVXY-IV'!A$43:E$2041,4,0)</f>
        <v>547540000</v>
      </c>
      <c r="AF1973">
        <v>22595.33</v>
      </c>
      <c r="AG1973">
        <f t="shared" si="165"/>
        <v>7.3822056510725949</v>
      </c>
      <c r="AI1973">
        <v>7.4391249999999998</v>
      </c>
      <c r="AJ1973">
        <f>AJ1972*(1-AJ$1+J1972)^($A1973-$A1972)*(2-E1973/E1972)</f>
        <v>7.4317863933363473</v>
      </c>
      <c r="AL1973">
        <f>AL1972*(1-AL$1+J1973)^($A1973-$A1972)*(1+2*(E1973/E1972-1))</f>
        <v>599514627.6745981</v>
      </c>
      <c r="AN1973">
        <f>AN1972*(1-AN$1+J1973)^($A1973-$A1972)*(2-I1973/I1972)</f>
        <v>12.962670572890152</v>
      </c>
      <c r="AP1973">
        <v>13.12</v>
      </c>
      <c r="AR1973" s="72">
        <f>Z1973/Z1972-1</f>
        <v>-2.6208734308507897E-2</v>
      </c>
    </row>
    <row r="1974" spans="1:44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 s="73">
        <f>IFERROR(VLOOKUP(A1974,SHORTVOL!$A$2:$E$10000,5,0),"")</f>
        <v>99.54</v>
      </c>
      <c r="G1974" s="73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163"/>
        <v>30655.229330495451</v>
      </c>
      <c r="L1974">
        <f>VLOOKUP(A1974,'VXX-IV'!A$1:C$4500,3,0)</f>
        <v>7663.87</v>
      </c>
      <c r="M1974" s="10">
        <f t="shared" si="166"/>
        <v>2.9999672920463749</v>
      </c>
      <c r="N1974">
        <f t="shared" si="161"/>
        <v>5984669.2646308346</v>
      </c>
      <c r="P1974">
        <f>P1973*(1-IF($A1974&lt;=P1969,P$1,P$1+IF(AND(WEEKDAY($A1974)&lt;&gt;1,WEEKDAY($A1974)&lt;&gt;7),Q$1,0)))^($A1974-$A1973)*(1-0.5*(E1974/E1973-1))</f>
        <v>15.711366413875332</v>
      </c>
      <c r="R1974" s="2">
        <f t="shared" si="164"/>
        <v>227.52740025782992</v>
      </c>
      <c r="S1974">
        <f>VLOOKUP(A1974,'VXZ-IV'!A$1:C$4500,3,0)</f>
        <v>227.44</v>
      </c>
      <c r="T1974" s="61">
        <f t="shared" si="162"/>
        <v>278.88336766716066</v>
      </c>
      <c r="U1974" s="63">
        <f>VLOOKUP(A1974,'VIXM-IV'!A$1:D$4500,4,0)</f>
        <v>278.54000000000002</v>
      </c>
      <c r="V1974">
        <f>V1973*$E1974/$E1973*(1-(V$1+V$5+IF(AND(WEEKDAY(A1974)&lt;&gt;1,WEEKDAY(A1974)&lt;&gt;7),IF(A1974&lt;W$2,W$1,W$3),0)))^($A1974-$A1973)</f>
        <v>25574.980109641951</v>
      </c>
      <c r="W1974">
        <f>VLOOKUP(A1974,'VIXY-IV'!A$1:E$2000,4,0)</f>
        <v>25527.200000000001</v>
      </c>
      <c r="X1974" s="63">
        <f>X1973*(1-X$1+IF(AND(WEEKDAY($A1974)&lt;&gt;1,WEEKDAY($A1974)&lt;&gt;7),-X$5,0))^($A1974-$A1973)*(1+(F1974/F1973-1))</f>
        <v>2.1170131278939928</v>
      </c>
      <c r="Y1974" s="63"/>
      <c r="Z1974" s="63">
        <f>Z1973*(1-Z$1+IF(AND(WEEKDAY($A1974)&lt;&gt;1,WEEKDAY($A1974)&lt;&gt;7),-Z$5,0))^($A1974-$A1973)*(1+2*(G1974/G1973-1))</f>
        <v>3439306919.7631187</v>
      </c>
      <c r="AA1974" s="63"/>
      <c r="AB1974">
        <f>ROW()</f>
        <v>1974</v>
      </c>
      <c r="AC1974">
        <f>B1974/C1974</f>
        <v>0.86393713813068651</v>
      </c>
      <c r="AD1974">
        <f>AD1973*(1-(AD$1+AD$5))^($A1974-$A1973)*(1+2*(E1974/E1973-1))</f>
        <v>10245460.105361147</v>
      </c>
      <c r="AE1974">
        <f>VLOOKUP(A1974,'UVXY-IV'!A$43:E$2041,4,0)</f>
        <v>513110000</v>
      </c>
      <c r="AF1974">
        <v>20998.66</v>
      </c>
      <c r="AG1974">
        <f t="shared" si="165"/>
        <v>7.6130297087502461</v>
      </c>
      <c r="AI1974">
        <v>7.6701249999999996</v>
      </c>
      <c r="AJ1974">
        <f>AJ1973*(1-AJ$1+J1973)^($A1974-$A1973)*(2-E1974/E1973)</f>
        <v>7.6642395413296649</v>
      </c>
      <c r="AL1974">
        <f>AL1973*(1-AL$1+J1974)^($A1974-$A1973)*(1+2*(E1974/E1973-1))</f>
        <v>561941219.63972545</v>
      </c>
      <c r="AN1974">
        <f>AN1973*(1-AN$1+J1974)^($A1974-$A1973)*(2-I1974/I1973)</f>
        <v>13.155666082743982</v>
      </c>
      <c r="AP1974">
        <v>13.14</v>
      </c>
      <c r="AR1974" s="72">
        <f>Z1974/Z1973-1</f>
        <v>-6.3947581574096746E-2</v>
      </c>
    </row>
    <row r="1975" spans="1:44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 s="73">
        <f>IFERROR(VLOOKUP(A1975,SHORTVOL!$A$2:$E$10000,5,0),"")</f>
        <v>101.8</v>
      </c>
      <c r="G1975" s="73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163"/>
        <v>29805.447360490543</v>
      </c>
      <c r="L1975">
        <f>VLOOKUP(A1975,'VXX-IV'!A$1:C$4500,3,0)</f>
        <v>7451.43</v>
      </c>
      <c r="M1975" s="10">
        <f t="shared" si="166"/>
        <v>2.9999634111157913</v>
      </c>
      <c r="N1975">
        <f t="shared" si="161"/>
        <v>5735975.1386360126</v>
      </c>
      <c r="P1975">
        <f>P1974*(1-IF($A1975&lt;=P1970,P$1,P$1+IF(AND(WEEKDAY($A1975)&lt;&gt;1,WEEKDAY($A1975)&lt;&gt;7),Q$1,0)))^($A1975-$A1974)*(1-0.5*(E1975/E1974-1))</f>
        <v>15.928533348153369</v>
      </c>
      <c r="R1975" s="2">
        <f t="shared" si="164"/>
        <v>225.61376176076547</v>
      </c>
      <c r="S1975">
        <f>VLOOKUP(A1975,'VXZ-IV'!A$1:C$4500,3,0)</f>
        <v>225.52</v>
      </c>
      <c r="T1975" s="61">
        <f t="shared" si="162"/>
        <v>276.53809851307369</v>
      </c>
      <c r="U1975" s="63">
        <f>VLOOKUP(A1975,'VIXM-IV'!A$1:D$4500,4,0)</f>
        <v>276.20400000000001</v>
      </c>
      <c r="V1975">
        <f>V1974*$E1975/$E1974*(1-(V$1+V$5+IF(AND(WEEKDAY(A1975)&lt;&gt;1,WEEKDAY(A1975)&lt;&gt;7),IF(A1975&lt;W$2,W$1,W$3),0)))^($A1975-$A1974)</f>
        <v>24865.905866412028</v>
      </c>
      <c r="W1975">
        <f>VLOOKUP(A1975,'VIXY-IV'!A$1:E$2000,4,0)</f>
        <v>24820</v>
      </c>
      <c r="X1975" s="63">
        <f>X1974*(1-X$1+IF(AND(WEEKDAY($A1975)&lt;&gt;1,WEEKDAY($A1975)&lt;&gt;7),-X$5,0))^($A1975-$A1974)*(1+(F1975/F1974-1))</f>
        <v>2.1649594987142238</v>
      </c>
      <c r="Y1975" s="63"/>
      <c r="Z1975" s="63">
        <f>Z1974*(1-Z$1+IF(AND(WEEKDAY($A1975)&lt;&gt;1,WEEKDAY($A1975)&lt;&gt;7),-Z$5,0))^($A1975-$A1974)*(1+2*(G1975/G1974-1))</f>
        <v>3282797044.4034739</v>
      </c>
      <c r="AA1975" s="63"/>
      <c r="AB1975">
        <f>ROW()</f>
        <v>1975</v>
      </c>
      <c r="AC1975">
        <f>B1975/C1975</f>
        <v>0.84016913319238906</v>
      </c>
      <c r="AD1975">
        <f>AD1974*(1-(AD$1+AD$5))^($A1975-$A1974)*(1+2*(E1975/E1974-1))</f>
        <v>9677590.002891222</v>
      </c>
      <c r="AE1975">
        <f>VLOOKUP(A1975,'UVXY-IV'!A$43:E$2041,4,0)</f>
        <v>484670000</v>
      </c>
      <c r="AF1975">
        <v>19813.25</v>
      </c>
      <c r="AG1975">
        <f t="shared" si="165"/>
        <v>7.8235259754352366</v>
      </c>
      <c r="AI1975">
        <v>7.8807499999999999</v>
      </c>
      <c r="AJ1975">
        <f>AJ1974*(1-AJ$1+J1974)^($A1975-$A1974)*(2-E1975/E1974)</f>
        <v>7.8762327311867413</v>
      </c>
      <c r="AL1975">
        <f>AL1974*(1-AL$1+J1975)^($A1975-$A1974)*(1+2*(E1975/E1974-1))</f>
        <v>530789039.35939962</v>
      </c>
      <c r="AN1975">
        <f>AN1974*(1-AN$1+J1975)^($A1975-$A1974)*(2-I1975/I1974)</f>
        <v>13.265521881791265</v>
      </c>
      <c r="AP1975">
        <v>13.22</v>
      </c>
      <c r="AR1975" s="72">
        <f>Z1975/Z1974-1</f>
        <v>-4.5506225239829612E-2</v>
      </c>
    </row>
    <row r="1976" spans="1:44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 s="73">
        <f>IFERROR(VLOOKUP(A1976,SHORTVOL!$A$2:$E$10000,5,0),"")</f>
        <v>105.33</v>
      </c>
      <c r="G1976" s="73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163"/>
        <v>28913.289907865426</v>
      </c>
      <c r="L1976">
        <f>VLOOKUP(A1976,'VXX-IV'!A$1:C$4500,3,0)</f>
        <v>7228.38</v>
      </c>
      <c r="M1976" s="10">
        <f t="shared" si="166"/>
        <v>2.9999681682293162</v>
      </c>
      <c r="N1976">
        <f t="shared" si="161"/>
        <v>5478580.9646773413</v>
      </c>
      <c r="P1976">
        <f>P1975*(1-IF($A1976&lt;=P1971,P$1,P$1+IF(AND(WEEKDAY($A1976)&lt;&gt;1,WEEKDAY($A1976)&lt;&gt;7),Q$1,0)))^($A1976-$A1975)*(1-0.5*(E1976/E1975-1))</f>
        <v>16.166321115215734</v>
      </c>
      <c r="R1976" s="2">
        <f t="shared" si="164"/>
        <v>222.19469483723364</v>
      </c>
      <c r="S1976">
        <f>VLOOKUP(A1976,'VXZ-IV'!A$1:C$4500,3,0)</f>
        <v>222.12</v>
      </c>
      <c r="T1976" s="61">
        <f t="shared" si="162"/>
        <v>272.34759648257415</v>
      </c>
      <c r="U1976" s="63">
        <f>VLOOKUP(A1976,'VIXM-IV'!A$1:D$4500,4,0)</f>
        <v>272.01600000000002</v>
      </c>
      <c r="V1976">
        <f>V1975*$E1976/$E1975*(1-(V$1+V$5+IF(AND(WEEKDAY(A1976)&lt;&gt;1,WEEKDAY(A1976)&lt;&gt;7),IF(A1976&lt;W$2,W$1,W$3),0)))^($A1976-$A1975)</f>
        <v>24121.481035550154</v>
      </c>
      <c r="W1976">
        <f>VLOOKUP(A1976,'VIXY-IV'!A$1:E$2000,4,0)</f>
        <v>24074</v>
      </c>
      <c r="X1976" s="63">
        <f>X1975*(1-X$1+IF(AND(WEEKDAY($A1976)&lt;&gt;1,WEEKDAY($A1976)&lt;&gt;7),-X$5,0))^($A1976-$A1975)*(1+(F1976/F1975-1))</f>
        <v>2.2399079218624856</v>
      </c>
      <c r="Y1976" s="63"/>
      <c r="Z1976" s="63">
        <f>Z1975*(1-Z$1+IF(AND(WEEKDAY($A1976)&lt;&gt;1,WEEKDAY($A1976)&lt;&gt;7),-Z$5,0))^($A1976-$A1975)*(1+2*(G1976/G1975-1))</f>
        <v>3054806945.9040446</v>
      </c>
      <c r="AA1976" s="63"/>
      <c r="AB1976">
        <f>ROW()</f>
        <v>1976</v>
      </c>
      <c r="AC1976">
        <f>B1976/C1976</f>
        <v>0.80105170902716916</v>
      </c>
      <c r="AD1976">
        <f>AD1975*(1-(AD$1+AD$5))^($A1976-$A1975)*(1+2*(E1976/E1975-1))</f>
        <v>9098376.4468356613</v>
      </c>
      <c r="AE1976">
        <f>VLOOKUP(A1976,'UVXY-IV'!A$43:E$2041,4,0)</f>
        <v>455540000</v>
      </c>
      <c r="AF1976">
        <v>18652.03</v>
      </c>
      <c r="AG1976">
        <f t="shared" si="165"/>
        <v>8.0571497316276339</v>
      </c>
      <c r="AI1976">
        <v>8.1151250000000008</v>
      </c>
      <c r="AJ1976">
        <f>AJ1975*(1-AJ$1+J1975)^($A1976-$A1975)*(2-E1976/E1975)</f>
        <v>8.1115138183515061</v>
      </c>
      <c r="AL1976">
        <f>AL1975*(1-AL$1+J1976)^($A1976-$A1975)*(1+2*(E1976/E1975-1))</f>
        <v>499015382.37350148</v>
      </c>
      <c r="AN1976">
        <f>AN1975*(1-AN$1+J1976)^($A1976-$A1975)*(2-I1976/I1975)</f>
        <v>13.465756120176652</v>
      </c>
      <c r="AP1976">
        <v>13.56</v>
      </c>
      <c r="AR1976" s="72">
        <f>Z1976/Z1975-1</f>
        <v>-6.9449952408147664E-2</v>
      </c>
    </row>
    <row r="1977" spans="1:44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 s="73">
        <f>IFERROR(VLOOKUP(A1977,SHORTVOL!$A$2:$E$10000,5,0),"")</f>
        <v>108.34</v>
      </c>
      <c r="G1977" s="73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163"/>
        <v>28222.94529263848</v>
      </c>
      <c r="L1977">
        <f>VLOOKUP(A1977,'VXX-IV'!A$1:C$4500,3,0)</f>
        <v>7055.8</v>
      </c>
      <c r="M1977" s="10">
        <f t="shared" si="166"/>
        <v>2.9999639009947106</v>
      </c>
      <c r="N1977">
        <f t="shared" si="161"/>
        <v>5282787.3808686947</v>
      </c>
      <c r="P1977">
        <f>P1976*(1-IF($A1977&lt;=P1972,P$1,P$1+IF(AND(WEEKDAY($A1977)&lt;&gt;1,WEEKDAY($A1977)&lt;&gt;7),Q$1,0)))^($A1977-$A1976)*(1-0.5*(E1977/E1976-1))</f>
        <v>16.357478389692858</v>
      </c>
      <c r="R1977" s="2">
        <f t="shared" si="164"/>
        <v>218.80318524082369</v>
      </c>
      <c r="S1977">
        <f>VLOOKUP(A1977,'VXZ-IV'!A$1:C$4500,3,0)</f>
        <v>218.72</v>
      </c>
      <c r="T1977" s="61">
        <f t="shared" si="162"/>
        <v>268.19145059137372</v>
      </c>
      <c r="U1977" s="63">
        <f>VLOOKUP(A1977,'VIXM-IV'!A$1:D$4500,4,0)</f>
        <v>267.85599999999999</v>
      </c>
      <c r="V1977">
        <f>V1976*$E1977/$E1976*(1-(V$1+V$5+IF(AND(WEEKDAY(A1977)&lt;&gt;1,WEEKDAY(A1977)&lt;&gt;7),IF(A1977&lt;W$2,W$1,W$3),0)))^($A1977-$A1976)</f>
        <v>23545.19252169619</v>
      </c>
      <c r="W1977">
        <f>VLOOKUP(A1977,'VIXY-IV'!A$1:E$2000,4,0)</f>
        <v>23497.599999999999</v>
      </c>
      <c r="X1977" s="63">
        <f>X1976*(1-X$1+IF(AND(WEEKDAY($A1977)&lt;&gt;1,WEEKDAY($A1977)&lt;&gt;7),-X$5,0))^($A1977-$A1976)*(1+(F1977/F1976-1))</f>
        <v>2.3035368440163322</v>
      </c>
      <c r="Y1977" s="63"/>
      <c r="Z1977" s="63">
        <f>Z1976*(1-Z$1+IF(AND(WEEKDAY($A1977)&lt;&gt;1,WEEKDAY($A1977)&lt;&gt;7),-Z$5,0))^($A1977-$A1976)*(1+2*(G1977/G1976-1))</f>
        <v>2879672731.2440443</v>
      </c>
      <c r="AA1977" s="63"/>
      <c r="AB1977">
        <f>ROW()</f>
        <v>1977</v>
      </c>
      <c r="AC1977">
        <f>B1977/C1977</f>
        <v>0.83646953405017932</v>
      </c>
      <c r="AD1977">
        <f>AD1976*(1-(AD$1+AD$5))^($A1977-$A1976)*(1+2*(E1977/E1976-1))</f>
        <v>8664293.146695096</v>
      </c>
      <c r="AE1977">
        <f>VLOOKUP(A1977,'UVXY-IV'!A$43:E$2041,4,0)</f>
        <v>433770000</v>
      </c>
      <c r="AF1977">
        <v>17660.16</v>
      </c>
      <c r="AG1977">
        <f t="shared" si="165"/>
        <v>8.2478125231601318</v>
      </c>
      <c r="AI1977">
        <v>8.3073750000000004</v>
      </c>
      <c r="AJ1977">
        <f>AJ1976*(1-AJ$1+J1976)^($A1977-$A1976)*(2-E1977/E1976)</f>
        <v>8.3037192515844787</v>
      </c>
      <c r="AL1977">
        <f>AL1976*(1-AL$1+J1977)^($A1977-$A1976)*(1+2*(E1977/E1976-1))</f>
        <v>475192550.99254012</v>
      </c>
      <c r="AN1977">
        <f>AN1976*(1-AN$1+J1977)^($A1977-$A1976)*(2-I1977/I1976)</f>
        <v>13.66887968838609</v>
      </c>
      <c r="AP1977">
        <v>13.74</v>
      </c>
      <c r="AR1977" s="72">
        <f>Z1977/Z1976-1</f>
        <v>-5.7330698064185115E-2</v>
      </c>
    </row>
    <row r="1978" spans="1:44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 s="73">
        <f>IFERROR(VLOOKUP(A1978,SHORTVOL!$A$2:$E$10000,5,0),"")</f>
        <v>107.65</v>
      </c>
      <c r="G1978" s="73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163"/>
        <v>28053.531865699879</v>
      </c>
      <c r="L1978">
        <f>VLOOKUP(A1978,'VXX-IV'!A$1:C$4500,3,0)</f>
        <v>7013.44</v>
      </c>
      <c r="M1978" s="10">
        <f t="shared" si="166"/>
        <v>2.9999674718397649</v>
      </c>
      <c r="N1978">
        <f t="shared" si="161"/>
        <v>5235348.8886954291</v>
      </c>
      <c r="P1978">
        <f>P1977*(1-IF($A1978&lt;=P1973,P$1,P$1+IF(AND(WEEKDAY($A1978)&lt;&gt;1,WEEKDAY($A1978)&lt;&gt;7),Q$1,0)))^($A1978-$A1977)*(1-0.5*(E1978/E1977-1))</f>
        <v>16.405961975574652</v>
      </c>
      <c r="R1978" s="2">
        <f t="shared" si="164"/>
        <v>217.36966334073264</v>
      </c>
      <c r="S1978">
        <f>VLOOKUP(A1978,'VXZ-IV'!A$1:C$4500,3,0)</f>
        <v>217.28</v>
      </c>
      <c r="T1978" s="61">
        <f t="shared" si="162"/>
        <v>266.43464604997462</v>
      </c>
      <c r="U1978" s="63">
        <f>VLOOKUP(A1978,'VIXM-IV'!A$1:D$4500,4,0)</f>
        <v>266.11200000000002</v>
      </c>
      <c r="V1978">
        <f>V1977*$E1978/$E1977*(1-(V$1+V$5+IF(AND(WEEKDAY(A1978)&lt;&gt;1,WEEKDAY(A1978)&lt;&gt;7),IF(A1978&lt;W$2,W$1,W$3),0)))^($A1978-$A1977)</f>
        <v>23403.713981191922</v>
      </c>
      <c r="W1978">
        <f>VLOOKUP(A1978,'VIXY-IV'!A$1:E$2000,4,0)</f>
        <v>23356</v>
      </c>
      <c r="X1978" s="63">
        <f>X1977*(1-X$1+IF(AND(WEEKDAY($A1978)&lt;&gt;1,WEEKDAY($A1978)&lt;&gt;7),-X$5,0))^($A1978-$A1977)*(1+(F1978/F1977-1))</f>
        <v>2.288739944692165</v>
      </c>
      <c r="Y1978" s="63"/>
      <c r="Z1978" s="63">
        <f>Z1977*(1-Z$1+IF(AND(WEEKDAY($A1978)&lt;&gt;1,WEEKDAY($A1978)&lt;&gt;7),-Z$5,0))^($A1978-$A1977)*(1+2*(G1978/G1977-1))</f>
        <v>2916002656.2634087</v>
      </c>
      <c r="AA1978" s="63"/>
      <c r="AB1978">
        <f>ROW()</f>
        <v>1978</v>
      </c>
      <c r="AC1978">
        <f>B1978/C1978</f>
        <v>0.85837494325919195</v>
      </c>
      <c r="AD1978">
        <f>AD1977*(1-(AD$1+AD$5))^($A1978-$A1977)*(1+2*(E1978/E1977-1))</f>
        <v>8560376.0290618278</v>
      </c>
      <c r="AE1978">
        <f>VLOOKUP(A1978,'UVXY-IV'!A$43:E$2041,4,0)</f>
        <v>428500000</v>
      </c>
      <c r="AF1978">
        <v>17781.12</v>
      </c>
      <c r="AG1978">
        <f t="shared" si="165"/>
        <v>8.2967497558936447</v>
      </c>
      <c r="AI1978">
        <v>8.3565000000000005</v>
      </c>
      <c r="AJ1978">
        <f>AJ1977*(1-AJ$1+J1977)^($A1978-$A1977)*(2-E1978/E1977)</f>
        <v>8.3530775818912648</v>
      </c>
      <c r="AL1978">
        <f>AL1977*(1-AL$1+J1978)^($A1978-$A1977)*(1+2*(E1978/E1977-1))</f>
        <v>469488343.0853312</v>
      </c>
      <c r="AN1978">
        <f>AN1977*(1-AN$1+J1978)^($A1978-$A1977)*(2-I1978/I1977)</f>
        <v>13.757624671915874</v>
      </c>
      <c r="AP1978">
        <v>13.62</v>
      </c>
      <c r="AR1978" s="72">
        <f>Z1978/Z1977-1</f>
        <v>1.2615990916325259E-2</v>
      </c>
    </row>
    <row r="1979" spans="1:44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 s="73">
        <f>IFERROR(VLOOKUP(A1979,SHORTVOL!$A$2:$E$10000,5,0),"")</f>
        <v>112.23</v>
      </c>
      <c r="G1979" s="73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163"/>
        <v>27229.209430790634</v>
      </c>
      <c r="L1979">
        <f>VLOOKUP(A1979,'VXX-IV'!A$1:C$4500,3,0)</f>
        <v>6807.36</v>
      </c>
      <c r="M1979" s="10">
        <f t="shared" si="166"/>
        <v>2.9999661294232469</v>
      </c>
      <c r="N1979">
        <f t="shared" si="161"/>
        <v>5004729.1468462264</v>
      </c>
      <c r="P1979">
        <f>P1978*(1-IF($A1979&lt;=P1974,P$1,P$1+IF(AND(WEEKDAY($A1979)&lt;&gt;1,WEEKDAY($A1979)&lt;&gt;7),Q$1,0)))^($A1979-$A1978)*(1-0.5*(E1979/E1978-1))</f>
        <v>16.646375521358081</v>
      </c>
      <c r="R1979" s="2">
        <f t="shared" si="164"/>
        <v>214.48378109064407</v>
      </c>
      <c r="S1979">
        <f>VLOOKUP(A1979,'VXZ-IV'!A$1:C$4500,3,0)</f>
        <v>214.4</v>
      </c>
      <c r="T1979" s="61">
        <f t="shared" si="162"/>
        <v>262.89764655866617</v>
      </c>
      <c r="U1979" s="63">
        <f>VLOOKUP(A1979,'VIXM-IV'!A$1:D$4500,4,0)</f>
        <v>262.58800000000002</v>
      </c>
      <c r="V1979">
        <f>V1978*$E1979/$E1978*(1-(V$1+V$5+IF(AND(WEEKDAY(A1979)&lt;&gt;1,WEEKDAY(A1979)&lt;&gt;7),IF(A1979&lt;W$2,W$1,W$3),0)))^($A1979-$A1978)</f>
        <v>22715.906629485617</v>
      </c>
      <c r="W1979">
        <f>VLOOKUP(A1979,'VIXY-IV'!A$1:E$2000,4,0)</f>
        <v>22666</v>
      </c>
      <c r="X1979" s="63">
        <f>X1978*(1-X$1+IF(AND(WEEKDAY($A1979)&lt;&gt;1,WEEKDAY($A1979)&lt;&gt;7),-X$5,0))^($A1979-$A1978)*(1+(F1979/F1978-1))</f>
        <v>2.3859836396532232</v>
      </c>
      <c r="Y1979" s="63"/>
      <c r="Z1979" s="63">
        <f>Z1978*(1-Z$1+IF(AND(WEEKDAY($A1979)&lt;&gt;1,WEEKDAY($A1979)&lt;&gt;7),-Z$5,0))^($A1979-$A1978)*(1+2*(G1979/G1978-1))</f>
        <v>2667650527.8072529</v>
      </c>
      <c r="AA1979" s="63"/>
      <c r="AB1979">
        <f>ROW()</f>
        <v>1979</v>
      </c>
      <c r="AC1979">
        <f>B1979/C1979</f>
        <v>0.85720973782771537</v>
      </c>
      <c r="AD1979">
        <f>AD1978*(1-(AD$1+AD$5))^($A1979-$A1978)*(1+2*(E1979/E1978-1))</f>
        <v>8057423.9853065806</v>
      </c>
      <c r="AE1979">
        <f>VLOOKUP(A1979,'UVXY-IV'!A$43:E$2041,4,0)</f>
        <v>403230000</v>
      </c>
      <c r="AF1979">
        <v>16305.41</v>
      </c>
      <c r="AG1979">
        <f t="shared" si="165"/>
        <v>8.5399519395152499</v>
      </c>
      <c r="AI1979">
        <v>8.5995000000000008</v>
      </c>
      <c r="AJ1979">
        <f>AJ1978*(1-AJ$1+J1978)^($A1979-$A1978)*(2-E1979/E1978)</f>
        <v>8.5980229040184426</v>
      </c>
      <c r="AL1979">
        <f>AL1978*(1-AL$1+J1979)^($A1979-$A1978)*(1+2*(E1979/E1978-1))</f>
        <v>441899666.17746145</v>
      </c>
      <c r="AN1979">
        <f>AN1978*(1-AN$1+J1979)^($A1979-$A1978)*(2-I1979/I1978)</f>
        <v>13.939459352666429</v>
      </c>
      <c r="AP1979">
        <v>13.85</v>
      </c>
      <c r="AR1979" s="72">
        <f>Z1979/Z1978-1</f>
        <v>-8.5168690749547027E-2</v>
      </c>
    </row>
    <row r="1980" spans="1:44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 s="73">
        <f>IFERROR(VLOOKUP(A1980,SHORTVOL!$A$2:$E$10000,5,0),"")</f>
        <v>111.9</v>
      </c>
      <c r="G1980" s="73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163"/>
        <v>27202.848854735588</v>
      </c>
      <c r="L1980">
        <f>VLOOKUP(A1980,'VXX-IV'!A$1:C$4500,3,0)</f>
        <v>6800.77</v>
      </c>
      <c r="M1980" s="10">
        <f t="shared" si="166"/>
        <v>2.9999660118980036</v>
      </c>
      <c r="N1980">
        <f t="shared" si="161"/>
        <v>4997590.454530322</v>
      </c>
      <c r="P1980">
        <f>P1979*(1-IF($A1980&lt;=P1975,P$1,P$1+IF(AND(WEEKDAY($A1980)&lt;&gt;1,WEEKDAY($A1980)&lt;&gt;7),Q$1,0)))^($A1980-$A1979)*(1-0.5*(E1980/E1979-1))</f>
        <v>16.653803660248162</v>
      </c>
      <c r="R1980" s="2">
        <f t="shared" si="164"/>
        <v>217.49267645261199</v>
      </c>
      <c r="S1980">
        <f>VLOOKUP(A1980,'VXZ-IV'!A$1:C$4500,3,0)</f>
        <v>217.4</v>
      </c>
      <c r="T1980" s="61">
        <f t="shared" si="162"/>
        <v>266.58601016393555</v>
      </c>
      <c r="U1980" s="63">
        <f>VLOOKUP(A1980,'VIXM-IV'!A$1:D$4500,4,0)</f>
        <v>266.27600000000001</v>
      </c>
      <c r="V1980">
        <f>V1979*$E1980/$E1979*(1-(V$1+V$5+IF(AND(WEEKDAY(A1980)&lt;&gt;1,WEEKDAY(A1980)&lt;&gt;7),IF(A1980&lt;W$2,W$1,W$3),0)))^($A1980-$A1979)</f>
        <v>22693.797634117571</v>
      </c>
      <c r="W1980">
        <f>VLOOKUP(A1980,'VIXY-IV'!A$1:E$2000,4,0)</f>
        <v>22644</v>
      </c>
      <c r="X1980" s="63">
        <f>X1979*(1-X$1+IF(AND(WEEKDAY($A1980)&lt;&gt;1,WEEKDAY($A1980)&lt;&gt;7),-X$5,0))^($A1980-$A1979)*(1+(F1980/F1979-1))</f>
        <v>2.3788369103964331</v>
      </c>
      <c r="Y1980" s="63"/>
      <c r="Z1980" s="63">
        <f>Z1979*(1-Z$1+IF(AND(WEEKDAY($A1980)&lt;&gt;1,WEEKDAY($A1980)&lt;&gt;7),-Z$5,0))^($A1980-$A1979)*(1+2*(G1980/G1979-1))</f>
        <v>2683336516.1355271</v>
      </c>
      <c r="AA1980" s="63"/>
      <c r="AB1980">
        <f>ROW()</f>
        <v>1980</v>
      </c>
      <c r="AC1980">
        <f>B1980/C1980</f>
        <v>0.85654981549815501</v>
      </c>
      <c r="AD1980">
        <f>AD1979*(1-(AD$1+AD$5))^($A1980-$A1979)*(1+2*(E1980/E1979-1))</f>
        <v>8041931.81382656</v>
      </c>
      <c r="AE1980">
        <f>VLOOKUP(A1980,'UVXY-IV'!A$43:E$2041,4,0)</f>
        <v>402260000</v>
      </c>
      <c r="AF1980">
        <v>16305.41</v>
      </c>
      <c r="AG1980">
        <f t="shared" si="165"/>
        <v>8.5476201609711282</v>
      </c>
      <c r="AI1980">
        <v>8.6056249999999999</v>
      </c>
      <c r="AJ1980">
        <f>AJ1979*(1-AJ$1+J1979)^($A1980-$A1979)*(2-E1980/E1979)</f>
        <v>8.6058353562844676</v>
      </c>
      <c r="AL1980">
        <f>AL1979*(1-AL$1+J1980)^($A1980-$A1979)*(1+2*(E1980/E1979-1))</f>
        <v>441045431.61360276</v>
      </c>
      <c r="AN1980">
        <f>AN1979*(1-AN$1+J1980)^($A1980-$A1979)*(2-I1980/I1979)</f>
        <v>13.743087579369723</v>
      </c>
      <c r="AP1980">
        <v>13.73</v>
      </c>
      <c r="AR1980" s="72">
        <f>Z1980/Z1979-1</f>
        <v>5.8800761811810265E-3</v>
      </c>
    </row>
    <row r="1981" spans="1:44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 s="73">
        <f>IFERROR(VLOOKUP(A1981,SHORTVOL!$A$2:$E$10000,5,0),"")</f>
        <v>114.55</v>
      </c>
      <c r="G1981" s="73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163"/>
        <v>26712.58534443775</v>
      </c>
      <c r="L1981">
        <f>VLOOKUP(A1981,'VXX-IV'!A$1:C$4500,3,0)</f>
        <v>6678.21</v>
      </c>
      <c r="M1981" s="10">
        <f t="shared" si="166"/>
        <v>2.9999618676917543</v>
      </c>
      <c r="N1981">
        <f t="shared" si="161"/>
        <v>4862606.2436945383</v>
      </c>
      <c r="P1981">
        <f>P1980*(1-IF($A1981&lt;=P1976,P$1,P$1+IF(AND(WEEKDAY($A1981)&lt;&gt;1,WEEKDAY($A1981)&lt;&gt;7),Q$1,0)))^($A1981-$A1980)*(1-0.5*(E1981/E1980-1))</f>
        <v>16.803253469764378</v>
      </c>
      <c r="R1981" s="2">
        <f t="shared" si="164"/>
        <v>214.43675045556495</v>
      </c>
      <c r="S1981">
        <f>VLOOKUP(A1981,'VXZ-IV'!A$1:C$4500,3,0)</f>
        <v>214.36</v>
      </c>
      <c r="T1981" s="61">
        <f t="shared" si="162"/>
        <v>262.84057614208939</v>
      </c>
      <c r="U1981" s="63">
        <f>VLOOKUP(A1981,'VIXM-IV'!A$1:D$4500,4,0)</f>
        <v>262.512</v>
      </c>
      <c r="V1981">
        <f>V1980*$E1981/$E1980*(1-(V$1+V$5+IF(AND(WEEKDAY(A1981)&lt;&gt;1,WEEKDAY(A1981)&lt;&gt;7),IF(A1981&lt;W$2,W$1,W$3),0)))^($A1981-$A1980)</f>
        <v>22284.660199459471</v>
      </c>
      <c r="W1981">
        <f>VLOOKUP(A1981,'VIXY-IV'!A$1:E$2000,4,0)</f>
        <v>22226</v>
      </c>
      <c r="X1981" s="63">
        <f>X1980*(1-X$1+IF(AND(WEEKDAY($A1981)&lt;&gt;1,WEEKDAY($A1981)&lt;&gt;7),-X$5,0))^($A1981-$A1980)*(1+(F1981/F1980-1))</f>
        <v>2.4350380889595438</v>
      </c>
      <c r="Y1981" s="63"/>
      <c r="Z1981" s="63">
        <f>Z1980*(1-Z$1+IF(AND(WEEKDAY($A1981)&lt;&gt;1,WEEKDAY($A1981)&lt;&gt;7),-Z$5,0))^($A1981-$A1980)*(1+2*(G1981/G1980-1))</f>
        <v>2555684096.9224877</v>
      </c>
      <c r="AA1981" s="63"/>
      <c r="AB1981">
        <f>ROW()</f>
        <v>1981</v>
      </c>
      <c r="AC1981">
        <f>B1981/C1981</f>
        <v>0.86588785046728978</v>
      </c>
      <c r="AD1981">
        <f>AD1980*(1-(AD$1+AD$5))^($A1981-$A1980)*(1+2*(E1981/E1980-1))</f>
        <v>7752155.3576328112</v>
      </c>
      <c r="AE1981">
        <f>VLOOKUP(A1981,'UVXY-IV'!A$43:E$2041,4,0)</f>
        <v>387700000</v>
      </c>
      <c r="AF1981">
        <v>15628.03</v>
      </c>
      <c r="AG1981">
        <f t="shared" si="165"/>
        <v>8.7010750600942792</v>
      </c>
      <c r="AI1981">
        <v>8.7587499999999991</v>
      </c>
      <c r="AJ1981">
        <f>AJ1980*(1-AJ$1+J1980)^($A1981-$A1980)*(2-E1981/E1980)</f>
        <v>8.7604291310148383</v>
      </c>
      <c r="AL1981">
        <f>AL1980*(1-AL$1+J1981)^($A1981-$A1980)*(1+2*(E1981/E1980-1))</f>
        <v>425148737.91693509</v>
      </c>
      <c r="AN1981">
        <f>AN1980*(1-AN$1+J1981)^($A1981-$A1980)*(2-I1981/I1980)</f>
        <v>13.935372419673538</v>
      </c>
      <c r="AP1981">
        <v>13.8</v>
      </c>
      <c r="AR1981" s="72">
        <f>Z1981/Z1980-1</f>
        <v>-4.7572273714249325E-2</v>
      </c>
    </row>
    <row r="1982" spans="1:44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 s="73">
        <f>IFERROR(VLOOKUP(A1982,SHORTVOL!$A$2:$E$10000,5,0),"")</f>
        <v>111.01</v>
      </c>
      <c r="G1982" s="73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163"/>
        <v>27309.377008580497</v>
      </c>
      <c r="L1982">
        <f>VLOOKUP(A1982,'VXX-IV'!A$1:C$4500,3,0)</f>
        <v>6827.41</v>
      </c>
      <c r="M1982" s="10">
        <f t="shared" si="166"/>
        <v>2.9999614800605938</v>
      </c>
      <c r="N1982">
        <f t="shared" si="161"/>
        <v>5025941.0996550387</v>
      </c>
      <c r="P1982">
        <f>P1981*(1-IF($A1982&lt;=P1977,P$1,P$1+IF(AND(WEEKDAY($A1982)&lt;&gt;1,WEEKDAY($A1982)&lt;&gt;7),Q$1,0)))^($A1982-$A1981)*(1-0.5*(E1982/E1981-1))</f>
        <v>16.6136493026229</v>
      </c>
      <c r="R1982" s="2">
        <f t="shared" si="164"/>
        <v>217.20859699601613</v>
      </c>
      <c r="S1982">
        <f>VLOOKUP(A1982,'VXZ-IV'!A$1:C$4500,3,0)</f>
        <v>217.12</v>
      </c>
      <c r="T1982" s="61">
        <f t="shared" si="162"/>
        <v>266.23897423433635</v>
      </c>
      <c r="U1982" s="63">
        <f>VLOOKUP(A1982,'VIXM-IV'!A$1:D$4500,4,0)</f>
        <v>265.91199999999998</v>
      </c>
      <c r="V1982">
        <f>V1981*$E1982/$E1981*(1-(V$1+V$5+IF(AND(WEEKDAY(A1982)&lt;&gt;1,WEEKDAY(A1982)&lt;&gt;7),IF(A1982&lt;W$2,W$1,W$3),0)))^($A1982-$A1981)</f>
        <v>22782.163251463571</v>
      </c>
      <c r="W1982">
        <f>VLOOKUP(A1982,'VIXY-IV'!A$1:E$2000,4,0)</f>
        <v>22727.599999999999</v>
      </c>
      <c r="X1982" s="63">
        <f>X1981*(1-X$1+IF(AND(WEEKDAY($A1982)&lt;&gt;1,WEEKDAY($A1982)&lt;&gt;7),-X$5,0))^($A1982-$A1981)*(1+(F1982/F1981-1))</f>
        <v>2.3593969745112631</v>
      </c>
      <c r="Y1982" s="63"/>
      <c r="Z1982" s="63">
        <f>Z1981*(1-Z$1+IF(AND(WEEKDAY($A1982)&lt;&gt;1,WEEKDAY($A1982)&lt;&gt;7),-Z$5,0))^($A1982-$A1981)*(1+2*(G1982/G1981-1))</f>
        <v>2713016839.8486657</v>
      </c>
      <c r="AA1982" s="63"/>
      <c r="AB1982">
        <f>ROW()</f>
        <v>1982</v>
      </c>
      <c r="AC1982">
        <f>B1982/C1982</f>
        <v>0.88503649635036485</v>
      </c>
      <c r="AD1982">
        <f>AD1981*(1-(AD$1+AD$5))^($A1982-$A1981)*(1+2*(E1982/E1981-1))</f>
        <v>8098836.8912965395</v>
      </c>
      <c r="AE1982">
        <f>VLOOKUP(A1982,'UVXY-IV'!A$43:E$2041,4,0)</f>
        <v>405140000</v>
      </c>
      <c r="AF1982">
        <v>16547.330000000002</v>
      </c>
      <c r="AG1982">
        <f t="shared" si="165"/>
        <v>8.5048681500694219</v>
      </c>
      <c r="AI1982">
        <v>8.5606249999999999</v>
      </c>
      <c r="AJ1982">
        <f>AJ1981*(1-AJ$1+J1981)^($A1982-$A1981)*(2-E1982/E1981)</f>
        <v>8.5631586922857874</v>
      </c>
      <c r="AL1982">
        <f>AL1981*(1-AL$1+J1982)^($A1982-$A1981)*(1+2*(E1982/E1981-1))</f>
        <v>444148189.47039008</v>
      </c>
      <c r="AN1982">
        <f>AN1981*(1-AN$1+J1982)^($A1982-$A1981)*(2-I1982/I1981)</f>
        <v>13.752786499288613</v>
      </c>
      <c r="AP1982">
        <v>13.74</v>
      </c>
      <c r="AR1982" s="72">
        <f>Z1982/Z1981-1</f>
        <v>6.1561889873492426E-2</v>
      </c>
    </row>
    <row r="1983" spans="1:44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 s="73">
        <f>IFERROR(VLOOKUP(A1983,SHORTVOL!$A$2:$E$10000,5,0),"")</f>
        <v>111.12</v>
      </c>
      <c r="G1983" s="73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163"/>
        <v>27562.393749397688</v>
      </c>
      <c r="L1983">
        <f>VLOOKUP(A1983,'VXX-IV'!A$1:C$4500,3,0)</f>
        <v>6890.66</v>
      </c>
      <c r="M1983" s="10">
        <f t="shared" si="166"/>
        <v>2.9999642631326591</v>
      </c>
      <c r="N1983">
        <f t="shared" si="161"/>
        <v>5095916.5091512837</v>
      </c>
      <c r="P1983">
        <f>P1982*(1-IF($A1983&lt;=P1978,P$1,P$1+IF(AND(WEEKDAY($A1983)&lt;&gt;1,WEEKDAY($A1983)&lt;&gt;7),Q$1,0)))^($A1983-$A1982)*(1-0.5*(E1983/E1982-1))</f>
        <v>16.536061958210656</v>
      </c>
      <c r="R1983" s="2">
        <f t="shared" si="164"/>
        <v>218.62912001901643</v>
      </c>
      <c r="S1983">
        <f>VLOOKUP(A1983,'VXZ-IV'!A$1:C$4500,3,0)</f>
        <v>218.56</v>
      </c>
      <c r="T1983" s="61">
        <f t="shared" si="162"/>
        <v>267.98044482274435</v>
      </c>
      <c r="U1983" s="63">
        <f>VLOOKUP(A1983,'VIXM-IV'!A$1:D$4500,4,0)</f>
        <v>267.66000000000003</v>
      </c>
      <c r="V1983">
        <f>V1982*$E1983/$E1982*(1-(V$1+V$5+IF(AND(WEEKDAY(A1983)&lt;&gt;1,WEEKDAY(A1983)&lt;&gt;7),IF(A1983&lt;W$2,W$1,W$3),0)))^($A1983-$A1982)</f>
        <v>22993.111172437526</v>
      </c>
      <c r="W1983">
        <f>VLOOKUP(A1983,'VIXY-IV'!A$1:E$2000,4,0)</f>
        <v>22938.400000000001</v>
      </c>
      <c r="X1983" s="63">
        <f>X1982*(1-X$1+IF(AND(WEEKDAY($A1983)&lt;&gt;1,WEEKDAY($A1983)&lt;&gt;7),-X$5,0))^($A1983-$A1982)*(1+(F1983/F1982-1))</f>
        <v>2.3616048478503626</v>
      </c>
      <c r="Y1983" s="63"/>
      <c r="Z1983" s="63">
        <f>Z1982*(1-Z$1+IF(AND(WEEKDAY($A1983)&lt;&gt;1,WEEKDAY($A1983)&lt;&gt;7),-Z$5,0))^($A1983-$A1982)*(1+2*(G1983/G1982-1))</f>
        <v>2707538346.7481184</v>
      </c>
      <c r="AA1983" s="63"/>
      <c r="AB1983">
        <f>ROW()</f>
        <v>1983</v>
      </c>
      <c r="AC1983">
        <f>B1983/C1983</f>
        <v>0.88003621548211863</v>
      </c>
      <c r="AD1983">
        <f>AD1982*(1-(AD$1+AD$5))^($A1983-$A1982)*(1+2*(E1983/E1982-1))</f>
        <v>8249009.0481056441</v>
      </c>
      <c r="AE1983">
        <f>VLOOKUP(A1983,'UVXY-IV'!A$43:E$2041,4,0)</f>
        <v>412630000</v>
      </c>
      <c r="AF1983">
        <v>16523.14</v>
      </c>
      <c r="AG1983">
        <f t="shared" si="165"/>
        <v>8.4254792664132747</v>
      </c>
      <c r="AI1983">
        <v>8.4811250000000005</v>
      </c>
      <c r="AJ1983">
        <f>AJ1982*(1-AJ$1+J1982)^($A1983-$A1982)*(2-E1983/E1982)</f>
        <v>8.4833188275962694</v>
      </c>
      <c r="AL1983">
        <f>AL1982*(1-AL$1+J1983)^($A1983-$A1982)*(1+2*(E1983/E1982-1))</f>
        <v>452379201.09842819</v>
      </c>
      <c r="AN1983">
        <f>AN1982*(1-AN$1+J1983)^($A1983-$A1982)*(2-I1983/I1982)</f>
        <v>13.662039500189627</v>
      </c>
      <c r="AP1983">
        <v>13.69</v>
      </c>
      <c r="AR1983" s="72">
        <f>Z1983/Z1982-1</f>
        <v>-2.0193361943352528E-3</v>
      </c>
    </row>
    <row r="1984" spans="1:44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 s="73">
        <f>IFERROR(VLOOKUP(A1984,SHORTVOL!$A$2:$E$10000,5,0),"")</f>
        <v>114.29</v>
      </c>
      <c r="G1984" s="73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163"/>
        <v>26456.753074072509</v>
      </c>
      <c r="L1984">
        <f>VLOOKUP(A1984,'VXX-IV'!A$1:C$4500,3,0)</f>
        <v>6614.25</v>
      </c>
      <c r="M1984" s="10">
        <f t="shared" si="166"/>
        <v>2.9999626675847617</v>
      </c>
      <c r="N1984">
        <f t="shared" si="161"/>
        <v>4789417.6498990245</v>
      </c>
      <c r="P1984">
        <f>P1983*(1-IF($A1984&lt;=P1979,P$1,P$1+IF(AND(WEEKDAY($A1984)&lt;&gt;1,WEEKDAY($A1984)&lt;&gt;7),Q$1,0)))^($A1984-$A1983)*(1-0.5*(E1984/E1983-1))</f>
        <v>16.867099111681281</v>
      </c>
      <c r="R1984" s="2">
        <f t="shared" si="164"/>
        <v>215.21873221719295</v>
      </c>
      <c r="S1984">
        <f>VLOOKUP(A1984,'VXZ-IV'!A$1:C$4500,3,0)</f>
        <v>215.12</v>
      </c>
      <c r="T1984" s="61">
        <f t="shared" si="162"/>
        <v>263.80051657853141</v>
      </c>
      <c r="U1984" s="63">
        <f>VLOOKUP(A1984,'VIXM-IV'!A$1:D$4500,4,0)</f>
        <v>263.48399999999998</v>
      </c>
      <c r="V1984">
        <f>V1983*$E1984/$E1983*(1-(V$1+V$5+IF(AND(WEEKDAY(A1984)&lt;&gt;1,WEEKDAY(A1984)&lt;&gt;7),IF(A1984&lt;W$2,W$1,W$3),0)))^($A1984-$A1983)</f>
        <v>22070.652356869894</v>
      </c>
      <c r="W1984">
        <f>VLOOKUP(A1984,'VIXY-IV'!A$1:E$2000,4,0)</f>
        <v>22017.200000000001</v>
      </c>
      <c r="X1984" s="63">
        <f>X1983*(1-X$1+IF(AND(WEEKDAY($A1984)&lt;&gt;1,WEEKDAY($A1984)&lt;&gt;7),-X$5,0))^($A1984-$A1983)*(1+(F1984/F1983-1))</f>
        <v>2.428842284413137</v>
      </c>
      <c r="Y1984" s="63"/>
      <c r="Z1984" s="63">
        <f>Z1983*(1-Z$1+IF(AND(WEEKDAY($A1984)&lt;&gt;1,WEEKDAY($A1984)&lt;&gt;7),-Z$5,0))^($A1984-$A1983)*(1+2*(G1984/G1983-1))</f>
        <v>2552692031.3699012</v>
      </c>
      <c r="AA1984" s="63"/>
      <c r="AB1984">
        <f>ROW()</f>
        <v>1984</v>
      </c>
      <c r="AC1984">
        <f>B1984/C1984</f>
        <v>0.86118848653667601</v>
      </c>
      <c r="AD1984">
        <f>AD1983*(1-(AD$1+AD$5))^($A1984-$A1983)*(1+2*(E1984/E1983-1))</f>
        <v>7587326.2419819273</v>
      </c>
      <c r="AE1984">
        <f>VLOOKUP(A1984,'UVXY-IV'!A$43:E$2041,4,0)</f>
        <v>379510000</v>
      </c>
      <c r="AF1984">
        <v>15652.22</v>
      </c>
      <c r="AG1984">
        <f t="shared" si="165"/>
        <v>8.7628595934894964</v>
      </c>
      <c r="AI1984">
        <v>8.8208749999999991</v>
      </c>
      <c r="AJ1984">
        <f>AJ1983*(1-AJ$1+J1983)^($A1984-$A1983)*(2-E1984/E1983)</f>
        <v>8.8231120801383298</v>
      </c>
      <c r="AL1984">
        <f>AL1983*(1-AL$1+J1984)^($A1984-$A1983)*(1+2*(E1984/E1983-1))</f>
        <v>416088021.5516637</v>
      </c>
      <c r="AN1984">
        <f>AN1983*(1-AN$1+J1984)^($A1984-$A1983)*(2-I1984/I1983)</f>
        <v>13.87435011202327</v>
      </c>
      <c r="AP1984">
        <v>13.85</v>
      </c>
      <c r="AR1984" s="72">
        <f>Z1984/Z1983-1</f>
        <v>-5.7190811559213905E-2</v>
      </c>
    </row>
    <row r="1985" spans="1:44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 s="73">
        <f>IFERROR(VLOOKUP(A1985,SHORTVOL!$A$2:$E$10000,5,0),"")</f>
        <v>117.18</v>
      </c>
      <c r="G1985" s="73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163"/>
        <v>25576.792747071693</v>
      </c>
      <c r="L1985">
        <f>VLOOKUP(A1985,'VXX-IV'!A$1:C$4500,3,0)</f>
        <v>6394.26</v>
      </c>
      <c r="M1985" s="10">
        <f t="shared" si="166"/>
        <v>2.9999613320496339</v>
      </c>
      <c r="N1985">
        <f t="shared" si="161"/>
        <v>4550585.6806254126</v>
      </c>
      <c r="P1985">
        <f>P1984*(1-IF($A1985&lt;=P1980,P$1,P$1+IF(AND(WEEKDAY($A1985)&lt;&gt;1,WEEKDAY($A1985)&lt;&gt;7),Q$1,0)))^($A1985-$A1984)*(1-0.5*(E1985/E1984-1))</f>
        <v>17.146969873032127</v>
      </c>
      <c r="R1985" s="2">
        <f t="shared" si="164"/>
        <v>212.28306996732593</v>
      </c>
      <c r="S1985">
        <f>VLOOKUP(A1985,'VXZ-IV'!A$1:C$4500,3,0)</f>
        <v>212.2</v>
      </c>
      <c r="T1985" s="61">
        <f t="shared" si="162"/>
        <v>260.2024661753083</v>
      </c>
      <c r="U1985" s="63">
        <f>VLOOKUP(A1985,'VIXM-IV'!A$1:D$4500,4,0)</f>
        <v>259.892</v>
      </c>
      <c r="V1985">
        <f>V1984*$E1985/$E1984*(1-(V$1+V$5+IF(AND(WEEKDAY(A1985)&lt;&gt;1,WEEKDAY(A1985)&lt;&gt;7),IF(A1985&lt;W$2,W$1,W$3),0)))^($A1985-$A1984)</f>
        <v>21336.447027361137</v>
      </c>
      <c r="W1985">
        <f>VLOOKUP(A1985,'VIXY-IV'!A$1:E$2000,4,0)</f>
        <v>21281.599999999999</v>
      </c>
      <c r="X1985" s="63">
        <f>X1984*(1-X$1+IF(AND(WEEKDAY($A1985)&lt;&gt;1,WEEKDAY($A1985)&lt;&gt;7),-X$5,0))^($A1985-$A1984)*(1+(F1985/F1984-1))</f>
        <v>2.4901221957121176</v>
      </c>
      <c r="Y1985" s="63"/>
      <c r="Z1985" s="63">
        <f>Z1984*(1-Z$1+IF(AND(WEEKDAY($A1985)&lt;&gt;1,WEEKDAY($A1985)&lt;&gt;7),-Z$5,0))^($A1985-$A1984)*(1+2*(G1985/G1984-1))</f>
        <v>2423638434.5083256</v>
      </c>
      <c r="AA1985" s="63"/>
      <c r="AB1985">
        <f>ROW()</f>
        <v>1985</v>
      </c>
      <c r="AC1985">
        <f>B1985/C1985</f>
        <v>0.85578296049500235</v>
      </c>
      <c r="AD1985">
        <f>AD1984*(1-(AD$1+AD$5))^($A1985-$A1984)*(1+2*(E1985/E1984-1))</f>
        <v>7082707.520113999</v>
      </c>
      <c r="AE1985">
        <f>VLOOKUP(A1985,'UVXY-IV'!A$43:E$2041,4,0)</f>
        <v>354190000</v>
      </c>
      <c r="AF1985">
        <v>14708.74</v>
      </c>
      <c r="AG1985">
        <f t="shared" si="165"/>
        <v>9.0537006727742213</v>
      </c>
      <c r="AI1985">
        <v>9.1120000000000001</v>
      </c>
      <c r="AJ1985">
        <f>AJ1984*(1-AJ$1+J1984)^($A1985-$A1984)*(2-E1985/E1984)</f>
        <v>9.1160530313844408</v>
      </c>
      <c r="AL1985">
        <f>AL1984*(1-AL$1+J1985)^($A1985-$A1984)*(1+2*(E1985/E1984-1))</f>
        <v>388410863.93429148</v>
      </c>
      <c r="AN1985">
        <f>AN1984*(1-AN$1+J1985)^($A1985-$A1984)*(2-I1985/I1984)</f>
        <v>14.062786684825502</v>
      </c>
      <c r="AP1985">
        <v>14.05</v>
      </c>
      <c r="AR1985" s="72">
        <f>Z1985/Z1984-1</f>
        <v>-5.0555881898655453E-2</v>
      </c>
    </row>
    <row r="1986" spans="1:44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 s="73">
        <f>IFERROR(VLOOKUP(A1986,SHORTVOL!$A$2:$E$10000,5,0),"")</f>
        <v>123.27</v>
      </c>
      <c r="G1986" s="73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163"/>
        <v>24376.743238176678</v>
      </c>
      <c r="L1986">
        <f>VLOOKUP(A1986,'VXX-IV'!A$1:C$4500,3,0)</f>
        <v>6094.24</v>
      </c>
      <c r="M1986" s="10">
        <f t="shared" si="166"/>
        <v>2.9999644316890506</v>
      </c>
      <c r="N1986">
        <f t="shared" si="161"/>
        <v>4230425.4218834434</v>
      </c>
      <c r="P1986">
        <f>P1985*(1-IF($A1986&lt;=P1981,P$1,P$1+IF(AND(WEEKDAY($A1986)&lt;&gt;1,WEEKDAY($A1986)&lt;&gt;7),Q$1,0)))^($A1986-$A1985)*(1-0.5*(E1986/E1985-1))</f>
        <v>17.548591963556795</v>
      </c>
      <c r="R1986" s="2">
        <f t="shared" si="164"/>
        <v>208.12333897768082</v>
      </c>
      <c r="S1986">
        <f>VLOOKUP(A1986,'VXZ-IV'!A$1:C$4500,3,0)</f>
        <v>208.04</v>
      </c>
      <c r="T1986" s="61">
        <f t="shared" si="162"/>
        <v>255.10402420451987</v>
      </c>
      <c r="U1986" s="63">
        <f>VLOOKUP(A1986,'VIXM-IV'!A$1:D$4500,4,0)</f>
        <v>254.78399999999999</v>
      </c>
      <c r="V1986">
        <f>V1985*$E1986/$E1985*(1-(V$1+V$5+IF(AND(WEEKDAY(A1986)&lt;&gt;1,WEEKDAY(A1986)&lt;&gt;7),IF(A1986&lt;W$2,W$1,W$3),0)))^($A1986-$A1985)</f>
        <v>20335.226451685616</v>
      </c>
      <c r="W1986">
        <f>VLOOKUP(A1986,'VIXY-IV'!A$1:E$2000,4,0)</f>
        <v>20275.2</v>
      </c>
      <c r="X1986" s="63">
        <f>X1985*(1-X$1+IF(AND(WEEKDAY($A1986)&lt;&gt;1,WEEKDAY($A1986)&lt;&gt;7),-X$5,0))^($A1986-$A1985)*(1+(F1986/F1985-1))</f>
        <v>2.6193928945723433</v>
      </c>
      <c r="Y1986" s="63"/>
      <c r="Z1986" s="63">
        <f>Z1985*(1-Z$1+IF(AND(WEEKDAY($A1986)&lt;&gt;1,WEEKDAY($A1986)&lt;&gt;7),-Z$5,0))^($A1986-$A1985)*(1+2*(G1986/G1985-1))</f>
        <v>2171443007.0465026</v>
      </c>
      <c r="AA1986" s="63"/>
      <c r="AB1986">
        <f>ROW()</f>
        <v>1986</v>
      </c>
      <c r="AC1986">
        <f>B1986/C1986</f>
        <v>0.85286783042394021</v>
      </c>
      <c r="AD1986">
        <f>AD1985*(1-(AD$1+AD$5))^($A1986-$A1985)*(1+2*(E1986/E1985-1))</f>
        <v>6418162.3384387968</v>
      </c>
      <c r="AE1986">
        <f>VLOOKUP(A1986,'UVXY-IV'!A$43:E$2041,4,0)</f>
        <v>320770000</v>
      </c>
      <c r="AF1986">
        <v>13160.45</v>
      </c>
      <c r="AG1986">
        <f t="shared" si="165"/>
        <v>9.4778591966582955</v>
      </c>
      <c r="AI1986">
        <v>9.5368750000000002</v>
      </c>
      <c r="AJ1986">
        <f>AJ1985*(1-AJ$1+J1985)^($A1986-$A1985)*(2-E1986/E1985)</f>
        <v>9.5432374822015014</v>
      </c>
      <c r="AL1986">
        <f>AL1985*(1-AL$1+J1986)^($A1986-$A1985)*(1+2*(E1986/E1985-1))</f>
        <v>351964096.79969436</v>
      </c>
      <c r="AN1986">
        <f>AN1985*(1-AN$1+J1986)^($A1986-$A1985)*(2-I1986/I1985)</f>
        <v>14.337523425196254</v>
      </c>
      <c r="AP1986">
        <v>14.41</v>
      </c>
      <c r="AR1986" s="72">
        <f>Z1986/Z1985-1</f>
        <v>-0.10405653907406565</v>
      </c>
    </row>
    <row r="1987" spans="1:44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 s="73">
        <f>IFERROR(VLOOKUP(A1987,SHORTVOL!$A$2:$E$10000,5,0),"")</f>
        <v>124.59</v>
      </c>
      <c r="G1987" s="73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163"/>
        <v>24157.860545561296</v>
      </c>
      <c r="L1987">
        <f>VLOOKUP(A1987,'VXX-IV'!A$1:C$4500,3,0)</f>
        <v>6039.52</v>
      </c>
      <c r="M1987" s="10">
        <f t="shared" si="166"/>
        <v>2.9999636635959965</v>
      </c>
      <c r="N1987">
        <f t="shared" si="161"/>
        <v>4173766.2923853528</v>
      </c>
      <c r="P1987">
        <f>P1986*(1-IF($A1987&lt;=P1982,P$1,P$1+IF(AND(WEEKDAY($A1987)&lt;&gt;1,WEEKDAY($A1987)&lt;&gt;7),Q$1,0)))^($A1987-$A1986)*(1-0.5*(E1987/E1986-1))</f>
        <v>17.625393843530183</v>
      </c>
      <c r="R1987" s="2">
        <f t="shared" si="164"/>
        <v>204.26654075264025</v>
      </c>
      <c r="S1987">
        <f>VLOOKUP(A1987,'VXZ-IV'!A$1:C$4500,3,0)</f>
        <v>204.2</v>
      </c>
      <c r="T1987" s="61">
        <f t="shared" si="162"/>
        <v>250.37743548915842</v>
      </c>
      <c r="U1987" s="63">
        <f>VLOOKUP(A1987,'VIXM-IV'!A$1:D$4500,4,0)</f>
        <v>250.05199999999999</v>
      </c>
      <c r="V1987">
        <f>V1986*$E1987/$E1986*(1-(V$1+V$5+IF(AND(WEEKDAY(A1987)&lt;&gt;1,WEEKDAY(A1987)&lt;&gt;7),IF(A1987&lt;W$2,W$1,W$3),0)))^($A1987-$A1986)</f>
        <v>20152.302157916802</v>
      </c>
      <c r="W1987">
        <f>VLOOKUP(A1987,'VIXY-IV'!A$1:E$2000,4,0)</f>
        <v>20096</v>
      </c>
      <c r="X1987" s="63">
        <f>X1986*(1-X$1+IF(AND(WEEKDAY($A1987)&lt;&gt;1,WEEKDAY($A1987)&lt;&gt;7),-X$5,0))^($A1987-$A1986)*(1+(F1987/F1986-1))</f>
        <v>2.6470045336979728</v>
      </c>
      <c r="Y1987" s="63"/>
      <c r="Z1987" s="63">
        <f>Z1986*(1-Z$1+IF(AND(WEEKDAY($A1987)&lt;&gt;1,WEEKDAY($A1987)&lt;&gt;7),-Z$5,0))^($A1987-$A1986)*(1+2*(G1987/G1986-1))</f>
        <v>2124374695.6436346</v>
      </c>
      <c r="AA1987" s="63"/>
      <c r="AB1987">
        <f>ROW()</f>
        <v>1987</v>
      </c>
      <c r="AC1987">
        <f>B1987/C1987</f>
        <v>0.87101520353114281</v>
      </c>
      <c r="AD1987">
        <f>AD1986*(1-(AD$1+AD$5))^($A1987-$A1986)*(1+2*(E1987/E1986-1))</f>
        <v>6303154.5843904056</v>
      </c>
      <c r="AE1987">
        <f>VLOOKUP(A1987,'UVXY-IV'!A$43:E$2041,4,0)</f>
        <v>315060000</v>
      </c>
      <c r="AF1987">
        <v>12845.95</v>
      </c>
      <c r="AG1987">
        <f t="shared" si="165"/>
        <v>9.5609700212477797</v>
      </c>
      <c r="AI1987">
        <v>9.6252499999999994</v>
      </c>
      <c r="AJ1987">
        <f>AJ1986*(1-AJ$1+J1986)^($A1987-$A1986)*(2-E1987/E1986)</f>
        <v>9.6272386771968055</v>
      </c>
      <c r="AL1987">
        <f>AL1986*(1-AL$1+J1987)^($A1987-$A1986)*(1+2*(E1987/E1986-1))</f>
        <v>345647585.69722444</v>
      </c>
      <c r="AN1987">
        <f>AN1986*(1-AN$1+J1987)^($A1987-$A1986)*(2-I1987/I1986)</f>
        <v>14.600724123039917</v>
      </c>
      <c r="AP1987">
        <v>14.51</v>
      </c>
      <c r="AR1987" s="72">
        <f>Z1987/Z1986-1</f>
        <v>-2.1676051938792629E-2</v>
      </c>
    </row>
    <row r="1988" spans="1:44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 s="73">
        <f>IFERROR(VLOOKUP(A1988,SHORTVOL!$A$2:$E$10000,5,0),"")</f>
        <v>124.36</v>
      </c>
      <c r="G1988" s="73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163"/>
        <v>24441.227490262852</v>
      </c>
      <c r="L1988">
        <f>VLOOKUP(A1988,'VXX-IV'!A$1:C$4500,3,0)</f>
        <v>6110.37</v>
      </c>
      <c r="M1988" s="10">
        <f t="shared" si="166"/>
        <v>2.9999586752132608</v>
      </c>
      <c r="N1988">
        <f t="shared" si="161"/>
        <v>4247306.140414875</v>
      </c>
      <c r="P1988">
        <f>P1987*(1-IF($A1988&lt;=P1983,P$1,P$1+IF(AND(WEEKDAY($A1988)&lt;&gt;1,WEEKDAY($A1988)&lt;&gt;7),Q$1,0)))^($A1988-$A1987)*(1-0.5*(E1988/E1987-1))</f>
        <v>17.521363347215964</v>
      </c>
      <c r="R1988" s="2">
        <f t="shared" si="164"/>
        <v>203.63967440231758</v>
      </c>
      <c r="S1988">
        <f>VLOOKUP(A1988,'VXZ-IV'!A$1:C$4500,3,0)</f>
        <v>203.56</v>
      </c>
      <c r="T1988" s="61">
        <f t="shared" si="162"/>
        <v>249.60933459840572</v>
      </c>
      <c r="U1988" s="63">
        <f>VLOOKUP(A1988,'VIXM-IV'!A$1:D$4500,4,0)</f>
        <v>249.30799999999999</v>
      </c>
      <c r="V1988">
        <f>V1987*$E1988/$E1987*(1-(V$1+V$5+IF(AND(WEEKDAY(A1988)&lt;&gt;1,WEEKDAY(A1988)&lt;&gt;7),IF(A1988&lt;W$2,W$1,W$3),0)))^($A1988-$A1987)</f>
        <v>20388.562934316717</v>
      </c>
      <c r="W1988">
        <f>VLOOKUP(A1988,'VIXY-IV'!A$1:E$2000,4,0)</f>
        <v>20330.400000000001</v>
      </c>
      <c r="X1988" s="63">
        <f>X1987*(1-X$1+IF(AND(WEEKDAY($A1988)&lt;&gt;1,WEEKDAY($A1988)&lt;&gt;7),-X$5,0))^($A1988-$A1987)*(1+(F1988/F1987-1))</f>
        <v>2.6419725201251576</v>
      </c>
      <c r="Y1988" s="63"/>
      <c r="Z1988" s="63">
        <f>Z1987*(1-Z$1+IF(AND(WEEKDAY($A1988)&lt;&gt;1,WEEKDAY($A1988)&lt;&gt;7),-Z$5,0))^($A1988-$A1987)*(1+2*(G1988/G1987-1))</f>
        <v>2132179316.4036016</v>
      </c>
      <c r="AA1988" s="63"/>
      <c r="AB1988">
        <f>ROW()</f>
        <v>1988</v>
      </c>
      <c r="AC1988">
        <f>B1988/C1988</f>
        <v>0.87735849056603776</v>
      </c>
      <c r="AD1988">
        <f>AD1987*(1-(AD$1+AD$5))^($A1988-$A1987)*(1+2*(E1988/E1987-1))</f>
        <v>6451097.4505381742</v>
      </c>
      <c r="AE1988">
        <f>VLOOKUP(A1988,'UVXY-IV'!A$43:E$2041,4,0)</f>
        <v>322400000</v>
      </c>
      <c r="AF1988">
        <v>13039.49</v>
      </c>
      <c r="AG1988">
        <f t="shared" si="165"/>
        <v>9.4481611467308326</v>
      </c>
      <c r="AI1988">
        <v>9.5137499999999999</v>
      </c>
      <c r="AJ1988">
        <f>AJ1987*(1-AJ$1+J1987)^($A1988-$A1987)*(2-E1988/E1987)</f>
        <v>9.5137602814099704</v>
      </c>
      <c r="AL1988">
        <f>AL1987*(1-AL$1+J1988)^($A1988-$A1987)*(1+2*(E1988/E1987-1))</f>
        <v>353757079.23892075</v>
      </c>
      <c r="AN1988">
        <f>AN1987*(1-AN$1+J1988)^($A1988-$A1987)*(2-I1988/I1987)</f>
        <v>14.644699326736784</v>
      </c>
      <c r="AP1988">
        <v>14.68</v>
      </c>
      <c r="AR1988" s="72">
        <f>Z1988/Z1987-1</f>
        <v>3.6738437790526657E-3</v>
      </c>
    </row>
    <row r="1989" spans="1:44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 s="73">
        <f>IFERROR(VLOOKUP(A1989,SHORTVOL!$A$2:$E$10000,5,0),"")</f>
        <v>121.51</v>
      </c>
      <c r="G1989" s="73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163"/>
        <v>25239.000676244119</v>
      </c>
      <c r="L1989">
        <f>VLOOKUP(A1989,'VXX-IV'!A$1:C$4500,3,0)</f>
        <v>6309.81</v>
      </c>
      <c r="M1989" s="10">
        <f t="shared" si="166"/>
        <v>2.9999620711628587</v>
      </c>
      <c r="N1989">
        <f t="shared" si="161"/>
        <v>4455362.6797564952</v>
      </c>
      <c r="P1989">
        <f>P1988*(1-IF($A1989&lt;=P1984,P$1,P$1+IF(AND(WEEKDAY($A1989)&lt;&gt;1,WEEKDAY($A1989)&lt;&gt;7),Q$1,0)))^($A1989-$A1988)*(1-0.5*(E1989/E1988-1))</f>
        <v>17.234758258838902</v>
      </c>
      <c r="R1989" s="2">
        <f t="shared" si="164"/>
        <v>205.72822664909771</v>
      </c>
      <c r="S1989">
        <f>VLOOKUP(A1989,'VXZ-IV'!A$1:C$4500,3,0)</f>
        <v>205.64</v>
      </c>
      <c r="T1989" s="61">
        <f t="shared" si="162"/>
        <v>252.16963339732732</v>
      </c>
      <c r="U1989" s="63">
        <f>VLOOKUP(A1989,'VIXM-IV'!A$1:D$4500,4,0)</f>
        <v>251.88800000000001</v>
      </c>
      <c r="V1989">
        <f>V1988*$E1989/$E1988*(1-(V$1+V$5+IF(AND(WEEKDAY(A1989)&lt;&gt;1,WEEKDAY(A1989)&lt;&gt;7),IF(A1989&lt;W$2,W$1,W$3),0)))^($A1989-$A1988)</f>
        <v>21053.923677755789</v>
      </c>
      <c r="W1989">
        <f>VLOOKUP(A1989,'VIXY-IV'!A$1:E$2000,4,0)</f>
        <v>20992</v>
      </c>
      <c r="X1989" s="63">
        <f>X1988*(1-X$1+IF(AND(WEEKDAY($A1989)&lt;&gt;1,WEEKDAY($A1989)&lt;&gt;7),-X$5,0))^($A1989-$A1988)*(1+(F1989/F1988-1))</f>
        <v>2.5812833909445927</v>
      </c>
      <c r="Y1989" s="63"/>
      <c r="Z1989" s="63">
        <f>Z1988*(1-Z$1+IF(AND(WEEKDAY($A1989)&lt;&gt;1,WEEKDAY($A1989)&lt;&gt;7),-Z$5,0))^($A1989-$A1988)*(1+2*(G1989/G1988-1))</f>
        <v>2229702071.0824404</v>
      </c>
      <c r="AA1989" s="63"/>
      <c r="AB1989">
        <f>ROW()</f>
        <v>1989</v>
      </c>
      <c r="AC1989">
        <f>B1989/C1989</f>
        <v>0.87814313346228245</v>
      </c>
      <c r="AD1989">
        <f>AD1988*(1-(AD$1+AD$5))^($A1989-$A1988)*(1+2*(E1989/E1988-1))</f>
        <v>6872299.6073960923</v>
      </c>
      <c r="AE1989">
        <f>VLOOKUP(A1989,'UVXY-IV'!A$43:E$2041,4,0)</f>
        <v>343390000</v>
      </c>
      <c r="AF1989">
        <v>13644.29</v>
      </c>
      <c r="AG1989">
        <f t="shared" si="165"/>
        <v>9.1391233275527153</v>
      </c>
      <c r="AI1989">
        <v>9.202</v>
      </c>
      <c r="AJ1989">
        <f>AJ1988*(1-AJ$1+J1988)^($A1989-$A1988)*(2-E1989/E1988)</f>
        <v>9.2026854958146398</v>
      </c>
      <c r="AL1989">
        <f>AL1988*(1-AL$1+J1989)^($A1989-$A1988)*(1+2*(E1989/E1988-1))</f>
        <v>376850928.56106496</v>
      </c>
      <c r="AN1989">
        <f>AN1988*(1-AN$1+J1989)^($A1989-$A1988)*(2-I1989/I1988)</f>
        <v>14.493669298242795</v>
      </c>
      <c r="AP1989">
        <v>14.57</v>
      </c>
      <c r="AR1989" s="72">
        <f>Z1989/Z1988-1</f>
        <v>4.5738533306538542E-2</v>
      </c>
    </row>
    <row r="1990" spans="1:44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 s="73">
        <f>IFERROR(VLOOKUP(A1990,SHORTVOL!$A$2:$E$10000,5,0),"")</f>
        <v>115.73</v>
      </c>
      <c r="G1990" s="73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163"/>
        <v>26363.398482315893</v>
      </c>
      <c r="L1990">
        <f>VLOOKUP(A1990,'VXX-IV'!A$1:C$4500,3,0)</f>
        <v>6590.92</v>
      </c>
      <c r="M1990" s="10">
        <f t="shared" si="166"/>
        <v>2.999957287042764</v>
      </c>
      <c r="N1990">
        <f t="shared" si="161"/>
        <v>4753206.8200066993</v>
      </c>
      <c r="P1990">
        <f>P1989*(1-IF($A1990&lt;=P1985,P$1,P$1+IF(AND(WEEKDAY($A1990)&lt;&gt;1,WEEKDAY($A1990)&lt;&gt;7),Q$1,0)))^($A1990-$A1989)*(1-0.5*(E1990/E1989-1))</f>
        <v>16.850208990191554</v>
      </c>
      <c r="R1990" s="2">
        <f t="shared" si="164"/>
        <v>211.97813257611492</v>
      </c>
      <c r="S1990">
        <f>VLOOKUP(A1990,'VXZ-IV'!A$1:C$4500,3,0)</f>
        <v>211.88</v>
      </c>
      <c r="T1990" s="61">
        <f t="shared" si="162"/>
        <v>259.83068746706067</v>
      </c>
      <c r="U1990" s="63">
        <f>VLOOKUP(A1990,'VIXM-IV'!A$1:D$4500,4,0)</f>
        <v>259.56</v>
      </c>
      <c r="V1990">
        <f>V1989*$E1990/$E1989*(1-(V$1+V$5+IF(AND(WEEKDAY(A1990)&lt;&gt;1,WEEKDAY(A1990)&lt;&gt;7),IF(A1990&lt;W$2,W$1,W$3),0)))^($A1990-$A1989)</f>
        <v>21991.747717193499</v>
      </c>
      <c r="W1990">
        <f>VLOOKUP(A1990,'VIXY-IV'!A$1:E$2000,4,0)</f>
        <v>21918.799999999999</v>
      </c>
      <c r="X1990" s="63">
        <f>X1989*(1-X$1+IF(AND(WEEKDAY($A1990)&lt;&gt;1,WEEKDAY($A1990)&lt;&gt;7),-X$5,0))^($A1990-$A1989)*(1+(F1990/F1989-1))</f>
        <v>2.4583612551802401</v>
      </c>
      <c r="Y1990" s="63"/>
      <c r="Z1990" s="63">
        <f>Z1989*(1-Z$1+IF(AND(WEEKDAY($A1990)&lt;&gt;1,WEEKDAY($A1990)&lt;&gt;7),-Z$5,0))^($A1990-$A1989)*(1+2*(G1990/G1989-1))</f>
        <v>2441467465.4096012</v>
      </c>
      <c r="AA1990" s="63"/>
      <c r="AB1990">
        <f>ROW()</f>
        <v>1990</v>
      </c>
      <c r="AC1990">
        <f>B1990/C1990</f>
        <v>0.87300843486410495</v>
      </c>
      <c r="AD1990">
        <f>AD1989*(1-(AD$1+AD$5))^($A1990-$A1989)*(1+2*(E1990/E1989-1))</f>
        <v>7484698.5545838196</v>
      </c>
      <c r="AE1990">
        <f>VLOOKUP(A1990,'UVXY-IV'!A$43:E$2041,4,0)</f>
        <v>373700000</v>
      </c>
      <c r="AF1990">
        <v>14999.04</v>
      </c>
      <c r="AG1990">
        <f t="shared" si="165"/>
        <v>8.7313497492001702</v>
      </c>
      <c r="AI1990">
        <v>8.7916249999999998</v>
      </c>
      <c r="AJ1990">
        <f>AJ1989*(1-AJ$1+J1989)^($A1990-$A1989)*(2-E1990/E1989)</f>
        <v>8.7921797239682107</v>
      </c>
      <c r="AL1990">
        <f>AL1989*(1-AL$1+J1990)^($A1990-$A1989)*(1+2*(E1990/E1989-1))</f>
        <v>410428760.79693657</v>
      </c>
      <c r="AN1990">
        <f>AN1989*(1-AN$1+J1990)^($A1990-$A1989)*(2-I1990/I1989)</f>
        <v>14.052539532190263</v>
      </c>
      <c r="AP1990">
        <v>14.35</v>
      </c>
      <c r="AR1990" s="72">
        <f>Z1990/Z1989-1</f>
        <v>9.4974748901926809E-2</v>
      </c>
    </row>
    <row r="1991" spans="1:44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 s="73">
        <f>IFERROR(VLOOKUP(A1991,SHORTVOL!$A$2:$E$10000,5,0),"")</f>
        <v>104.84</v>
      </c>
      <c r="G1991" s="73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163"/>
        <v>28337.821302729142</v>
      </c>
      <c r="L1991">
        <f>VLOOKUP(A1991,'VXX-IV'!A$1:C$4500,3,0)</f>
        <v>7084.53</v>
      </c>
      <c r="M1991" s="10">
        <f t="shared" si="166"/>
        <v>2.9999578380964076</v>
      </c>
      <c r="N1991">
        <f t="shared" si="161"/>
        <v>5287292.3846456409</v>
      </c>
      <c r="P1991">
        <f>P1990*(1-IF($A1991&lt;=P1986,P$1,P$1+IF(AND(WEEKDAY($A1991)&lt;&gt;1,WEEKDAY($A1991)&lt;&gt;7),Q$1,0)))^($A1991-$A1990)*(1-0.5*(E1991/E1990-1))</f>
        <v>16.218612429224329</v>
      </c>
      <c r="R1991" s="2">
        <f t="shared" si="164"/>
        <v>216.20562263244699</v>
      </c>
      <c r="S1991">
        <f>VLOOKUP(A1991,'VXZ-IV'!A$1:C$4500,3,0)</f>
        <v>216.12</v>
      </c>
      <c r="T1991" s="61">
        <f t="shared" si="162"/>
        <v>265.01279375050478</v>
      </c>
      <c r="U1991" s="63">
        <f>VLOOKUP(A1991,'VIXM-IV'!A$1:D$4500,4,0)</f>
        <v>264.72000000000003</v>
      </c>
      <c r="V1991">
        <f>V1990*$E1991/$E1990*(1-(V$1+V$5+IF(AND(WEEKDAY(A1991)&lt;&gt;1,WEEKDAY(A1991)&lt;&gt;7),IF(A1991&lt;W$2,W$1,W$3),0)))^($A1991-$A1990)</f>
        <v>23638.599610577261</v>
      </c>
      <c r="W1991">
        <f>VLOOKUP(A1991,'VIXY-IV'!A$1:E$2000,4,0)</f>
        <v>23556</v>
      </c>
      <c r="X1991" s="63">
        <f>X1990*(1-X$1+IF(AND(WEEKDAY($A1991)&lt;&gt;1,WEEKDAY($A1991)&lt;&gt;7),-X$5,0))^($A1991-$A1990)*(1+(F1991/F1990-1))</f>
        <v>2.2269109214324061</v>
      </c>
      <c r="Y1991" s="63"/>
      <c r="Z1991" s="63">
        <f>Z1990*(1-Z$1+IF(AND(WEEKDAY($A1991)&lt;&gt;1,WEEKDAY($A1991)&lt;&gt;7),-Z$5,0))^($A1991-$A1990)*(1+2*(G1991/G1990-1))</f>
        <v>2900855194.6920271</v>
      </c>
      <c r="AA1991" s="63"/>
      <c r="AB1991">
        <f>ROW()</f>
        <v>1991</v>
      </c>
      <c r="AC1991">
        <f>B1991/C1991</f>
        <v>0.89218213058419238</v>
      </c>
      <c r="AD1991">
        <f>AD1990*(1-(AD$1+AD$5))^($A1991-$A1990)*(1+2*(E1991/E1990-1))</f>
        <v>8605854.6375924665</v>
      </c>
      <c r="AE1991">
        <f>VLOOKUP(A1991,'UVXY-IV'!A$43:E$2041,4,0)</f>
        <v>429560000</v>
      </c>
      <c r="AF1991">
        <v>17563.39</v>
      </c>
      <c r="AG1991">
        <f t="shared" si="165"/>
        <v>8.0768564838398049</v>
      </c>
      <c r="AI1991">
        <v>8.1326250000000009</v>
      </c>
      <c r="AJ1991">
        <f>AJ1990*(1-AJ$1+J1990)^($A1991-$A1990)*(2-E1991/E1990)</f>
        <v>8.1332227732166054</v>
      </c>
      <c r="AL1991">
        <f>AL1990*(1-AL$1+J1991)^($A1991-$A1990)*(1+2*(E1991/E1990-1))</f>
        <v>471903769.31065381</v>
      </c>
      <c r="AN1991">
        <f>AN1990*(1-AN$1+J1991)^($A1991-$A1990)*(2-I1991/I1990)</f>
        <v>13.771491667084323</v>
      </c>
      <c r="AP1991">
        <v>13.54</v>
      </c>
      <c r="AR1991" s="72">
        <f>Z1991/Z1990-1</f>
        <v>0.1881604960094585</v>
      </c>
    </row>
    <row r="1992" spans="1:44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 s="73">
        <f>IFERROR(VLOOKUP(A1992,SHORTVOL!$A$2:$E$10000,5,0),"")</f>
        <v>112.65</v>
      </c>
      <c r="G1992" s="73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163"/>
        <v>26232.275417096669</v>
      </c>
      <c r="L1992">
        <f>VLOOKUP(A1992,'VXX-IV'!A$1:C$4500,3,0)</f>
        <v>6558.13</v>
      </c>
      <c r="M1992" s="10">
        <f t="shared" si="166"/>
        <v>2.9999627053895956</v>
      </c>
      <c r="N1992">
        <f t="shared" ref="N1992:N2055" si="167">N1991*(1-(N$1+N$5))^($A1992-$A1991)*(1+1.5*(E1992/E1991-1))</f>
        <v>4698357.6820901129</v>
      </c>
      <c r="P1992">
        <f>P1991*(1-IF($A1992&lt;=P1987,P$1,P$1+IF(AND(WEEKDAY($A1992)&lt;&gt;1,WEEKDAY($A1992)&lt;&gt;7),Q$1,0)))^($A1992-$A1991)*(1-0.5*(E1992/E1991-1))</f>
        <v>16.819340774837656</v>
      </c>
      <c r="R1992" s="2">
        <f t="shared" si="164"/>
        <v>213.3294934601592</v>
      </c>
      <c r="S1992">
        <f>VLOOKUP(A1992,'VXZ-IV'!A$1:C$4500,3,0)</f>
        <v>213.24</v>
      </c>
      <c r="T1992" s="61">
        <f t="shared" ref="T1992:T2055" si="168">T1991*$H1992/$H1991*(1-(T$1+T$5+IF(AND(WEEKDAY($A1992)&lt;&gt;1,WEEKDAY($A1992)&lt;&gt;7),IF($A1992&lt;U$2,U$1,U$3),0)))^($A1992-$A1991)</f>
        <v>261.48825472843896</v>
      </c>
      <c r="U1992" s="63">
        <f>VLOOKUP(A1992,'VIXM-IV'!A$1:D$4500,4,0)</f>
        <v>261.22800000000001</v>
      </c>
      <c r="V1992">
        <f>V1991*$E1992/$E1991*(1-(V$1+V$5+IF(AND(WEEKDAY(A1992)&lt;&gt;1,WEEKDAY(A1992)&lt;&gt;7),IF(A1992&lt;W$2,W$1,W$3),0)))^($A1992-$A1991)</f>
        <v>21881.761585047461</v>
      </c>
      <c r="W1992">
        <f>VLOOKUP(A1992,'VIXY-IV'!A$1:E$2000,4,0)</f>
        <v>21800.799999999999</v>
      </c>
      <c r="X1992" s="63">
        <f>X1991*(1-X$1+IF(AND(WEEKDAY($A1992)&lt;&gt;1,WEEKDAY($A1992)&lt;&gt;7),-X$5,0))^($A1992-$A1991)*(1+(F1992/F1991-1))</f>
        <v>2.3924081827990227</v>
      </c>
      <c r="Y1992" s="63"/>
      <c r="Z1992" s="63">
        <f>Z1991*(1-Z$1+IF(AND(WEEKDAY($A1992)&lt;&gt;1,WEEKDAY($A1992)&lt;&gt;7),-Z$5,0))^($A1992-$A1991)*(1+2*(G1992/G1991-1))</f>
        <v>2467937111.6518421</v>
      </c>
      <c r="AA1992" s="63"/>
      <c r="AB1992">
        <f>ROW()</f>
        <v>1992</v>
      </c>
      <c r="AC1992">
        <f>B1992/C1992</f>
        <v>0.860759493670886</v>
      </c>
      <c r="AD1992">
        <f>AD1991*(1-(AD$1+AD$5))^($A1992-$A1991)*(1+2*(E1992/E1991-1))</f>
        <v>7327302.0735755386</v>
      </c>
      <c r="AE1992">
        <f>VLOOKUP(A1992,'UVXY-IV'!A$43:E$2041,4,0)</f>
        <v>365600000</v>
      </c>
      <c r="AF1992">
        <v>14902.27</v>
      </c>
      <c r="AG1992">
        <f t="shared" si="165"/>
        <v>8.6752768186528346</v>
      </c>
      <c r="AI1992">
        <v>8.7382500000000007</v>
      </c>
      <c r="AJ1992">
        <f>AJ1991*(1-AJ$1+J1991)^($A1992-$A1991)*(2-E1992/E1991)</f>
        <v>8.7361288957625778</v>
      </c>
      <c r="AL1992">
        <f>AL1991*(1-AL$1+J1992)^($A1992-$A1991)*(1+2*(E1992/E1991-1))</f>
        <v>401783393.24088234</v>
      </c>
      <c r="AN1992">
        <f>AN1991*(1-AN$1+J1992)^($A1992-$A1991)*(2-I1992/I1991)</f>
        <v>13.952350047610111</v>
      </c>
      <c r="AP1992">
        <v>14.02</v>
      </c>
      <c r="AR1992" s="72">
        <f>Z1992/Z1991-1</f>
        <v>-0.14923808807566019</v>
      </c>
    </row>
    <row r="1993" spans="1:44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 s="73">
        <f>IFERROR(VLOOKUP(A1993,SHORTVOL!$A$2:$E$10000,5,0),"")</f>
        <v>108.43</v>
      </c>
      <c r="G1993" s="73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169">K1992*$D1993/$D1992*(1-K$1)^($A1993-$A1992)</f>
        <v>26894.511858973303</v>
      </c>
      <c r="L1993">
        <f>VLOOKUP(A1993,'VXX-IV'!A$1:C$4500,3,0)</f>
        <v>6723.7</v>
      </c>
      <c r="M1993" s="10">
        <f t="shared" si="166"/>
        <v>2.9999571454665293</v>
      </c>
      <c r="N1993">
        <f t="shared" si="167"/>
        <v>4876379.8627047557</v>
      </c>
      <c r="P1993">
        <f>P1992*(1-IF($A1993&lt;=P1988,P$1,P$1+IF(AND(WEEKDAY($A1993)&lt;&gt;1,WEEKDAY($A1993)&lt;&gt;7),Q$1,0)))^($A1993-$A1992)*(1-0.5*(E1993/E1992-1))</f>
        <v>16.606422789470489</v>
      </c>
      <c r="R1993" s="2">
        <f t="shared" ref="R1993:R2056" si="170">R1992*$H1993/$H1992*(1-R$1)^($A1993-$A1992)</f>
        <v>217.20798847278243</v>
      </c>
      <c r="S1993">
        <f>VLOOKUP(A1993,'VXZ-IV'!A$1:C$4500,3,0)</f>
        <v>217.12</v>
      </c>
      <c r="T1993" s="61">
        <f t="shared" si="168"/>
        <v>266.24260500860248</v>
      </c>
      <c r="U1993" s="63">
        <f>VLOOKUP(A1993,'VIXM-IV'!A$1:D$4500,4,0)</f>
        <v>265.97199999999998</v>
      </c>
      <c r="V1993">
        <f>V1992*$E1993/$E1992*(1-(V$1+V$5+IF(AND(WEEKDAY(A1993)&lt;&gt;1,WEEKDAY(A1993)&lt;&gt;7),IF(A1993&lt;W$2,W$1,W$3),0)))^($A1993-$A1992)</f>
        <v>22433.999059324338</v>
      </c>
      <c r="W1993">
        <f>VLOOKUP(A1993,'VIXY-IV'!A$1:E$2000,4,0)</f>
        <v>22351.200000000001</v>
      </c>
      <c r="X1993" s="63">
        <f>X1992*(1-X$1+IF(AND(WEEKDAY($A1993)&lt;&gt;1,WEEKDAY($A1993)&lt;&gt;7),-X$5,0))^($A1993-$A1992)*(1+(F1993/F1992-1))</f>
        <v>2.3026589792109307</v>
      </c>
      <c r="Y1993" s="63"/>
      <c r="Z1993" s="63">
        <f>Z1992*(1-Z$1+IF(AND(WEEKDAY($A1993)&lt;&gt;1,WEEKDAY($A1993)&lt;&gt;7),-Z$5,0))^($A1993-$A1992)*(1+2*(G1993/G1992-1))</f>
        <v>2652567027.4194198</v>
      </c>
      <c r="AA1993" s="63"/>
      <c r="AB1993">
        <f>ROW()</f>
        <v>1993</v>
      </c>
      <c r="AC1993">
        <f>B1993/C1993</f>
        <v>0.85626643295354943</v>
      </c>
      <c r="AD1993">
        <f>AD1992*(1-(AD$1+AD$5))^($A1993-$A1992)*(1+2*(E1993/E1992-1))</f>
        <v>7697318.1373720663</v>
      </c>
      <c r="AE1993">
        <f>VLOOKUP(A1993,'UVXY-IV'!A$43:E$2041,4,0)</f>
        <v>384050000</v>
      </c>
      <c r="AF1993">
        <v>15797.38</v>
      </c>
      <c r="AG1993">
        <f t="shared" ref="AG1993:AG2056" si="171">AG1992*(1-IF($A1993&lt;=AH$3,AG$1,AG$1+IF(AND(WEEKDAY($A1993)&lt;&gt;1,WEEKDAY($A1993)&lt;&gt;7),AH$1,0)))^($A1993-$A1992)*(2-$E1993/$E1992)</f>
        <v>8.4556861878631455</v>
      </c>
      <c r="AI1993">
        <v>8.5172500000000007</v>
      </c>
      <c r="AJ1993">
        <f>AJ1992*(1-AJ$1+J1992)^($A1993-$A1992)*(2-E1993/E1992)</f>
        <v>8.5151020913769901</v>
      </c>
      <c r="AL1993">
        <f>AL1992*(1-AL$1+J1993)^($A1993-$A1992)*(1+2*(E1993/E1992-1))</f>
        <v>422069015.79353631</v>
      </c>
      <c r="AN1993">
        <f>AN1992*(1-AN$1+J1993)^($A1993-$A1992)*(2-I1993/I1992)</f>
        <v>13.697905119461669</v>
      </c>
      <c r="AP1993">
        <v>13.74</v>
      </c>
      <c r="AR1993" s="72">
        <f>Z1993/Z1992-1</f>
        <v>7.4811434576629532E-2</v>
      </c>
    </row>
    <row r="1994" spans="1:44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 s="73">
        <f>IFERROR(VLOOKUP(A1994,SHORTVOL!$A$2:$E$10000,5,0),"")</f>
        <v>103.94</v>
      </c>
      <c r="G1994" s="73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169"/>
        <v>29050.220281832386</v>
      </c>
      <c r="L1994">
        <f>VLOOKUP(A1994,'VXX-IV'!A$1:C$4500,3,0)</f>
        <v>7262.63</v>
      </c>
      <c r="M1994" s="10">
        <f t="shared" si="166"/>
        <v>2.9999587314557377</v>
      </c>
      <c r="N1994">
        <f t="shared" si="167"/>
        <v>5462793.9181749905</v>
      </c>
      <c r="P1994">
        <f>P1993*(1-IF($A1994&lt;=P1989,P$1,P$1+IF(AND(WEEKDAY($A1994)&lt;&gt;1,WEEKDAY($A1994)&lt;&gt;7),Q$1,0)))^($A1994-$A1993)*(1-0.5*(E1994/E1993-1))</f>
        <v>15.940274303448493</v>
      </c>
      <c r="R1994" s="2">
        <f t="shared" si="170"/>
        <v>224.16660425705643</v>
      </c>
      <c r="S1994">
        <f>VLOOKUP(A1994,'VXZ-IV'!A$1:C$4500,3,0)</f>
        <v>224.08</v>
      </c>
      <c r="T1994" s="61">
        <f t="shared" si="168"/>
        <v>274.77242665089204</v>
      </c>
      <c r="U1994" s="63">
        <f>VLOOKUP(A1994,'VIXM-IV'!A$1:D$4500,4,0)</f>
        <v>274.51600000000002</v>
      </c>
      <c r="V1994">
        <f>V1993*$E1994/$E1993*(1-(V$1+V$5+IF(AND(WEEKDAY(A1994)&lt;&gt;1,WEEKDAY(A1994)&lt;&gt;7),IF(A1994&lt;W$2,W$1,W$3),0)))^($A1994-$A1993)</f>
        <v>24232.011640242239</v>
      </c>
      <c r="W1994">
        <f>VLOOKUP(A1994,'VIXY-IV'!A$1:E$2000,4,0)</f>
        <v>24142</v>
      </c>
      <c r="X1994" s="63">
        <f>X1993*(1-X$1+IF(AND(WEEKDAY($A1994)&lt;&gt;1,WEEKDAY($A1994)&lt;&gt;7),-X$5,0))^($A1994-$A1993)*(1+(F1994/F1993-1))</f>
        <v>2.2071861504708878</v>
      </c>
      <c r="Y1994" s="63"/>
      <c r="Z1994" s="63">
        <f>Z1993*(1-Z$1+IF(AND(WEEKDAY($A1994)&lt;&gt;1,WEEKDAY($A1994)&lt;&gt;7),-Z$5,0))^($A1994-$A1993)*(1+2*(G1994/G1993-1))</f>
        <v>2872326943.6931028</v>
      </c>
      <c r="AA1994" s="63"/>
      <c r="AB1994">
        <f>ROW()</f>
        <v>1994</v>
      </c>
      <c r="AC1994">
        <f>B1994/C1994</f>
        <v>0.87645107794361521</v>
      </c>
      <c r="AD1994">
        <f>AD1993*(1-(AD$1+AD$5))^($A1994-$A1993)*(1+2*(E1994/E1993-1))</f>
        <v>8931325.9058794659</v>
      </c>
      <c r="AE1994">
        <f>VLOOKUP(A1994,'UVXY-IV'!A$43:E$2041,4,0)</f>
        <v>445600000</v>
      </c>
      <c r="AF1994">
        <v>17587.580000000002</v>
      </c>
      <c r="AG1994">
        <f t="shared" si="171"/>
        <v>7.777365245928789</v>
      </c>
      <c r="AI1994">
        <v>7.8318750000000001</v>
      </c>
      <c r="AJ1994">
        <f>AJ1993*(1-AJ$1+J1993)^($A1994-$A1993)*(2-E1994/E1993)</f>
        <v>7.8321105412344112</v>
      </c>
      <c r="AL1994">
        <f>AL1993*(1-AL$1+J1994)^($A1994-$A1993)*(1+2*(E1994/E1993-1))</f>
        <v>489729336.71827751</v>
      </c>
      <c r="AN1994">
        <f>AN1993*(1-AN$1+J1994)^($A1994-$A1993)*(2-I1994/I1993)</f>
        <v>13.258305932765914</v>
      </c>
      <c r="AP1994">
        <v>13.39</v>
      </c>
      <c r="AR1994" s="72">
        <f>Z1994/Z1993-1</f>
        <v>8.284801628084737E-2</v>
      </c>
    </row>
    <row r="1995" spans="1:44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 s="73">
        <f>IFERROR(VLOOKUP(A1995,SHORTVOL!$A$2:$E$10000,5,0),"")</f>
        <v>107.72</v>
      </c>
      <c r="G1995" s="73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169"/>
        <v>27341.523262747018</v>
      </c>
      <c r="L1995">
        <f>VLOOKUP(A1995,'VXX-IV'!A$1:C$4500,3,0)</f>
        <v>6835.45</v>
      </c>
      <c r="M1995" s="10">
        <f t="shared" ref="M1995:M2058" si="172">K1995/L1995-1</f>
        <v>2.9999595144060769</v>
      </c>
      <c r="N1995">
        <f t="shared" si="167"/>
        <v>4980940.7616107091</v>
      </c>
      <c r="P1995">
        <f>P1994*(1-IF($A1995&lt;=P1990,P$1,P$1+IF(AND(WEEKDAY($A1995)&lt;&gt;1,WEEKDAY($A1995)&lt;&gt;7),Q$1,0)))^($A1995-$A1994)*(1-0.5*(E1995/E1994-1))</f>
        <v>16.408478613217465</v>
      </c>
      <c r="R1995" s="2">
        <f t="shared" si="170"/>
        <v>221.12905412731754</v>
      </c>
      <c r="S1995">
        <f>VLOOKUP(A1995,'VXZ-IV'!A$1:C$4500,3,0)</f>
        <v>221.04</v>
      </c>
      <c r="T1995" s="61">
        <f t="shared" si="168"/>
        <v>271.04944376108904</v>
      </c>
      <c r="U1995" s="63">
        <f>VLOOKUP(A1995,'VIXM-IV'!A$1:D$4500,4,0)</f>
        <v>270.8</v>
      </c>
      <c r="V1995">
        <f>V1994*$E1995/$E1994*(1-(V$1+V$5+IF(AND(WEEKDAY(A1995)&lt;&gt;1,WEEKDAY(A1995)&lt;&gt;7),IF(A1995&lt;W$2,W$1,W$3),0)))^($A1995-$A1994)</f>
        <v>22806.55179036051</v>
      </c>
      <c r="W1995">
        <f>VLOOKUP(A1995,'VIXY-IV'!A$1:E$2000,4,0)</f>
        <v>22725.200000000001</v>
      </c>
      <c r="X1995" s="63">
        <f>X1994*(1-X$1+IF(AND(WEEKDAY($A1995)&lt;&gt;1,WEEKDAY($A1995)&lt;&gt;7),-X$5,0))^($A1995-$A1994)*(1+(F1995/F1994-1))</f>
        <v>2.2873292202122006</v>
      </c>
      <c r="Y1995" s="63"/>
      <c r="Z1995" s="63">
        <f>Z1994*(1-Z$1+IF(AND(WEEKDAY($A1995)&lt;&gt;1,WEEKDAY($A1995)&lt;&gt;7),-Z$5,0))^($A1995-$A1994)*(1+2*(G1995/G1994-1))</f>
        <v>2662933430.4645844</v>
      </c>
      <c r="AA1995" s="63"/>
      <c r="AB1995">
        <f>ROW()</f>
        <v>1995</v>
      </c>
      <c r="AC1995">
        <f>B1995/C1995</f>
        <v>0.82952093223996537</v>
      </c>
      <c r="AD1995">
        <f>AD1994*(1-(AD$1+AD$5))^($A1995-$A1994)*(1+2*(E1995/E1994-1))</f>
        <v>7880764.8035627734</v>
      </c>
      <c r="AE1995">
        <f>VLOOKUP(A1995,'UVXY-IV'!A$43:E$2041,4,0)</f>
        <v>393320000</v>
      </c>
      <c r="AF1995">
        <v>16160.26</v>
      </c>
      <c r="AG1995">
        <f t="shared" si="171"/>
        <v>8.2342784230780381</v>
      </c>
      <c r="AI1995">
        <v>8.2936250000000005</v>
      </c>
      <c r="AJ1995">
        <f>AJ1994*(1-AJ$1+J1994)^($A1995-$A1994)*(2-E1995/E1994)</f>
        <v>8.2923413593001527</v>
      </c>
      <c r="AL1995">
        <f>AL1994*(1-AL$1+J1995)^($A1995-$A1994)*(1+2*(E1995/E1994-1))</f>
        <v>432120329.66433591</v>
      </c>
      <c r="AN1995">
        <f>AN1994*(1-AN$1+J1995)^($A1995-$A1994)*(2-I1995/I1994)</f>
        <v>13.437215665732776</v>
      </c>
      <c r="AP1995">
        <v>13.58</v>
      </c>
      <c r="AR1995" s="72">
        <f>Z1995/Z1994-1</f>
        <v>-7.2900306035248996E-2</v>
      </c>
    </row>
    <row r="1996" spans="1:44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 s="73">
        <f>IFERROR(VLOOKUP(A1996,SHORTVOL!$A$2:$E$10000,5,0),"")</f>
        <v>109.69</v>
      </c>
      <c r="G1996" s="73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169"/>
        <v>27137.444407242929</v>
      </c>
      <c r="L1996">
        <f>VLOOKUP(A1996,'VXX-IV'!A$1:C$4500,3,0)</f>
        <v>6784.43</v>
      </c>
      <c r="M1996" s="10">
        <f t="shared" si="172"/>
        <v>2.9999593786424104</v>
      </c>
      <c r="N1996">
        <f t="shared" si="167"/>
        <v>4925286.1759660384</v>
      </c>
      <c r="P1996">
        <f>P1995*(1-IF($A1996&lt;=P1991,P$1,P$1+IF(AND(WEEKDAY($A1996)&lt;&gt;1,WEEKDAY($A1996)&lt;&gt;7),Q$1,0)))^($A1996-$A1995)*(1-0.5*(E1996/E1995-1))</f>
        <v>16.469111519242336</v>
      </c>
      <c r="R1996" s="2">
        <f t="shared" si="170"/>
        <v>223.31833519745749</v>
      </c>
      <c r="S1996">
        <f>VLOOKUP(A1996,'VXZ-IV'!A$1:C$4500,3,0)</f>
        <v>223.24</v>
      </c>
      <c r="T1996" s="61">
        <f t="shared" si="168"/>
        <v>273.73326002776929</v>
      </c>
      <c r="U1996" s="63">
        <f>VLOOKUP(A1996,'VIXM-IV'!A$1:D$4500,4,0)</f>
        <v>273.5</v>
      </c>
      <c r="V1996">
        <f>V1995*$E1996/$E1995*(1-(V$1+V$5+IF(AND(WEEKDAY(A1996)&lt;&gt;1,WEEKDAY(A1996)&lt;&gt;7),IF(A1996&lt;W$2,W$1,W$3),0)))^($A1996-$A1995)</f>
        <v>22636.158623373518</v>
      </c>
      <c r="W1996">
        <f>VLOOKUP(A1996,'VIXY-IV'!A$1:E$2000,4,0)</f>
        <v>22555.200000000001</v>
      </c>
      <c r="X1996" s="63">
        <f>X1995*(1-X$1+IF(AND(WEEKDAY($A1996)&lt;&gt;1,WEEKDAY($A1996)&lt;&gt;7),-X$5,0))^($A1996-$A1995)*(1+(F1996/F1995-1))</f>
        <v>2.3290319869803331</v>
      </c>
      <c r="Y1996" s="63"/>
      <c r="Z1996" s="63">
        <f>Z1995*(1-Z$1+IF(AND(WEEKDAY($A1996)&lt;&gt;1,WEEKDAY($A1996)&lt;&gt;7),-Z$5,0))^($A1996-$A1995)*(1+2*(G1996/G1995-1))</f>
        <v>2565548639.6219621</v>
      </c>
      <c r="AA1996" s="63"/>
      <c r="AB1996">
        <f>ROW()</f>
        <v>1996</v>
      </c>
      <c r="AC1996">
        <f>B1996/C1996</f>
        <v>0.79410451094238499</v>
      </c>
      <c r="AD1996">
        <f>AD1995*(1-(AD$1+AD$5))^($A1996-$A1995)*(1+2*(E1996/E1995-1))</f>
        <v>7763195.0925116604</v>
      </c>
      <c r="AE1996">
        <f>VLOOKUP(A1996,'UVXY-IV'!A$43:E$2041,4,0)</f>
        <v>387400000</v>
      </c>
      <c r="AF1996">
        <v>15966.72</v>
      </c>
      <c r="AG1996">
        <f t="shared" si="171"/>
        <v>8.2951771913226953</v>
      </c>
      <c r="AI1996">
        <v>8.3547499999999992</v>
      </c>
      <c r="AJ1996">
        <f>AJ1995*(1-AJ$1+J1995)^($A1996-$A1995)*(2-E1996/E1995)</f>
        <v>8.3537717027565215</v>
      </c>
      <c r="AL1996">
        <f>AL1995*(1-AL$1+J1996)^($A1996-$A1995)*(1+2*(E1996/E1995-1))</f>
        <v>425669939.09209198</v>
      </c>
      <c r="AN1996">
        <f>AN1995*(1-AN$1+J1996)^($A1996-$A1995)*(2-I1996/I1995)</f>
        <v>13.303428502095192</v>
      </c>
      <c r="AP1996">
        <v>13.39</v>
      </c>
      <c r="AR1996" s="72">
        <f>Z1996/Z1995-1</f>
        <v>-3.6570493925427217E-2</v>
      </c>
    </row>
    <row r="1997" spans="1:44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 s="73">
        <f>IFERROR(VLOOKUP(A1997,SHORTVOL!$A$2:$E$10000,5,0),"")</f>
        <v>109.04</v>
      </c>
      <c r="G1997" s="73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169"/>
        <v>27135.072731104603</v>
      </c>
      <c r="L1997">
        <f>VLOOKUP(A1997,'VXX-IV'!A$1:C$4500,3,0)</f>
        <v>6783.84</v>
      </c>
      <c r="M1997" s="10">
        <f t="shared" si="172"/>
        <v>2.9999576539400401</v>
      </c>
      <c r="N1997">
        <f t="shared" si="167"/>
        <v>4925097.2635970898</v>
      </c>
      <c r="P1997">
        <f>P1996*(1-IF($A1997&lt;=P1992,P$1,P$1+IF(AND(WEEKDAY($A1997)&lt;&gt;1,WEEKDAY($A1997)&lt;&gt;7),Q$1,0)))^($A1997-$A1996)*(1-0.5*(E1997/E1996-1))</f>
        <v>16.467396993748601</v>
      </c>
      <c r="R1997" s="2">
        <f t="shared" si="170"/>
        <v>225.70155714342516</v>
      </c>
      <c r="S1997">
        <f>VLOOKUP(A1997,'VXZ-IV'!A$1:C$4500,3,0)</f>
        <v>225.6</v>
      </c>
      <c r="T1997" s="61">
        <f t="shared" si="168"/>
        <v>276.65571574291647</v>
      </c>
      <c r="U1997" s="63">
        <f>VLOOKUP(A1997,'VIXM-IV'!A$1:D$4500,4,0)</f>
        <v>276.43200000000002</v>
      </c>
      <c r="V1997">
        <f>V1996*$E1997/$E1996*(1-(V$1+V$5+IF(AND(WEEKDAY(A1997)&lt;&gt;1,WEEKDAY(A1997)&lt;&gt;7),IF(A1997&lt;W$2,W$1,W$3),0)))^($A1997-$A1996)</f>
        <v>22633.554027102811</v>
      </c>
      <c r="W1997">
        <f>VLOOKUP(A1997,'VIXY-IV'!A$1:E$2000,4,0)</f>
        <v>22552.799999999999</v>
      </c>
      <c r="X1997" s="63">
        <f>X1996*(1-X$1+IF(AND(WEEKDAY($A1997)&lt;&gt;1,WEEKDAY($A1997)&lt;&gt;7),-X$5,0))^($A1997-$A1996)*(1+(F1997/F1996-1))</f>
        <v>2.3147206875833497</v>
      </c>
      <c r="Y1997" s="63"/>
      <c r="Z1997" s="63">
        <f>Z1996*(1-Z$1+IF(AND(WEEKDAY($A1997)&lt;&gt;1,WEEKDAY($A1997)&lt;&gt;7),-Z$5,0))^($A1997-$A1996)*(1+2*(G1997/G1996-1))</f>
        <v>2594872217.902421</v>
      </c>
      <c r="AA1997" s="63"/>
      <c r="AB1997">
        <f>ROW()</f>
        <v>1997</v>
      </c>
      <c r="AC1997">
        <f>B1997/C1997</f>
        <v>0.81387024608501124</v>
      </c>
      <c r="AD1997">
        <f>AD1996*(1-(AD$1+AD$5))^($A1997-$A1996)*(1+2*(E1997/E1996-1))</f>
        <v>7762148.7092452543</v>
      </c>
      <c r="AE1997">
        <f>VLOOKUP(A1997,'UVXY-IV'!A$43:E$2041,4,0)</f>
        <v>387340000</v>
      </c>
      <c r="AF1997">
        <v>15676.42</v>
      </c>
      <c r="AG1997">
        <f t="shared" si="171"/>
        <v>8.2936318964118456</v>
      </c>
      <c r="AI1997">
        <v>8.3541249999999998</v>
      </c>
      <c r="AJ1997">
        <f>AJ1996*(1-AJ$1+J1996)^($A1997-$A1996)*(2-E1997/E1996)</f>
        <v>8.3526240508218272</v>
      </c>
      <c r="AL1997">
        <f>AL1996*(1-AL$1+J1997)^($A1997-$A1996)*(1+2*(E1997/E1996-1))</f>
        <v>425596993.97821683</v>
      </c>
      <c r="AN1997">
        <f>AN1996*(1-AN$1+J1997)^($A1997-$A1996)*(2-I1997/I1996)</f>
        <v>13.158462240822997</v>
      </c>
      <c r="AP1997">
        <v>13.21</v>
      </c>
      <c r="AR1997" s="72">
        <f>Z1997/Z1996-1</f>
        <v>1.1429749499810571E-2</v>
      </c>
    </row>
    <row r="1998" spans="1:44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 s="73">
        <f>IFERROR(VLOOKUP(A1998,SHORTVOL!$A$2:$E$10000,5,0),"")</f>
        <v>111.74</v>
      </c>
      <c r="G1998" s="73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169"/>
        <v>26278.528808812203</v>
      </c>
      <c r="L1998">
        <f>VLOOKUP(A1998,'VXX-IV'!A$1:C$4500,3,0)</f>
        <v>6569.7</v>
      </c>
      <c r="M1998" s="10">
        <f t="shared" si="172"/>
        <v>2.9999587209175766</v>
      </c>
      <c r="N1998">
        <f t="shared" si="167"/>
        <v>4692010.069775017</v>
      </c>
      <c r="P1998">
        <f>P1997*(1-IF($A1998&lt;=P1993,P$1,P$1+IF(AND(WEEKDAY($A1998)&lt;&gt;1,WEEKDAY($A1998)&lt;&gt;7),Q$1,0)))^($A1998-$A1997)*(1-0.5*(E1998/E1997-1))</f>
        <v>16.726692436345182</v>
      </c>
      <c r="R1998" s="2">
        <f t="shared" si="170"/>
        <v>220.89689947114954</v>
      </c>
      <c r="S1998">
        <f>VLOOKUP(A1998,'VXZ-IV'!A$1:C$4500,3,0)</f>
        <v>220.8</v>
      </c>
      <c r="T1998" s="61">
        <f t="shared" si="168"/>
        <v>270.7666600805162</v>
      </c>
      <c r="U1998" s="63">
        <f>VLOOKUP(A1998,'VIXM-IV'!A$1:D$4500,4,0)</f>
        <v>270.56799999999998</v>
      </c>
      <c r="V1998">
        <f>V1997*$E1998/$E1997*(1-(V$1+V$5+IF(AND(WEEKDAY(A1998)&lt;&gt;1,WEEKDAY(A1998)&lt;&gt;7),IF(A1998&lt;W$2,W$1,W$3),0)))^($A1998-$A1997)</f>
        <v>21918.95133609933</v>
      </c>
      <c r="W1998">
        <f>VLOOKUP(A1998,'VIXY-IV'!A$1:E$2000,4,0)</f>
        <v>21840.799999999999</v>
      </c>
      <c r="X1998" s="63">
        <f>X1997*(1-X$1+IF(AND(WEEKDAY($A1998)&lt;&gt;1,WEEKDAY($A1998)&lt;&gt;7),-X$5,0))^($A1998-$A1997)*(1+(F1998/F1997-1))</f>
        <v>2.3719061476164112</v>
      </c>
      <c r="Y1998" s="63"/>
      <c r="Z1998" s="63">
        <f>Z1997*(1-Z$1+IF(AND(WEEKDAY($A1998)&lt;&gt;1,WEEKDAY($A1998)&lt;&gt;7),-Z$5,0))^($A1998-$A1997)*(1+2*(G1998/G1997-1))</f>
        <v>2466448333.3711495</v>
      </c>
      <c r="AA1998" s="63"/>
      <c r="AB1998">
        <f>ROW()</f>
        <v>1998</v>
      </c>
      <c r="AC1998">
        <f>B1998/C1998</f>
        <v>0.82344952467179722</v>
      </c>
      <c r="AD1998">
        <f>AD1997*(1-(AD$1+AD$5))^($A1998-$A1997)*(1+2*(E1998/E1997-1))</f>
        <v>7272191.9628614448</v>
      </c>
      <c r="AE1998">
        <f>VLOOKUP(A1998,'UVXY-IV'!A$43:E$2041,4,0)</f>
        <v>362870000</v>
      </c>
      <c r="AF1998">
        <v>14829.7</v>
      </c>
      <c r="AG1998">
        <f t="shared" si="171"/>
        <v>8.554854829016465</v>
      </c>
      <c r="AI1998">
        <v>8.6223749999999999</v>
      </c>
      <c r="AJ1998">
        <f>AJ1997*(1-AJ$1+J1997)^($A1998-$A1997)*(2-E1998/E1997)</f>
        <v>8.6158080139876443</v>
      </c>
      <c r="AL1998">
        <f>AL1997*(1-AL$1+J1998)^($A1998-$A1997)*(1+2*(E1998/E1997-1))</f>
        <v>398729121.08853316</v>
      </c>
      <c r="AN1998">
        <f>AN1997*(1-AN$1+J1998)^($A1998-$A1997)*(2-I1998/I1997)</f>
        <v>13.437826927335944</v>
      </c>
      <c r="AP1998">
        <v>13.34</v>
      </c>
      <c r="AR1998" s="72">
        <f>Z1998/Z1997-1</f>
        <v>-4.9491409883405946E-2</v>
      </c>
    </row>
    <row r="1999" spans="1:44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 s="73">
        <f>IFERROR(VLOOKUP(A1999,SHORTVOL!$A$2:$E$10000,5,0),"")</f>
        <v>119.53</v>
      </c>
      <c r="G1999" s="73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169"/>
        <v>24543.061556299035</v>
      </c>
      <c r="L1999">
        <f>VLOOKUP(A1999,'VXX-IV'!A$1:C$4500,3,0)</f>
        <v>6135.83</v>
      </c>
      <c r="M1999" s="10">
        <f t="shared" si="172"/>
        <v>2.9999578795858155</v>
      </c>
      <c r="N1999">
        <f t="shared" si="167"/>
        <v>4227308.7767056031</v>
      </c>
      <c r="P1999">
        <f>P1998*(1-IF($A1999&lt;=P1994,P$1,P$1+IF(AND(WEEKDAY($A1999)&lt;&gt;1,WEEKDAY($A1999)&lt;&gt;7),Q$1,0)))^($A1999-$A1998)*(1-0.5*(E1999/E1998-1))</f>
        <v>17.278403901059587</v>
      </c>
      <c r="R1999" s="2">
        <f t="shared" si="170"/>
        <v>218.82243549957994</v>
      </c>
      <c r="S1999">
        <f>VLOOKUP(A1999,'VXZ-IV'!A$1:C$4500,3,0)</f>
        <v>218.72</v>
      </c>
      <c r="T1999" s="61">
        <f t="shared" si="168"/>
        <v>268.22415835463875</v>
      </c>
      <c r="U1999" s="63">
        <f>VLOOKUP(A1999,'VIXM-IV'!A$1:D$4500,4,0)</f>
        <v>268.024</v>
      </c>
      <c r="V1999">
        <f>V1998*$E1999/$E1998*(1-(V$1+V$5+IF(AND(WEEKDAY(A1999)&lt;&gt;1,WEEKDAY(A1999)&lt;&gt;7),IF(A1999&lt;W$2,W$1,W$3),0)))^($A1999-$A1998)</f>
        <v>20471.238996414249</v>
      </c>
      <c r="W1999">
        <f>VLOOKUP(A1999,'VIXY-IV'!A$1:E$2000,4,0)</f>
        <v>20397.2</v>
      </c>
      <c r="X1999" s="63">
        <f>X1998*(1-X$1+IF(AND(WEEKDAY($A1999)&lt;&gt;1,WEEKDAY($A1999)&lt;&gt;7),-X$5,0))^($A1999-$A1998)*(1+(F1999/F1998-1))</f>
        <v>2.5371248356812797</v>
      </c>
      <c r="Y1999" s="63"/>
      <c r="Z1999" s="63">
        <f>Z1998*(1-Z$1+IF(AND(WEEKDAY($A1999)&lt;&gt;1,WEEKDAY($A1999)&lt;&gt;7),-Z$5,0))^($A1999-$A1998)*(1+2*(G1999/G1998-1))</f>
        <v>2122384502.8705654</v>
      </c>
      <c r="AA1999" s="63"/>
      <c r="AB1999">
        <f>ROW()</f>
        <v>1999</v>
      </c>
      <c r="AC1999">
        <f>B1999/C1999</f>
        <v>0.80991337824831555</v>
      </c>
      <c r="AD1999">
        <f>AD1998*(1-(AD$1+AD$5))^($A1999-$A1998)*(1+2*(E1999/E1998-1))</f>
        <v>6311736.3007989852</v>
      </c>
      <c r="AE1999">
        <f>VLOOKUP(A1999,'UVXY-IV'!A$43:E$2041,4,0)</f>
        <v>314900000</v>
      </c>
      <c r="AF1999">
        <v>12966.91</v>
      </c>
      <c r="AG1999">
        <f t="shared" si="171"/>
        <v>9.1192349638384904</v>
      </c>
      <c r="AI1999">
        <v>9.1907499999999995</v>
      </c>
      <c r="AJ1999">
        <f>AJ1998*(1-AJ$1+J1998)^($A1999-$A1998)*(2-E1999/E1998)</f>
        <v>9.184319107166683</v>
      </c>
      <c r="AL1999">
        <f>AL1998*(1-AL$1+J1999)^($A1999-$A1998)*(1+2*(E1999/E1998-1))</f>
        <v>346064854.12504661</v>
      </c>
      <c r="AN1999">
        <f>AN1998*(1-AN$1+J1999)^($A1999-$A1998)*(2-I1999/I1998)</f>
        <v>13.563260486598804</v>
      </c>
      <c r="AP1999">
        <v>13.58</v>
      </c>
      <c r="AR1999" s="72">
        <f>Z1999/Z1998-1</f>
        <v>-0.13949768411743557</v>
      </c>
    </row>
    <row r="2000" spans="1:44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 s="73">
        <f>IFERROR(VLOOKUP(A2000,SHORTVOL!$A$2:$E$10000,5,0),"")</f>
        <v>114.63</v>
      </c>
      <c r="G2000" s="73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169"/>
        <v>25651.462818425953</v>
      </c>
      <c r="L2000">
        <f>VLOOKUP(A2000,'VXX-IV'!A$1:C$4500,3,0)</f>
        <v>6412.93</v>
      </c>
      <c r="M2000" s="10">
        <f t="shared" si="172"/>
        <v>2.9999598964008576</v>
      </c>
      <c r="N2000">
        <f t="shared" si="167"/>
        <v>4513776.0583320726</v>
      </c>
      <c r="P2000">
        <f>P1999*(1-IF($A2000&lt;=P1995,P$1,P$1+IF(AND(WEEKDAY($A2000)&lt;&gt;1,WEEKDAY($A2000)&lt;&gt;7),Q$1,0)))^($A2000-$A1999)*(1-0.5*(E2000/E1999-1))</f>
        <v>16.887609987128311</v>
      </c>
      <c r="R2000" s="2">
        <f t="shared" si="170"/>
        <v>223.43863887232101</v>
      </c>
      <c r="S2000">
        <f>VLOOKUP(A2000,'VXZ-IV'!A$1:C$4500,3,0)</f>
        <v>223.36</v>
      </c>
      <c r="T2000" s="61">
        <f t="shared" si="168"/>
        <v>273.88282375488626</v>
      </c>
      <c r="U2000" s="63">
        <f>VLOOKUP(A2000,'VIXM-IV'!A$1:D$4500,4,0)</f>
        <v>273.7</v>
      </c>
      <c r="V2000">
        <f>V1999*$E2000/$E1999*(1-(V$1+V$5+IF(AND(WEEKDAY(A2000)&lt;&gt;1,WEEKDAY(A2000)&lt;&gt;7),IF(A2000&lt;W$2,W$1,W$3),0)))^($A2000-$A1999)</f>
        <v>21395.59751807688</v>
      </c>
      <c r="W2000">
        <f>VLOOKUP(A2000,'VIXY-IV'!A$1:E$2000,4,0)</f>
        <v>21322</v>
      </c>
      <c r="X2000" s="63">
        <f>X1999*(1-X$1+IF(AND(WEEKDAY($A2000)&lt;&gt;1,WEEKDAY($A2000)&lt;&gt;7),-X$5,0))^($A2000-$A1999)*(1+(F2000/F1999-1))</f>
        <v>2.4329842241290418</v>
      </c>
      <c r="Y2000" s="63"/>
      <c r="Z2000" s="63">
        <f>Z1999*(1-Z$1+IF(AND(WEEKDAY($A2000)&lt;&gt;1,WEEKDAY($A2000)&lt;&gt;7),-Z$5,0))^($A2000-$A1999)*(1+2*(G2000/G1999-1))</f>
        <v>2296260178.4232926</v>
      </c>
      <c r="AA2000" s="63"/>
      <c r="AB2000">
        <f>ROW()</f>
        <v>2000</v>
      </c>
      <c r="AC2000">
        <f>B2000/C2000</f>
        <v>0.81728045325779031</v>
      </c>
      <c r="AD2000">
        <f>AD1999*(1-(AD$1+AD$5))^($A2000-$A1999)*(1+2*(E2000/E1999-1))</f>
        <v>6881884.3348181415</v>
      </c>
      <c r="AE2000">
        <f>VLOOKUP(A2000,'UVXY-IV'!A$43:E$2041,4,0)</f>
        <v>343350000</v>
      </c>
      <c r="AF2000">
        <v>13862.02</v>
      </c>
      <c r="AG2000">
        <f t="shared" si="171"/>
        <v>8.7067852130874357</v>
      </c>
      <c r="AI2000">
        <v>8.7757500000000004</v>
      </c>
      <c r="AJ2000">
        <f>AJ1999*(1-AJ$1+J1999)^($A2000-$A1999)*(2-E2000/E1999)</f>
        <v>8.7690304922813347</v>
      </c>
      <c r="AL2000">
        <f>AL1999*(1-AL$1+J2000)^($A2000-$A1999)*(1+2*(E2000/E1999-1))</f>
        <v>377321929.10499167</v>
      </c>
      <c r="AN2000">
        <f>AN1999*(1-AN$1+J2000)^($A2000-$A1999)*(2-I2000/I1999)</f>
        <v>13.27636855751288</v>
      </c>
      <c r="AP2000">
        <v>13.31</v>
      </c>
      <c r="AR2000" s="72">
        <f>Z2000/Z1999-1</f>
        <v>8.1924682034549834E-2</v>
      </c>
    </row>
    <row r="2001" spans="1:44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 s="73">
        <f>IFERROR(VLOOKUP(A2001,SHORTVOL!$A$2:$E$10000,5,0),"")</f>
        <v>114.14</v>
      </c>
      <c r="G2001" s="73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169"/>
        <v>26022.059479782638</v>
      </c>
      <c r="L2001">
        <f>VLOOKUP(A2001,'VXX-IV'!A$1:C$4500,3,0)</f>
        <v>6505.58</v>
      </c>
      <c r="M2001" s="10">
        <f t="shared" si="172"/>
        <v>2.9999599543442148</v>
      </c>
      <c r="N2001">
        <f t="shared" si="167"/>
        <v>4611914.8217632473</v>
      </c>
      <c r="P2001">
        <f>P2000*(1-IF($A2001&lt;=P1996,P$1,P$1+IF(AND(WEEKDAY($A2001)&lt;&gt;1,WEEKDAY($A2001)&lt;&gt;7),Q$1,0)))^($A2001-$A2000)*(1-0.5*(E2001/E2000-1))</f>
        <v>16.763745065511724</v>
      </c>
      <c r="R2001" s="2">
        <f t="shared" si="170"/>
        <v>225.96357726540998</v>
      </c>
      <c r="S2001">
        <f>VLOOKUP(A2001,'VXZ-IV'!A$1:C$4500,3,0)</f>
        <v>225.88</v>
      </c>
      <c r="T2001" s="61">
        <f t="shared" si="168"/>
        <v>276.97871053380391</v>
      </c>
      <c r="U2001" s="63">
        <f>VLOOKUP(A2001,'VIXM-IV'!A$1:D$4500,4,0)</f>
        <v>276.8</v>
      </c>
      <c r="V2001">
        <f>V2000*$E2001/$E2000*(1-(V$1+V$5+IF(AND(WEEKDAY(A2001)&lt;&gt;1,WEEKDAY(A2001)&lt;&gt;7),IF(A2001&lt;W$2,W$1,W$3),0)))^($A2001-$A2000)</f>
        <v>21704.266384674396</v>
      </c>
      <c r="W2001">
        <f>VLOOKUP(A2001,'VIXY-IV'!A$1:E$2000,4,0)</f>
        <v>21631.200000000001</v>
      </c>
      <c r="X2001" s="63">
        <f>X2000*(1-X$1+IF(AND(WEEKDAY($A2001)&lt;&gt;1,WEEKDAY($A2001)&lt;&gt;7),-X$5,0))^($A2001-$A2000)*(1+(F2001/F2000-1))</f>
        <v>2.4221839324038603</v>
      </c>
      <c r="Y2001" s="63"/>
      <c r="Z2001" s="63">
        <f>Z2000*(1-Z$1+IF(AND(WEEKDAY($A2001)&lt;&gt;1,WEEKDAY($A2001)&lt;&gt;7),-Z$5,0))^($A2001-$A2000)*(1+2*(G2001/G2000-1))</f>
        <v>2315385254.1396766</v>
      </c>
      <c r="AA2001" s="63"/>
      <c r="AB2001">
        <f>ROW()</f>
        <v>2001</v>
      </c>
      <c r="AC2001">
        <f>B2001/C2001</f>
        <v>0.83127572016460904</v>
      </c>
      <c r="AD2001">
        <f>AD2000*(1-(AD$1+AD$5))^($A2001-$A2000)*(1+2*(E2001/E2000-1))</f>
        <v>7080939.8753112694</v>
      </c>
      <c r="AE2001">
        <f>VLOOKUP(A2001,'UVXY-IV'!A$43:E$2041,4,0)</f>
        <v>353300000</v>
      </c>
      <c r="AF2001">
        <v>14079.74</v>
      </c>
      <c r="AG2001">
        <f t="shared" si="171"/>
        <v>8.579213485153808</v>
      </c>
      <c r="AI2001">
        <v>8.6491249999999997</v>
      </c>
      <c r="AJ2001">
        <f>AJ2000*(1-AJ$1+J2000)^($A2001-$A2000)*(2-E2001/E2000)</f>
        <v>8.6408565394788042</v>
      </c>
      <c r="AL2001">
        <f>AL2000*(1-AL$1+J2001)^($A2001-$A2000)*(1+2*(E2001/E2000-1))</f>
        <v>388226122.18076462</v>
      </c>
      <c r="AN2001">
        <f>AN2000*(1-AN$1+J2001)^($A2001-$A2000)*(2-I2001/I2000)</f>
        <v>13.124121737460248</v>
      </c>
      <c r="AP2001">
        <v>13.21</v>
      </c>
      <c r="AR2001" s="72">
        <f>Z2001/Z2000-1</f>
        <v>8.3287930070345961E-3</v>
      </c>
    </row>
    <row r="2002" spans="1:44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 s="73">
        <f>IFERROR(VLOOKUP(A2002,SHORTVOL!$A$2:$E$10000,5,0),"")</f>
        <v>114.65</v>
      </c>
      <c r="G2002" s="73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169"/>
        <v>25290.672589502035</v>
      </c>
      <c r="L2002">
        <f>VLOOKUP(A2002,'VXX-IV'!A$1:C$4500,3,0)</f>
        <v>6322.73</v>
      </c>
      <c r="M2002" s="10">
        <f t="shared" si="172"/>
        <v>2.9999608696721252</v>
      </c>
      <c r="N2002">
        <f t="shared" si="167"/>
        <v>4417576.2145628203</v>
      </c>
      <c r="P2002">
        <f>P2001*(1-IF($A2002&lt;=P1997,P$1,P$1+IF(AND(WEEKDAY($A2002)&lt;&gt;1,WEEKDAY($A2002)&lt;&gt;7),Q$1,0)))^($A2002-$A2001)*(1-0.5*(E2002/E2001-1))</f>
        <v>16.998716968241041</v>
      </c>
      <c r="R2002" s="2">
        <f t="shared" si="170"/>
        <v>222.37776699687527</v>
      </c>
      <c r="S2002">
        <f>VLOOKUP(A2002,'VXZ-IV'!A$1:C$4500,3,0)</f>
        <v>222.28</v>
      </c>
      <c r="T2002" s="61">
        <f t="shared" si="168"/>
        <v>272.5836411398858</v>
      </c>
      <c r="U2002" s="63">
        <f>VLOOKUP(A2002,'VIXM-IV'!A$1:D$4500,4,0)</f>
        <v>272.39999999999998</v>
      </c>
      <c r="V2002">
        <f>V2001*$E2002/$E2001*(1-(V$1+V$5+IF(AND(WEEKDAY(A2002)&lt;&gt;1,WEEKDAY(A2002)&lt;&gt;7),IF(A2002&lt;W$2,W$1,W$3),0)))^($A2002-$A2001)</f>
        <v>21094.070743075103</v>
      </c>
      <c r="W2002">
        <f>VLOOKUP(A2002,'VIXY-IV'!A$1:E$2000,4,0)</f>
        <v>21023.599999999999</v>
      </c>
      <c r="X2002" s="63">
        <f>X2001*(1-X$1+IF(AND(WEEKDAY($A2002)&lt;&gt;1,WEEKDAY($A2002)&lt;&gt;7),-X$5,0))^($A2002-$A2001)*(1+(F2002/F2001-1))</f>
        <v>2.4328727452513657</v>
      </c>
      <c r="Y2002" s="63"/>
      <c r="Z2002" s="63">
        <f>Z2001*(1-Z$1+IF(AND(WEEKDAY($A2002)&lt;&gt;1,WEEKDAY($A2002)&lt;&gt;7),-Z$5,0))^($A2002-$A2001)*(1+2*(G2002/G2001-1))</f>
        <v>2294439400.9625063</v>
      </c>
      <c r="AA2002" s="63"/>
      <c r="AB2002">
        <f>ROW()</f>
        <v>2002</v>
      </c>
      <c r="AC2002">
        <f>B2002/C2002</f>
        <v>0.83101851851851838</v>
      </c>
      <c r="AD2002">
        <f>AD2001*(1-(AD$1+AD$5))^($A2002-$A2001)*(1+2*(E2002/E2001-1))</f>
        <v>6682962.2906606458</v>
      </c>
      <c r="AE2002">
        <f>VLOOKUP(A2002,'UVXY-IV'!A$43:E$2041,4,0)</f>
        <v>333450000</v>
      </c>
      <c r="AF2002">
        <v>13765.25</v>
      </c>
      <c r="AG2002">
        <f t="shared" si="171"/>
        <v>8.8197595725927691</v>
      </c>
      <c r="AI2002">
        <v>8.8930000000000007</v>
      </c>
      <c r="AJ2002">
        <f>AJ2001*(1-AJ$1+J2001)^($A2002-$A2001)*(2-E2002/E2001)</f>
        <v>8.8832445567985072</v>
      </c>
      <c r="AL2002">
        <f>AL2001*(1-AL$1+J2002)^($A2002-$A2001)*(1+2*(E2002/E2001-1))</f>
        <v>366403191.44383293</v>
      </c>
      <c r="AN2002">
        <f>AN2001*(1-AN$1+J2002)^($A2002-$A2001)*(2-I2002/I2001)</f>
        <v>13.331665090080818</v>
      </c>
      <c r="AP2002">
        <v>13.3</v>
      </c>
      <c r="AR2002" s="72">
        <f>Z2002/Z2001-1</f>
        <v>-9.0463792752075722E-3</v>
      </c>
    </row>
    <row r="2003" spans="1:44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 s="73">
        <f>IFERROR(VLOOKUP(A2003,SHORTVOL!$A$2:$E$10000,5,0),"")</f>
        <v>116.61</v>
      </c>
      <c r="G2003" s="73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169"/>
        <v>25376.157039435464</v>
      </c>
      <c r="L2003">
        <f>VLOOKUP(A2003,'VXX-IV'!A$1:C$4500,3,0)</f>
        <v>6344.1</v>
      </c>
      <c r="M2003" s="10">
        <f t="shared" si="172"/>
        <v>2.9999617029106513</v>
      </c>
      <c r="N2003">
        <f t="shared" si="167"/>
        <v>4440074.0386824142</v>
      </c>
      <c r="P2003">
        <f>P2002*(1-IF($A2003&lt;=P1998,P$1,P$1+IF(AND(WEEKDAY($A2003)&lt;&gt;1,WEEKDAY($A2003)&lt;&gt;7),Q$1,0)))^($A2003-$A2002)*(1-0.5*(E2003/E2002-1))</f>
        <v>16.969363665711853</v>
      </c>
      <c r="R2003" s="2">
        <f t="shared" si="170"/>
        <v>221.23056659841748</v>
      </c>
      <c r="S2003">
        <f>VLOOKUP(A2003,'VXZ-IV'!A$1:C$4500,3,0)</f>
        <v>221.16</v>
      </c>
      <c r="T2003" s="61">
        <f t="shared" si="168"/>
        <v>271.17773632329079</v>
      </c>
      <c r="U2003" s="63">
        <f>VLOOKUP(A2003,'VIXM-IV'!A$1:D$4500,4,0)</f>
        <v>270.99599999999998</v>
      </c>
      <c r="V2003">
        <f>V2002*$E2003/$E2002*(1-(V$1+V$5+IF(AND(WEEKDAY(A2003)&lt;&gt;1,WEEKDAY(A2003)&lt;&gt;7),IF(A2003&lt;W$2,W$1,W$3),0)))^($A2003-$A2002)</f>
        <v>21165.215962613704</v>
      </c>
      <c r="W2003">
        <f>VLOOKUP(A2003,'VIXY-IV'!A$1:E$2000,4,0)</f>
        <v>21094</v>
      </c>
      <c r="X2003" s="63">
        <f>X2002*(1-X$1+IF(AND(WEEKDAY($A2003)&lt;&gt;1,WEEKDAY($A2003)&lt;&gt;7),-X$5,0))^($A2003-$A2002)*(1+(F2003/F2002-1))</f>
        <v>2.4743276758957276</v>
      </c>
      <c r="Y2003" s="63"/>
      <c r="Z2003" s="63">
        <f>Z2002*(1-Z$1+IF(AND(WEEKDAY($A2003)&lt;&gt;1,WEEKDAY($A2003)&lt;&gt;7),-Z$5,0))^($A2003-$A2002)*(1+2*(G2003/G2002-1))</f>
        <v>2215899436.3141627</v>
      </c>
      <c r="AA2003" s="63"/>
      <c r="AB2003">
        <f>ROW()</f>
        <v>2003</v>
      </c>
      <c r="AC2003">
        <f>B2003/C2003</f>
        <v>0.84541284403669725</v>
      </c>
      <c r="AD2003">
        <f>AD2002*(1-(AD$1+AD$5))^($A2003-$A2002)*(1+2*(E2003/E2002-1))</f>
        <v>6728201.4030394712</v>
      </c>
      <c r="AE2003">
        <f>VLOOKUP(A2003,'UVXY-IV'!A$43:E$2041,4,0)</f>
        <v>335690000</v>
      </c>
      <c r="AF2003">
        <v>13281.41</v>
      </c>
      <c r="AG2003">
        <f t="shared" si="171"/>
        <v>8.7893486798720435</v>
      </c>
      <c r="AI2003">
        <v>8.8626249999999995</v>
      </c>
      <c r="AJ2003">
        <f>AJ2002*(1-AJ$1+J2002)^($A2003-$A2002)*(2-E2003/E2002)</f>
        <v>8.8527279419489755</v>
      </c>
      <c r="AL2003">
        <f>AL2002*(1-AL$1+J2003)^($A2003-$A2002)*(1+2*(E2003/E2002-1))</f>
        <v>368880425.77099931</v>
      </c>
      <c r="AN2003">
        <f>AN2002*(1-AN$1+J2003)^($A2003-$A2002)*(2-I2003/I2002)</f>
        <v>13.39970678186819</v>
      </c>
      <c r="AP2003">
        <v>13.5</v>
      </c>
      <c r="AR2003" s="72">
        <f>Z2003/Z2002-1</f>
        <v>-3.4230568310235743E-2</v>
      </c>
    </row>
    <row r="2004" spans="1:44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 s="73">
        <f>IFERROR(VLOOKUP(A2004,SHORTVOL!$A$2:$E$10000,5,0),"")</f>
        <v>118.76</v>
      </c>
      <c r="G2004" s="73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169"/>
        <v>24410.974177086813</v>
      </c>
      <c r="L2004">
        <f>VLOOKUP(A2004,'VXX-IV'!A$1:C$4500,3,0)</f>
        <v>6102.81</v>
      </c>
      <c r="M2004" s="10">
        <f t="shared" si="172"/>
        <v>2.9999564425382426</v>
      </c>
      <c r="N2004">
        <f t="shared" si="167"/>
        <v>4186851.730090783</v>
      </c>
      <c r="P2004">
        <f>P2003*(1-IF($A2004&lt;=P1999,P$1,P$1+IF(AND(WEEKDAY($A2004)&lt;&gt;1,WEEKDAY($A2004)&lt;&gt;7),Q$1,0)))^($A2004-$A2003)*(1-0.5*(E2004/E2003-1))</f>
        <v>17.291456283336096</v>
      </c>
      <c r="R2004" s="2">
        <f t="shared" si="170"/>
        <v>215.87908507905627</v>
      </c>
      <c r="S2004">
        <f>VLOOKUP(A2004,'VXZ-IV'!A$1:C$4500,3,0)</f>
        <v>215.8</v>
      </c>
      <c r="T2004" s="61">
        <f t="shared" si="168"/>
        <v>264.61834215835057</v>
      </c>
      <c r="U2004" s="63">
        <f>VLOOKUP(A2004,'VIXM-IV'!A$1:D$4500,4,0)</f>
        <v>264.44799999999998</v>
      </c>
      <c r="V2004">
        <f>V2003*$E2004/$E2003*(1-(V$1+V$5+IF(AND(WEEKDAY(A2004)&lt;&gt;1,WEEKDAY(A2004)&lt;&gt;7),IF(A2004&lt;W$2,W$1,W$3),0)))^($A2004-$A2003)</f>
        <v>20360.040794789649</v>
      </c>
      <c r="W2004">
        <f>VLOOKUP(A2004,'VIXY-IV'!A$1:E$2000,4,0)</f>
        <v>20292.400000000001</v>
      </c>
      <c r="X2004" s="63">
        <f>X2003*(1-X$1+IF(AND(WEEKDAY($A2004)&lt;&gt;1,WEEKDAY($A2004)&lt;&gt;7),-X$5,0))^($A2004-$A2003)*(1+(F2004/F2003-1))</f>
        <v>2.5198093889809776</v>
      </c>
      <c r="Y2004" s="63"/>
      <c r="Z2004" s="63">
        <f>Z2003*(1-Z$1+IF(AND(WEEKDAY($A2004)&lt;&gt;1,WEEKDAY($A2004)&lt;&gt;7),-Z$5,0))^($A2004-$A2003)*(1+2*(G2004/G2003-1))</f>
        <v>2133726259.2619395</v>
      </c>
      <c r="AA2004" s="63"/>
      <c r="AB2004">
        <f>ROW()</f>
        <v>2004</v>
      </c>
      <c r="AC2004">
        <f>B2004/C2004</f>
        <v>0.82073228720874947</v>
      </c>
      <c r="AD2004">
        <f>AD2003*(1-(AD$1+AD$5))^($A2004-$A2003)*(1+2*(E2004/E2003-1))</f>
        <v>6216450.7206563782</v>
      </c>
      <c r="AE2004">
        <f>VLOOKUP(A2004,'UVXY-IV'!A$43:E$2041,4,0)</f>
        <v>310160000</v>
      </c>
      <c r="AF2004">
        <v>12797.57</v>
      </c>
      <c r="AG2004">
        <f t="shared" si="171"/>
        <v>9.1230482523821195</v>
      </c>
      <c r="AI2004">
        <v>9.1993749999999999</v>
      </c>
      <c r="AJ2004">
        <f>AJ2003*(1-AJ$1+J2003)^($A2004-$A2003)*(2-E2004/E2003)</f>
        <v>9.1889512694229012</v>
      </c>
      <c r="AL2004">
        <f>AL2003*(1-AL$1+J2004)^($A2004-$A2003)*(1+2*(E2004/E2003-1))</f>
        <v>340820345.63034725</v>
      </c>
      <c r="AN2004">
        <f>AN2003*(1-AN$1+J2004)^($A2004-$A2003)*(2-I2004/I2003)</f>
        <v>13.723101573445122</v>
      </c>
      <c r="AP2004">
        <v>13.61</v>
      </c>
      <c r="AR2004" s="72">
        <f>Z2004/Z2003-1</f>
        <v>-3.7083441471020384E-2</v>
      </c>
    </row>
    <row r="2005" spans="1:44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 s="73">
        <f>IFERROR(VLOOKUP(A2005,SHORTVOL!$A$2:$E$10000,5,0),"")</f>
        <v>117.57</v>
      </c>
      <c r="G2005" s="73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169"/>
        <v>24833.063867687379</v>
      </c>
      <c r="L2005">
        <f>VLOOKUP(A2005,'VXX-IV'!A$1:C$4500,3,0)</f>
        <v>6208.34</v>
      </c>
      <c r="M2005" s="10">
        <f t="shared" si="172"/>
        <v>2.9999523008867715</v>
      </c>
      <c r="N2005">
        <f t="shared" si="167"/>
        <v>4295540.6983786225</v>
      </c>
      <c r="P2005">
        <f>P2004*(1-IF($A2005&lt;=P2000,P$1,P$1+IF(AND(WEEKDAY($A2005)&lt;&gt;1,WEEKDAY($A2005)&lt;&gt;7),Q$1,0)))^($A2005-$A2004)*(1-0.5*(E2005/E2004-1))</f>
        <v>17.141327031659607</v>
      </c>
      <c r="R2005" s="2">
        <f t="shared" si="170"/>
        <v>221.29144290073546</v>
      </c>
      <c r="S2005">
        <f>VLOOKUP(A2005,'VXZ-IV'!A$1:C$4500,3,0)</f>
        <v>221.2</v>
      </c>
      <c r="T2005" s="61">
        <f t="shared" si="168"/>
        <v>271.25295119370321</v>
      </c>
      <c r="U2005" s="63">
        <f>VLOOKUP(A2005,'VIXM-IV'!A$1:D$4500,4,0)</f>
        <v>271.096</v>
      </c>
      <c r="V2005">
        <f>V2004*$E2005/$E2004*(1-(V$1+V$5+IF(AND(WEEKDAY(A2005)&lt;&gt;1,WEEKDAY(A2005)&lt;&gt;7),IF(A2005&lt;W$2,W$1,W$3),0)))^($A2005-$A2004)</f>
        <v>20711.937409980361</v>
      </c>
      <c r="W2005">
        <f>VLOOKUP(A2005,'VIXY-IV'!A$1:E$2000,4,0)</f>
        <v>20644</v>
      </c>
      <c r="X2005" s="63">
        <f>X2004*(1-X$1+IF(AND(WEEKDAY($A2005)&lt;&gt;1,WEEKDAY($A2005)&lt;&gt;7),-X$5,0))^($A2005-$A2004)*(1+(F2005/F2004-1))</f>
        <v>2.4944230010246033</v>
      </c>
      <c r="Y2005" s="63"/>
      <c r="Z2005" s="63">
        <f>Z2004*(1-Z$1+IF(AND(WEEKDAY($A2005)&lt;&gt;1,WEEKDAY($A2005)&lt;&gt;7),-Z$5,0))^($A2005-$A2004)*(1+2*(G2005/G2004-1))</f>
        <v>2176310576.9994626</v>
      </c>
      <c r="AA2005" s="63"/>
      <c r="AB2005">
        <f>ROW()</f>
        <v>2005</v>
      </c>
      <c r="AC2005">
        <f>B2005/C2005</f>
        <v>0.81326434619002808</v>
      </c>
      <c r="AD2005">
        <f>AD2004*(1-(AD$1+AD$5))^($A2005-$A2004)*(1+2*(E2005/E2004-1))</f>
        <v>6431484.2352243261</v>
      </c>
      <c r="AE2005">
        <f>VLOOKUP(A2005,'UVXY-IV'!A$43:E$2041,4,0)</f>
        <v>320900000</v>
      </c>
      <c r="AF2005">
        <v>12991.1</v>
      </c>
      <c r="AG2005">
        <f t="shared" si="171"/>
        <v>8.9646837825328909</v>
      </c>
      <c r="AI2005">
        <v>9.0401249999999997</v>
      </c>
      <c r="AJ2005">
        <f>AJ2004*(1-AJ$1+J2004)^($A2005-$A2004)*(2-E2005/E2004)</f>
        <v>9.0295582447066352</v>
      </c>
      <c r="AL2005">
        <f>AL2004*(1-AL$1+J2005)^($A2005-$A2004)*(1+2*(E2005/E2004-1))</f>
        <v>352606745.91466779</v>
      </c>
      <c r="AN2005">
        <f>AN2004*(1-AN$1+J2005)^($A2005-$A2004)*(2-I2005/I2004)</f>
        <v>13.378294140408235</v>
      </c>
      <c r="AP2005">
        <v>13.36</v>
      </c>
      <c r="AR2005" s="72">
        <f>Z2005/Z2004-1</f>
        <v>1.9957723045623155E-2</v>
      </c>
    </row>
    <row r="2006" spans="1:44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 s="73">
        <f>IFERROR(VLOOKUP(A2006,SHORTVOL!$A$2:$E$10000,5,0),"")</f>
        <v>118.64</v>
      </c>
      <c r="G2006" s="73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169"/>
        <v>24662.565715732617</v>
      </c>
      <c r="L2006">
        <f>VLOOKUP(A2006,'VXX-IV'!A$1:C$4500,3,0)</f>
        <v>6165.71</v>
      </c>
      <c r="M2006" s="10">
        <f t="shared" si="172"/>
        <v>2.9999555145689007</v>
      </c>
      <c r="N2006">
        <f t="shared" si="167"/>
        <v>4251584.2670079079</v>
      </c>
      <c r="P2006">
        <f>P2005*(1-IF($A2006&lt;=P2001,P$1,P$1+IF(AND(WEEKDAY($A2006)&lt;&gt;1,WEEKDAY($A2006)&lt;&gt;7),Q$1,0)))^($A2006-$A2005)*(1-0.5*(E2006/E2005-1))</f>
        <v>17.198290675365545</v>
      </c>
      <c r="R2006" s="2">
        <f t="shared" si="170"/>
        <v>222.99269078281944</v>
      </c>
      <c r="S2006">
        <f>VLOOKUP(A2006,'VXZ-IV'!A$1:C$4500,3,0)</f>
        <v>222.92</v>
      </c>
      <c r="T2006" s="61">
        <f t="shared" si="168"/>
        <v>273.33919262496414</v>
      </c>
      <c r="U2006" s="63">
        <f>VLOOKUP(A2006,'VIXM-IV'!A$1:D$4500,4,0)</f>
        <v>273.18</v>
      </c>
      <c r="V2006">
        <f>V2005*$E2006/$E2005*(1-(V$1+V$5+IF(AND(WEEKDAY(A2006)&lt;&gt;1,WEEKDAY(A2006)&lt;&gt;7),IF(A2006&lt;W$2,W$1,W$3),0)))^($A2006-$A2005)</f>
        <v>20569.25794849305</v>
      </c>
      <c r="W2006">
        <f>VLOOKUP(A2006,'VIXY-IV'!A$1:E$2000,4,0)</f>
        <v>20502.400000000001</v>
      </c>
      <c r="X2006" s="63">
        <f>X2005*(1-X$1+IF(AND(WEEKDAY($A2006)&lt;&gt;1,WEEKDAY($A2006)&lt;&gt;7),-X$5,0))^($A2006-$A2005)*(1+(F2006/F2005-1))</f>
        <v>2.5167088279126939</v>
      </c>
      <c r="Y2006" s="63"/>
      <c r="Z2006" s="63">
        <f>Z2005*(1-Z$1+IF(AND(WEEKDAY($A2006)&lt;&gt;1,WEEKDAY($A2006)&lt;&gt;7),-Z$5,0))^($A2006-$A2005)*(1+2*(G2006/G2005-1))</f>
        <v>2136496161.0649686</v>
      </c>
      <c r="AA2006" s="63"/>
      <c r="AB2006">
        <f>ROW()</f>
        <v>2006</v>
      </c>
      <c r="AC2006">
        <f>B2006/C2006</f>
        <v>0.82082764893133253</v>
      </c>
      <c r="AD2006">
        <f>AD2005*(1-(AD$1+AD$5))^($A2006-$A2005)*(1+2*(E2006/E2005-1))</f>
        <v>6343335.5771198086</v>
      </c>
      <c r="AE2006">
        <f>VLOOKUP(A2006,'UVXY-IV'!A$43:E$2041,4,0)</f>
        <v>316510000</v>
      </c>
      <c r="AF2006">
        <v>12870.14</v>
      </c>
      <c r="AG2006">
        <f t="shared" si="171"/>
        <v>9.0244098508528765</v>
      </c>
      <c r="AI2006">
        <v>9.0992499999999996</v>
      </c>
      <c r="AJ2006">
        <f>AJ2005*(1-AJ$1+J2005)^($A2006-$A2005)*(2-E2006/E2005)</f>
        <v>9.0900651591766017</v>
      </c>
      <c r="AL2006">
        <f>AL2005*(1-AL$1+J2006)^($A2006-$A2005)*(1+2*(E2006/E2005-1))</f>
        <v>347764300.34441644</v>
      </c>
      <c r="AN2006">
        <f>AN2005*(1-AN$1+J2006)^($A2006-$A2005)*(2-I2006/I2005)</f>
        <v>13.273201683645024</v>
      </c>
      <c r="AP2006">
        <v>13.37</v>
      </c>
      <c r="AR2006" s="72">
        <f>Z2006/Z2005-1</f>
        <v>-1.8294455008065591E-2</v>
      </c>
    </row>
    <row r="2007" spans="1:44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 s="73">
        <f>IFERROR(VLOOKUP(A2007,SHORTVOL!$A$2:$E$10000,5,0),"")</f>
        <v>109.54</v>
      </c>
      <c r="G2007" s="73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169"/>
        <v>26866.720620947617</v>
      </c>
      <c r="L2007">
        <f>VLOOKUP(A2007,'VXX-IV'!A$1:C$4500,3,0)</f>
        <v>6716.75</v>
      </c>
      <c r="M2007" s="10">
        <f t="shared" si="172"/>
        <v>2.9999584056199229</v>
      </c>
      <c r="N2007">
        <f t="shared" si="167"/>
        <v>4821657.5366681796</v>
      </c>
      <c r="P2007">
        <f>P2006*(1-IF($A2007&lt;=P2002,P$1,P$1+IF(AND(WEEKDAY($A2007)&lt;&gt;1,WEEKDAY($A2007)&lt;&gt;7),Q$1,0)))^($A2007-$A2006)*(1-0.5*(E2007/E2006-1))</f>
        <v>16.429123660490315</v>
      </c>
      <c r="R2007" s="2">
        <f t="shared" si="170"/>
        <v>226.04605123007056</v>
      </c>
      <c r="S2007">
        <f>VLOOKUP(A2007,'VXZ-IV'!A$1:C$4500,3,0)</f>
        <v>225.96</v>
      </c>
      <c r="T2007" s="61">
        <f t="shared" si="168"/>
        <v>277.08223366462812</v>
      </c>
      <c r="U2007" s="63">
        <f>VLOOKUP(A2007,'VIXM-IV'!A$1:D$4500,4,0)</f>
        <v>276.92399999999998</v>
      </c>
      <c r="V2007">
        <f>V2006*$E2007/$E2006*(1-(V$1+V$5+IF(AND(WEEKDAY(A2007)&lt;&gt;1,WEEKDAY(A2007)&lt;&gt;7),IF(A2007&lt;W$2,W$1,W$3),0)))^($A2007-$A2006)</f>
        <v>22407.447113785463</v>
      </c>
      <c r="W2007">
        <f>VLOOKUP(A2007,'VIXY-IV'!A$1:E$2000,4,0)</f>
        <v>22334.799999999999</v>
      </c>
      <c r="X2007" s="63">
        <f>X2006*(1-X$1+IF(AND(WEEKDAY($A2007)&lt;&gt;1,WEEKDAY($A2007)&lt;&gt;7),-X$5,0))^($A2007-$A2006)*(1+(F2007/F2006-1))</f>
        <v>2.3235426813188611</v>
      </c>
      <c r="Y2007" s="63"/>
      <c r="Z2007" s="63">
        <f>Z2006*(1-Z$1+IF(AND(WEEKDAY($A2007)&lt;&gt;1,WEEKDAY($A2007)&lt;&gt;7),-Z$5,0))^($A2007-$A2006)*(1+2*(G2007/G2006-1))</f>
        <v>2463896734.4603505</v>
      </c>
      <c r="AA2007" s="63"/>
      <c r="AB2007">
        <f>ROW()</f>
        <v>2007</v>
      </c>
      <c r="AC2007">
        <f>B2007/C2007</f>
        <v>0.8719665271966528</v>
      </c>
      <c r="AD2007">
        <f>AD2006*(1-(AD$1+AD$5))^($A2007-$A2006)*(1+2*(E2007/E2006-1))</f>
        <v>7477236.2987092733</v>
      </c>
      <c r="AE2007">
        <f>VLOOKUP(A2007,'UVXY-IV'!A$43:E$2041,4,0)</f>
        <v>373070000</v>
      </c>
      <c r="AF2007">
        <v>14829.7</v>
      </c>
      <c r="AG2007">
        <f t="shared" si="171"/>
        <v>8.2172702635891159</v>
      </c>
      <c r="AI2007">
        <v>8.2858750000000008</v>
      </c>
      <c r="AJ2007">
        <f>AJ2006*(1-AJ$1+J2006)^($A2007-$A2006)*(2-E2007/E2006)</f>
        <v>8.2771511564353872</v>
      </c>
      <c r="AL2007">
        <f>AL2006*(1-AL$1+J2007)^($A2007-$A2006)*(1+2*(E2007/E2006-1))</f>
        <v>409924979.55237514</v>
      </c>
      <c r="AN2007">
        <f>AN2006*(1-AN$1+J2007)^($A2007-$A2006)*(2-I2007/I2006)</f>
        <v>13.090702335838738</v>
      </c>
      <c r="AP2007">
        <v>13.06</v>
      </c>
      <c r="AR2007" s="72">
        <f>Z2007/Z2006-1</f>
        <v>0.15324182620210469</v>
      </c>
    </row>
    <row r="2008" spans="1:44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 s="73">
        <f>IFERROR(VLOOKUP(A2008,SHORTVOL!$A$2:$E$10000,5,0),"")</f>
        <v>114.81</v>
      </c>
      <c r="G2008" s="73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169"/>
        <v>25131.338932924318</v>
      </c>
      <c r="L2008">
        <f>VLOOKUP(A2008,'VXX-IV'!A$1:C$4500,3,0)</f>
        <v>6282.9</v>
      </c>
      <c r="M2008" s="10">
        <f t="shared" si="172"/>
        <v>2.9999584479976318</v>
      </c>
      <c r="N2008">
        <f t="shared" si="167"/>
        <v>4354602.2095189877</v>
      </c>
      <c r="P2008">
        <f>P2007*(1-IF($A2008&lt;=P2003,P$1,P$1+IF(AND(WEEKDAY($A2008)&lt;&gt;1,WEEKDAY($A2008)&lt;&gt;7),Q$1,0)))^($A2008-$A2007)*(1-0.5*(E2008/E2007-1))</f>
        <v>16.959110054338876</v>
      </c>
      <c r="R2008" s="2">
        <f t="shared" si="170"/>
        <v>220.68811016284121</v>
      </c>
      <c r="S2008">
        <f>VLOOKUP(A2008,'VXZ-IV'!A$1:C$4500,3,0)</f>
        <v>220.6</v>
      </c>
      <c r="T2008" s="61">
        <f t="shared" si="168"/>
        <v>270.51488485802298</v>
      </c>
      <c r="U2008" s="63">
        <f>VLOOKUP(A2008,'VIXM-IV'!A$1:D$4500,4,0)</f>
        <v>270.37200000000001</v>
      </c>
      <c r="V2008">
        <f>V2007*$E2008/$E2007*(1-(V$1+V$5+IF(AND(WEEKDAY(A2008)&lt;&gt;1,WEEKDAY(A2008)&lt;&gt;7),IF(A2008&lt;W$2,W$1,W$3),0)))^($A2008-$A2007)</f>
        <v>20959.958318786496</v>
      </c>
      <c r="W2008">
        <f>VLOOKUP(A2008,'VIXY-IV'!A$1:E$2000,4,0)</f>
        <v>20890.400000000001</v>
      </c>
      <c r="X2008" s="63">
        <f>X2007*(1-X$1+IF(AND(WEEKDAY($A2008)&lt;&gt;1,WEEKDAY($A2008)&lt;&gt;7),-X$5,0))^($A2008-$A2007)*(1+(F2008/F2007-1))</f>
        <v>2.4351948589021424</v>
      </c>
      <c r="Y2008" s="63"/>
      <c r="Z2008" s="63">
        <f>Z2007*(1-Z$1+IF(AND(WEEKDAY($A2008)&lt;&gt;1,WEEKDAY($A2008)&lt;&gt;7),-Z$5,0))^($A2008-$A2007)*(1+2*(G2008/G2007-1))</f>
        <v>2226740893.4811459</v>
      </c>
      <c r="AA2008" s="63"/>
      <c r="AB2008">
        <f>ROW()</f>
        <v>2008</v>
      </c>
      <c r="AC2008">
        <f>B2008/C2008</f>
        <v>0.83934859154929586</v>
      </c>
      <c r="AD2008">
        <f>AD2007*(1-(AD$1+AD$5))^($A2008-$A2007)*(1+2*(E2008/E2007-1))</f>
        <v>6511381.904496015</v>
      </c>
      <c r="AE2008">
        <f>VLOOKUP(A2008,'UVXY-IV'!A$43:E$2041,4,0)</f>
        <v>324880000</v>
      </c>
      <c r="AF2008">
        <v>13402.37</v>
      </c>
      <c r="AG2008">
        <f t="shared" si="171"/>
        <v>8.7474655232506109</v>
      </c>
      <c r="AI2008">
        <v>8.8209999999999997</v>
      </c>
      <c r="AJ2008">
        <f>AJ2007*(1-AJ$1+J2007)^($A2008-$A2007)*(2-E2008/E2007)</f>
        <v>8.8113141334278406</v>
      </c>
      <c r="AL2008">
        <f>AL2007*(1-AL$1+J2008)^($A2008-$A2007)*(1+2*(E2008/E2007-1))</f>
        <v>356970571.06072921</v>
      </c>
      <c r="AN2008">
        <f>AN2007*(1-AN$1+J2008)^($A2008-$A2007)*(2-I2008/I2007)</f>
        <v>13.400240560573806</v>
      </c>
      <c r="AP2008">
        <v>13.37</v>
      </c>
      <c r="AR2008" s="72">
        <f>Z2008/Z2007-1</f>
        <v>-9.6252345994178645E-2</v>
      </c>
    </row>
    <row r="2009" spans="1:44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 s="73">
        <f>IFERROR(VLOOKUP(A2009,SHORTVOL!$A$2:$E$10000,5,0),"")</f>
        <v>119.57</v>
      </c>
      <c r="G2009" s="73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169"/>
        <v>24252.510978854691</v>
      </c>
      <c r="L2009">
        <f>VLOOKUP(A2009,'VXX-IV'!A$1:C$4500,3,0)</f>
        <v>6063.2</v>
      </c>
      <c r="M2009" s="10">
        <f t="shared" si="172"/>
        <v>2.9999523319129655</v>
      </c>
      <c r="N2009">
        <f t="shared" si="167"/>
        <v>4126287.4058033191</v>
      </c>
      <c r="P2009">
        <f>P2008*(1-IF($A2009&lt;=P2004,P$1,P$1+IF(AND(WEEKDAY($A2009)&lt;&gt;1,WEEKDAY($A2009)&lt;&gt;7),Q$1,0)))^($A2009-$A2008)*(1-0.5*(E2009/E2008-1))</f>
        <v>17.255002195002536</v>
      </c>
      <c r="R2009" s="2">
        <f t="shared" si="170"/>
        <v>217.85669000841494</v>
      </c>
      <c r="S2009">
        <f>VLOOKUP(A2009,'VXZ-IV'!A$1:C$4500,3,0)</f>
        <v>217.76</v>
      </c>
      <c r="T2009" s="61">
        <f t="shared" si="168"/>
        <v>267.04448171629247</v>
      </c>
      <c r="U2009" s="63">
        <f>VLOOKUP(A2009,'VIXM-IV'!A$1:D$4500,4,0)</f>
        <v>266.90800000000002</v>
      </c>
      <c r="V2009">
        <f>V2008*$E2009/$E2008*(1-(V$1+V$5+IF(AND(WEEKDAY(A2009)&lt;&gt;1,WEEKDAY(A2009)&lt;&gt;7),IF(A2009&lt;W$2,W$1,W$3),0)))^($A2009-$A2008)</f>
        <v>20226.873331666873</v>
      </c>
      <c r="W2009">
        <f>VLOOKUP(A2009,'VIXY-IV'!A$1:E$2000,4,0)</f>
        <v>20160</v>
      </c>
      <c r="X2009" s="63">
        <f>X2008*(1-X$1+IF(AND(WEEKDAY($A2009)&lt;&gt;1,WEEKDAY($A2009)&lt;&gt;7),-X$5,0))^($A2009-$A2008)*(1+(F2009/F2008-1))</f>
        <v>2.5360178960163755</v>
      </c>
      <c r="Y2009" s="63"/>
      <c r="Z2009" s="63">
        <f>Z2008*(1-Z$1+IF(AND(WEEKDAY($A2009)&lt;&gt;1,WEEKDAY($A2009)&lt;&gt;7),-Z$5,0))^($A2009-$A2008)*(1+2*(G2009/G2008-1))</f>
        <v>2041707894.3703773</v>
      </c>
      <c r="AA2009" s="63"/>
      <c r="AB2009">
        <f>ROW()</f>
        <v>2009</v>
      </c>
      <c r="AC2009">
        <f>B2009/C2009</f>
        <v>0.82509157509157505</v>
      </c>
      <c r="AD2009">
        <f>AD2008*(1-(AD$1+AD$5))^($A2009-$A2008)*(1+2*(E2009/E2008-1))</f>
        <v>6056061.6978872167</v>
      </c>
      <c r="AE2009">
        <f>VLOOKUP(A2009,'UVXY-IV'!A$43:E$2041,4,0)</f>
        <v>302150000</v>
      </c>
      <c r="AF2009">
        <v>12204</v>
      </c>
      <c r="AG2009">
        <f t="shared" si="171"/>
        <v>9.0527479893598404</v>
      </c>
      <c r="AI2009">
        <v>9.1268750000000001</v>
      </c>
      <c r="AJ2009">
        <f>AJ2008*(1-AJ$1+J2008)^($A2009-$A2008)*(2-E2009/E2008)</f>
        <v>9.1189325981774978</v>
      </c>
      <c r="AL2009">
        <f>AL2008*(1-AL$1+J2009)^($A2009-$A2008)*(1+2*(E2009/E2008-1))</f>
        <v>332005672.89051098</v>
      </c>
      <c r="AN2009">
        <f>AN2008*(1-AN$1+J2009)^($A2009-$A2008)*(2-I2009/I2008)</f>
        <v>13.571400675015907</v>
      </c>
      <c r="AP2009">
        <v>13.59</v>
      </c>
      <c r="AR2009" s="72">
        <f>Z2009/Z2008-1</f>
        <v>-8.3095882261137066E-2</v>
      </c>
    </row>
    <row r="2010" spans="1:44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 s="73">
        <f>IFERROR(VLOOKUP(A2010,SHORTVOL!$A$2:$E$10000,5,0),"")</f>
        <v>121.6</v>
      </c>
      <c r="G2010" s="73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169"/>
        <v>23647.519359176229</v>
      </c>
      <c r="L2010">
        <f>VLOOKUP(A2010,'VXX-IV'!A$1:C$4500,3,0)</f>
        <v>5911.94</v>
      </c>
      <c r="M2010" s="10">
        <f t="shared" si="172"/>
        <v>2.9999592957939747</v>
      </c>
      <c r="N2010">
        <f t="shared" si="167"/>
        <v>3971984.4566171141</v>
      </c>
      <c r="P2010">
        <f>P2009*(1-IF($A2010&lt;=P2005,P$1,P$1+IF(AND(WEEKDAY($A2010)&lt;&gt;1,WEEKDAY($A2010)&lt;&gt;7),Q$1,0)))^($A2010-$A2009)*(1-0.5*(E2010/E2009-1))</f>
        <v>17.469578608508634</v>
      </c>
      <c r="R2010" s="2">
        <f t="shared" si="170"/>
        <v>214.61341329979828</v>
      </c>
      <c r="S2010">
        <f>VLOOKUP(A2010,'VXZ-IV'!A$1:C$4500,3,0)</f>
        <v>214.52</v>
      </c>
      <c r="T2010" s="61">
        <f t="shared" si="168"/>
        <v>263.06922468280118</v>
      </c>
      <c r="U2010" s="63">
        <f>VLOOKUP(A2010,'VIXM-IV'!A$1:D$4500,4,0)</f>
        <v>262.952</v>
      </c>
      <c r="V2010">
        <f>V2009*$E2010/$E2009*(1-(V$1+V$5+IF(AND(WEEKDAY(A2010)&lt;&gt;1,WEEKDAY(A2010)&lt;&gt;7),IF(A2010&lt;W$2,W$1,W$3),0)))^($A2010-$A2009)</f>
        <v>19722.173072458019</v>
      </c>
      <c r="W2010">
        <f>VLOOKUP(A2010,'VIXY-IV'!A$1:E$2000,4,0)</f>
        <v>19658.400000000001</v>
      </c>
      <c r="X2010" s="63">
        <f>X2009*(1-X$1+IF(AND(WEEKDAY($A2010)&lt;&gt;1,WEEKDAY($A2010)&lt;&gt;7),-X$5,0))^($A2010-$A2009)*(1+(F2010/F2009-1))</f>
        <v>2.5789311210671597</v>
      </c>
      <c r="Y2010" s="63"/>
      <c r="Z2010" s="63">
        <f>Z2009*(1-Z$1+IF(AND(WEEKDAY($A2010)&lt;&gt;1,WEEKDAY($A2010)&lt;&gt;7),-Z$5,0))^($A2010-$A2009)*(1+2*(G2010/G2009-1))</f>
        <v>1972509514.8827679</v>
      </c>
      <c r="AA2010" s="63"/>
      <c r="AB2010">
        <f>ROW()</f>
        <v>2010</v>
      </c>
      <c r="AC2010">
        <f>B2010/C2010</f>
        <v>0.80631479736098022</v>
      </c>
      <c r="AD2010">
        <f>AD2009*(1-(AD$1+AD$5))^($A2010-$A2009)*(1+2*(E2010/E2009-1))</f>
        <v>5753986.2432964593</v>
      </c>
      <c r="AE2010">
        <f>VLOOKUP(A2010,'UVXY-IV'!A$43:E$2041,4,0)</f>
        <v>287100000</v>
      </c>
      <c r="AF2010">
        <v>11716</v>
      </c>
      <c r="AG2010">
        <f t="shared" si="171"/>
        <v>9.2779457765634845</v>
      </c>
      <c r="AI2010">
        <v>9.3547499999999992</v>
      </c>
      <c r="AJ2010">
        <f>AJ2009*(1-AJ$1+J2009)^($A2010-$A2009)*(2-E2010/E2009)</f>
        <v>9.3458871983096241</v>
      </c>
      <c r="AL2010">
        <f>AL2009*(1-AL$1+J2010)^($A2010-$A2009)*(1+2*(E2010/E2009-1))</f>
        <v>315442350.60672843</v>
      </c>
      <c r="AN2010">
        <f>AN2009*(1-AN$1+J2010)^($A2010-$A2009)*(2-I2010/I2009)</f>
        <v>13.772666116689313</v>
      </c>
      <c r="AP2010">
        <v>13.77</v>
      </c>
      <c r="AR2010" s="72">
        <f>Z2010/Z2009-1</f>
        <v>-3.3892399435987319E-2</v>
      </c>
    </row>
    <row r="2011" spans="1:44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 s="73">
        <f>IFERROR(VLOOKUP(A2011,SHORTVOL!$A$2:$E$10000,5,0),"")</f>
        <v>127.13</v>
      </c>
      <c r="G2011" s="73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169"/>
        <v>22459.346251911054</v>
      </c>
      <c r="L2011">
        <f>VLOOKUP(A2011,'VXX-IV'!A$1:C$4500,3,0)</f>
        <v>5614.89</v>
      </c>
      <c r="M2011" s="10">
        <f t="shared" si="172"/>
        <v>2.9999619319187114</v>
      </c>
      <c r="N2011">
        <f t="shared" si="167"/>
        <v>3672894.3289583009</v>
      </c>
      <c r="P2011">
        <f>P2010*(1-IF($A2011&lt;=P2006,P$1,P$1+IF(AND(WEEKDAY($A2011)&lt;&gt;1,WEEKDAY($A2011)&lt;&gt;7),Q$1,0)))^($A2011-$A2010)*(1-0.5*(E2011/E2010-1))</f>
        <v>17.906511430998385</v>
      </c>
      <c r="R2011" s="2">
        <f t="shared" si="170"/>
        <v>210.75914150324169</v>
      </c>
      <c r="S2011">
        <f>VLOOKUP(A2011,'VXZ-IV'!A$1:C$4500,3,0)</f>
        <v>210.68</v>
      </c>
      <c r="T2011" s="61">
        <f t="shared" si="168"/>
        <v>258.34557768162165</v>
      </c>
      <c r="U2011" s="63">
        <f>VLOOKUP(A2011,'VIXM-IV'!A$1:D$4500,4,0)</f>
        <v>258.24400000000003</v>
      </c>
      <c r="V2011">
        <f>V2010*$E2011/$E2010*(1-(V$1+V$5+IF(AND(WEEKDAY(A2011)&lt;&gt;1,WEEKDAY(A2011)&lt;&gt;7),IF(A2011&lt;W$2,W$1,W$3),0)))^($A2011-$A2010)</f>
        <v>18730.854151487867</v>
      </c>
      <c r="W2011">
        <f>VLOOKUP(A2011,'VIXY-IV'!A$1:E$2000,4,0)</f>
        <v>18670.400000000001</v>
      </c>
      <c r="X2011" s="63">
        <f>X2010*(1-X$1+IF(AND(WEEKDAY($A2011)&lt;&gt;1,WEEKDAY($A2011)&lt;&gt;7),-X$5,0))^($A2011-$A2010)*(1+(F2011/F2010-1))</f>
        <v>2.6957676991434694</v>
      </c>
      <c r="Y2011" s="63"/>
      <c r="Z2011" s="63">
        <f>Z2010*(1-Z$1+IF(AND(WEEKDAY($A2011)&lt;&gt;1,WEEKDAY($A2011)&lt;&gt;7),-Z$5,0))^($A2011-$A2010)*(1+2*(G2011/G2010-1))</f>
        <v>1792391349.2087762</v>
      </c>
      <c r="AA2011" s="63"/>
      <c r="AB2011">
        <f>ROW()</f>
        <v>2011</v>
      </c>
      <c r="AC2011">
        <f>B2011/C2011</f>
        <v>0.75156174915905827</v>
      </c>
      <c r="AD2011">
        <f>AD2010*(1-(AD$1+AD$5))^($A2011-$A2010)*(1+2*(E2011/E2010-1))</f>
        <v>5175967.38934239</v>
      </c>
      <c r="AE2011">
        <f>VLOOKUP(A2011,'UVXY-IV'!A$43:E$2041,4,0)</f>
        <v>258220000</v>
      </c>
      <c r="AF2011">
        <v>10636</v>
      </c>
      <c r="AG2011">
        <f t="shared" si="171"/>
        <v>9.742172284534254</v>
      </c>
      <c r="AI2011">
        <v>9.8215000000000003</v>
      </c>
      <c r="AJ2011">
        <f>AJ2010*(1-AJ$1+J2010)^($A2011-$A2010)*(2-E2011/E2010)</f>
        <v>9.8138609451629346</v>
      </c>
      <c r="AL2011">
        <f>AL2010*(1-AL$1+J2011)^($A2011-$A2010)*(1+2*(E2011/E2010-1))</f>
        <v>283746921.65450025</v>
      </c>
      <c r="AN2011">
        <f>AN2010*(1-AN$1+J2011)^($A2011-$A2010)*(2-I2011/I2010)</f>
        <v>14.017668748600205</v>
      </c>
      <c r="AP2011">
        <v>14.01</v>
      </c>
      <c r="AR2011" s="72">
        <f>Z2011/Z2010-1</f>
        <v>-9.1314218925172885E-2</v>
      </c>
    </row>
    <row r="2012" spans="1:44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 s="73">
        <f>IFERROR(VLOOKUP(A2012,SHORTVOL!$A$2:$E$10000,5,0),"")</f>
        <v>133.13999999999999</v>
      </c>
      <c r="G2012" s="73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169"/>
        <v>21647.095331538392</v>
      </c>
      <c r="L2012">
        <f>VLOOKUP(A2012,'VXX-IV'!A$1:C$4500,3,0)</f>
        <v>5411.83</v>
      </c>
      <c r="M2012" s="10">
        <f t="shared" si="172"/>
        <v>2.9999584856764518</v>
      </c>
      <c r="N2012">
        <f t="shared" si="167"/>
        <v>3473731.006145129</v>
      </c>
      <c r="P2012">
        <f>P2011*(1-IF($A2012&lt;=P2007,P$1,P$1+IF(AND(WEEKDAY($A2012)&lt;&gt;1,WEEKDAY($A2012)&lt;&gt;7),Q$1,0)))^($A2012-$A2011)*(1-0.5*(E2012/E2011-1))</f>
        <v>18.229644030515885</v>
      </c>
      <c r="R2012" s="2">
        <f t="shared" si="170"/>
        <v>206.46748708466689</v>
      </c>
      <c r="S2012">
        <f>VLOOKUP(A2012,'VXZ-IV'!A$1:C$4500,3,0)</f>
        <v>206.4</v>
      </c>
      <c r="T2012" s="61">
        <f t="shared" si="168"/>
        <v>253.08520569542691</v>
      </c>
      <c r="U2012" s="63">
        <f>VLOOKUP(A2012,'VIXM-IV'!A$1:D$4500,4,0)</f>
        <v>252.98400000000001</v>
      </c>
      <c r="V2012">
        <f>V2011*$E2012/$E2011*(1-(V$1+V$5+IF(AND(WEEKDAY(A2012)&lt;&gt;1,WEEKDAY(A2012)&lt;&gt;7),IF(A2012&lt;W$2,W$1,W$3),0)))^($A2012-$A2011)</f>
        <v>18053.325530977327</v>
      </c>
      <c r="W2012">
        <f>VLOOKUP(A2012,'VIXY-IV'!A$1:E$2000,4,0)</f>
        <v>17994.400000000001</v>
      </c>
      <c r="X2012" s="63">
        <f>X2011*(1-X$1+IF(AND(WEEKDAY($A2012)&lt;&gt;1,WEEKDAY($A2012)&lt;&gt;7),-X$5,0))^($A2012-$A2011)*(1+(F2012/F2011-1))</f>
        <v>2.8230531470356746</v>
      </c>
      <c r="Y2012" s="63"/>
      <c r="Z2012" s="63">
        <f>Z2011*(1-Z$1+IF(AND(WEEKDAY($A2012)&lt;&gt;1,WEEKDAY($A2012)&lt;&gt;7),-Z$5,0))^($A2012-$A2011)*(1+2*(G2012/G2011-1))</f>
        <v>1623021311.7642193</v>
      </c>
      <c r="AA2012" s="63"/>
      <c r="AB2012">
        <f>ROW()</f>
        <v>2012</v>
      </c>
      <c r="AC2012">
        <f>B2012/C2012</f>
        <v>0.75153061224489792</v>
      </c>
      <c r="AD2012">
        <f>AD2011*(1-(AD$1+AD$5))^($A2012-$A2011)*(1+2*(E2012/E2011-1))</f>
        <v>4801644.542032524</v>
      </c>
      <c r="AE2012">
        <f>VLOOKUP(A2012,'UVXY-IV'!A$43:E$2041,4,0)</f>
        <v>239530000</v>
      </c>
      <c r="AF2012">
        <v>9668</v>
      </c>
      <c r="AG2012">
        <f t="shared" si="171"/>
        <v>10.093823875386168</v>
      </c>
      <c r="AI2012">
        <v>10.177125</v>
      </c>
      <c r="AJ2012">
        <f>AJ2011*(1-AJ$1+J2011)^($A2012-$A2011)*(2-E2012/E2011)</f>
        <v>10.168224540088758</v>
      </c>
      <c r="AL2012">
        <f>AL2011*(1-AL$1+J2012)^($A2012-$A2011)*(1+2*(E2012/E2011-1))</f>
        <v>263224180.72926828</v>
      </c>
      <c r="AN2012">
        <f>AN2011*(1-AN$1+J2012)^($A2012-$A2011)*(2-I2012/I2011)</f>
        <v>14.302319354252555</v>
      </c>
      <c r="AP2012">
        <v>14.36</v>
      </c>
      <c r="AR2012" s="72">
        <f>Z2012/Z2011-1</f>
        <v>-9.449389360159699E-2</v>
      </c>
    </row>
    <row r="2013" spans="1:44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 s="73">
        <f>IFERROR(VLOOKUP(A2013,SHORTVOL!$A$2:$E$10000,5,0),"")</f>
        <v>128.47999999999999</v>
      </c>
      <c r="G2013" s="73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169"/>
        <v>22760.251827655451</v>
      </c>
      <c r="L2013">
        <f>VLOOKUP(A2013,'VXX-IV'!A$1:C$4500,3,0)</f>
        <v>5690.12</v>
      </c>
      <c r="M2013" s="10">
        <f t="shared" si="172"/>
        <v>2.9999599002578945</v>
      </c>
      <c r="N2013">
        <f t="shared" si="167"/>
        <v>3741763.8581340513</v>
      </c>
      <c r="P2013">
        <f>P2012*(1-IF($A2013&lt;=P2008,P$1,P$1+IF(AND(WEEKDAY($A2013)&lt;&gt;1,WEEKDAY($A2013)&lt;&gt;7),Q$1,0)))^($A2013-$A2012)*(1-0.5*(E2013/E2012-1))</f>
        <v>17.760252962627131</v>
      </c>
      <c r="R2013" s="2">
        <f t="shared" si="170"/>
        <v>209.99725708021623</v>
      </c>
      <c r="S2013">
        <f>VLOOKUP(A2013,'VXZ-IV'!A$1:C$4500,3,0)</f>
        <v>209.92</v>
      </c>
      <c r="T2013" s="61">
        <f t="shared" si="168"/>
        <v>257.41223472513934</v>
      </c>
      <c r="U2013" s="63">
        <f>VLOOKUP(A2013,'VIXM-IV'!A$1:D$4500,4,0)</f>
        <v>257.30799999999999</v>
      </c>
      <c r="V2013">
        <f>V2012*$E2013/$E2012*(1-(V$1+V$5+IF(AND(WEEKDAY(A2013)&lt;&gt;1,WEEKDAY(A2013)&lt;&gt;7),IF(A2013&lt;W$2,W$1,W$3),0)))^($A2013-$A2012)</f>
        <v>18981.566045730502</v>
      </c>
      <c r="W2013">
        <f>VLOOKUP(A2013,'VIXY-IV'!A$1:E$2000,4,0)</f>
        <v>18919.599999999999</v>
      </c>
      <c r="X2013" s="63">
        <f>X2012*(1-X$1+IF(AND(WEEKDAY($A2013)&lt;&gt;1,WEEKDAY($A2013)&lt;&gt;7),-X$5,0))^($A2013-$A2012)*(1+(F2013/F2012-1))</f>
        <v>2.7240941465038122</v>
      </c>
      <c r="Y2013" s="63"/>
      <c r="Z2013" s="63">
        <f>Z2012*(1-Z$1+IF(AND(WEEKDAY($A2013)&lt;&gt;1,WEEKDAY($A2013)&lt;&gt;7),-Z$5,0))^($A2013-$A2012)*(1+2*(G2013/G2012-1))</f>
        <v>1736327490.3157282</v>
      </c>
      <c r="AA2013" s="63"/>
      <c r="AB2013">
        <f>ROW()</f>
        <v>2013</v>
      </c>
      <c r="AC2013">
        <f>B2013/C2013</f>
        <v>0.73783132530120488</v>
      </c>
      <c r="AD2013">
        <f>AD2012*(1-(AD$1+AD$5))^($A2013-$A2012)*(1+2*(E2013/E2012-1))</f>
        <v>5295524.9746019747</v>
      </c>
      <c r="AE2013">
        <f>VLOOKUP(A2013,'UVXY-IV'!A$43:E$2041,4,0)</f>
        <v>264170000</v>
      </c>
      <c r="AF2013">
        <v>10276</v>
      </c>
      <c r="AG2013">
        <f t="shared" si="171"/>
        <v>9.5740825823055893</v>
      </c>
      <c r="AI2013">
        <v>9.6519999999999992</v>
      </c>
      <c r="AJ2013">
        <f>AJ2012*(1-AJ$1+J2012)^($A2013-$A2012)*(2-E2013/E2012)</f>
        <v>9.644770223565498</v>
      </c>
      <c r="AL2013">
        <f>AL2012*(1-AL$1+J2013)^($A2013-$A2012)*(1+2*(E2013/E2012-1))</f>
        <v>290295928.75075436</v>
      </c>
      <c r="AN2013">
        <f>AN2012*(1-AN$1+J2013)^($A2013-$A2012)*(2-I2013/I2012)</f>
        <v>14.05700720965336</v>
      </c>
      <c r="AP2013">
        <v>14.3</v>
      </c>
      <c r="AR2013" s="72">
        <f>Z2013/Z2012-1</f>
        <v>6.9811885851545297E-2</v>
      </c>
    </row>
    <row r="2014" spans="1:44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 s="73">
        <f>IFERROR(VLOOKUP(A2014,SHORTVOL!$A$2:$E$10000,5,0),"")</f>
        <v>129.91999999999999</v>
      </c>
      <c r="G2014" s="73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169"/>
        <v>22316.278261038668</v>
      </c>
      <c r="L2014">
        <f>VLOOKUP(A2014,'VXX-IV'!A$1:C$4500,3,0)</f>
        <v>5579.13</v>
      </c>
      <c r="M2014" s="10">
        <f t="shared" si="172"/>
        <v>2.9999566708498757</v>
      </c>
      <c r="N2014">
        <f t="shared" si="167"/>
        <v>3632363.7627041102</v>
      </c>
      <c r="P2014">
        <f>P2013*(1-IF($A2014&lt;=P2009,P$1,P$1+IF(AND(WEEKDAY($A2014)&lt;&gt;1,WEEKDAY($A2014)&lt;&gt;7),Q$1,0)))^($A2014-$A2013)*(1-0.5*(E2014/E2013-1))</f>
        <v>17.932819996982651</v>
      </c>
      <c r="R2014" s="2">
        <f t="shared" si="170"/>
        <v>207.81749983193083</v>
      </c>
      <c r="S2014">
        <f>VLOOKUP(A2014,'VXZ-IV'!A$1:C$4500,3,0)</f>
        <v>207.72</v>
      </c>
      <c r="T2014" s="61">
        <f t="shared" si="168"/>
        <v>254.74059240748085</v>
      </c>
      <c r="U2014" s="63">
        <f>VLOOKUP(A2014,'VIXM-IV'!A$1:D$4500,4,0)</f>
        <v>254.60400000000001</v>
      </c>
      <c r="V2014">
        <f>V2013*$E2014/$E2013*(1-(V$1+V$5+IF(AND(WEEKDAY(A2014)&lt;&gt;1,WEEKDAY(A2014)&lt;&gt;7),IF(A2014&lt;W$2,W$1,W$3),0)))^($A2014-$A2013)</f>
        <v>18611.165150389163</v>
      </c>
      <c r="W2014">
        <f>VLOOKUP(A2014,'VIXY-IV'!A$1:E$2000,4,0)</f>
        <v>18552</v>
      </c>
      <c r="X2014" s="63">
        <f>X2013*(1-X$1+IF(AND(WEEKDAY($A2014)&lt;&gt;1,WEEKDAY($A2014)&lt;&gt;7),-X$5,0))^($A2014-$A2013)*(1+(F2014/F2013-1))</f>
        <v>2.7544740191931494</v>
      </c>
      <c r="Y2014" s="63"/>
      <c r="Z2014" s="63">
        <f>Z2013*(1-Z$1+IF(AND(WEEKDAY($A2014)&lt;&gt;1,WEEKDAY($A2014)&lt;&gt;7),-Z$5,0))^($A2014-$A2013)*(1+2*(G2014/G2013-1))</f>
        <v>1697462475.6438022</v>
      </c>
      <c r="AA2014" s="63"/>
      <c r="AB2014">
        <f>ROW()</f>
        <v>2014</v>
      </c>
      <c r="AC2014">
        <f>B2014/C2014</f>
        <v>0.7512171372930867</v>
      </c>
      <c r="AD2014">
        <f>AD2013*(1-(AD$1+AD$5))^($A2014-$A2013)*(1+2*(E2014/E2013-1))</f>
        <v>5088981.4700690564</v>
      </c>
      <c r="AE2014">
        <f>VLOOKUP(A2014,'UVXY-IV'!A$43:E$2041,4,0)</f>
        <v>253910000</v>
      </c>
      <c r="AF2014">
        <v>9944</v>
      </c>
      <c r="AG2014">
        <f t="shared" si="171"/>
        <v>9.7601838567326364</v>
      </c>
      <c r="AI2014">
        <v>9.8457500000000007</v>
      </c>
      <c r="AJ2014">
        <f>AJ2013*(1-AJ$1+J2013)^($A2014-$A2013)*(2-E2014/E2013)</f>
        <v>9.8323657630223078</v>
      </c>
      <c r="AL2014">
        <f>AL2013*(1-AL$1+J2014)^($A2014-$A2013)*(1+2*(E2014/E2013-1))</f>
        <v>278970925.19330162</v>
      </c>
      <c r="AN2014">
        <f>AN2013*(1-AN$1+J2014)^($A2014-$A2013)*(2-I2014/I2013)</f>
        <v>14.202127989942261</v>
      </c>
      <c r="AP2014">
        <v>14.26</v>
      </c>
      <c r="AR2014" s="72">
        <f>Z2014/Z2013-1</f>
        <v>-2.2383458701594861E-2</v>
      </c>
    </row>
    <row r="2015" spans="1:44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 s="73">
        <f>IFERROR(VLOOKUP(A2015,SHORTVOL!$A$2:$E$10000,5,0),"")</f>
        <v>130.72999999999999</v>
      </c>
      <c r="G2015" s="73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169"/>
        <v>22058.756024336843</v>
      </c>
      <c r="L2015">
        <f>VLOOKUP(A2015,'VXX-IV'!A$1:C$4500,3,0)</f>
        <v>5514.75</v>
      </c>
      <c r="M2015" s="10">
        <f t="shared" si="172"/>
        <v>2.9999557594336719</v>
      </c>
      <c r="N2015">
        <f t="shared" si="167"/>
        <v>3569571.3375424794</v>
      </c>
      <c r="P2015">
        <f>P2014*(1-IF($A2015&lt;=P2010,P$1,P$1+IF(AND(WEEKDAY($A2015)&lt;&gt;1,WEEKDAY($A2015)&lt;&gt;7),Q$1,0)))^($A2015-$A2014)*(1-0.5*(E2015/E2014-1))</f>
        <v>18.035628714730734</v>
      </c>
      <c r="R2015" s="2">
        <f t="shared" si="170"/>
        <v>207.40569940384691</v>
      </c>
      <c r="S2015">
        <f>VLOOKUP(A2015,'VXZ-IV'!A$1:C$4500,3,0)</f>
        <v>207.32</v>
      </c>
      <c r="T2015" s="61">
        <f t="shared" si="168"/>
        <v>254.23609022316253</v>
      </c>
      <c r="U2015" s="63">
        <f>VLOOKUP(A2015,'VIXM-IV'!A$1:D$4500,4,0)</f>
        <v>254.048</v>
      </c>
      <c r="V2015">
        <f>V2014*$E2015/$E2014*(1-(V$1+V$5+IF(AND(WEEKDAY(A2015)&lt;&gt;1,WEEKDAY(A2015)&lt;&gt;7),IF(A2015&lt;W$2,W$1,W$3),0)))^($A2015-$A2014)</f>
        <v>18396.266217156404</v>
      </c>
      <c r="W2015">
        <f>VLOOKUP(A2015,'VIXY-IV'!A$1:E$2000,4,0)</f>
        <v>18335.2</v>
      </c>
      <c r="X2015" s="63">
        <f>X2014*(1-X$1+IF(AND(WEEKDAY($A2015)&lt;&gt;1,WEEKDAY($A2015)&lt;&gt;7),-X$5,0))^($A2015-$A2014)*(1+(F2015/F2014-1))</f>
        <v>2.7714944487676196</v>
      </c>
      <c r="Y2015" s="63"/>
      <c r="Z2015" s="63">
        <f>Z2014*(1-Z$1+IF(AND(WEEKDAY($A2015)&lt;&gt;1,WEEKDAY($A2015)&lt;&gt;7),-Z$5,0))^($A2015-$A2014)*(1+2*(G2015/G2014-1))</f>
        <v>1676133781.4988475</v>
      </c>
      <c r="AA2015" s="63"/>
      <c r="AB2015">
        <f>ROW()</f>
        <v>2015</v>
      </c>
      <c r="AC2015">
        <f>B2015/C2015</f>
        <v>0.70839469808541966</v>
      </c>
      <c r="AD2015">
        <f>AD2014*(1-(AD$1+AD$5))^($A2015-$A2014)*(1+2*(E2015/E2014-1))</f>
        <v>4971580.7009632904</v>
      </c>
      <c r="AE2015">
        <f>VLOOKUP(A2015,'UVXY-IV'!A$43:E$2041,4,0)</f>
        <v>248000000</v>
      </c>
      <c r="AF2015">
        <v>9908</v>
      </c>
      <c r="AG2015">
        <f t="shared" si="171"/>
        <v>9.8721451436446586</v>
      </c>
      <c r="AI2015">
        <v>9.9556249999999995</v>
      </c>
      <c r="AJ2015">
        <f>AJ2014*(1-AJ$1+J2014)^($A2015-$A2014)*(2-E2015/E2014)</f>
        <v>9.945276682494363</v>
      </c>
      <c r="AL2015">
        <f>AL2014*(1-AL$1+J2015)^($A2015-$A2014)*(1+2*(E2015/E2014-1))</f>
        <v>272532760.59244996</v>
      </c>
      <c r="AN2015">
        <f>AN2014*(1-AN$1+J2015)^($A2015-$A2014)*(2-I2015/I2014)</f>
        <v>14.229473223828556</v>
      </c>
      <c r="AP2015">
        <v>14.19</v>
      </c>
      <c r="AR2015" s="72">
        <f>Z2015/Z2014-1</f>
        <v>-1.2565046032528837E-2</v>
      </c>
    </row>
    <row r="2016" spans="1:44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 s="73">
        <f>IFERROR(VLOOKUP(A2016,SHORTVOL!$A$2:$E$10000,5,0),"")</f>
        <v>138.72999999999999</v>
      </c>
      <c r="G2016" s="73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169"/>
        <v>20475.279778978689</v>
      </c>
      <c r="L2016">
        <f>VLOOKUP(A2016,'VXX-IV'!A$1:C$4500,3,0)</f>
        <v>5118.87</v>
      </c>
      <c r="M2016" s="10">
        <f t="shared" si="172"/>
        <v>2.9999608856991267</v>
      </c>
      <c r="N2016">
        <f t="shared" si="167"/>
        <v>3185441.4478099602</v>
      </c>
      <c r="P2016">
        <f>P2015*(1-IF($A2016&lt;=P2011,P$1,P$1+IF(AND(WEEKDAY($A2016)&lt;&gt;1,WEEKDAY($A2016)&lt;&gt;7),Q$1,0)))^($A2016-$A2015)*(1-0.5*(E2016/E2015-1))</f>
        <v>18.680967662851888</v>
      </c>
      <c r="R2016" s="2">
        <f t="shared" si="170"/>
        <v>202.40342815479067</v>
      </c>
      <c r="S2016">
        <f>VLOOKUP(A2016,'VXZ-IV'!A$1:C$4500,3,0)</f>
        <v>202.32</v>
      </c>
      <c r="T2016" s="61">
        <f t="shared" si="168"/>
        <v>248.10516563376396</v>
      </c>
      <c r="U2016" s="63">
        <f>VLOOKUP(A2016,'VIXM-IV'!A$1:D$4500,4,0)</f>
        <v>247.93199999999999</v>
      </c>
      <c r="V2016">
        <f>V2015*$E2016/$E2015*(1-(V$1+V$5+IF(AND(WEEKDAY(A2016)&lt;&gt;1,WEEKDAY(A2016)&lt;&gt;7),IF(A2016&lt;W$2,W$1,W$3),0)))^($A2016-$A2015)</f>
        <v>17075.330635525421</v>
      </c>
      <c r="W2016">
        <f>VLOOKUP(A2016,'VIXY-IV'!A$1:E$2000,4,0)</f>
        <v>17018</v>
      </c>
      <c r="X2016" s="63">
        <f>X2015*(1-X$1+IF(AND(WEEKDAY($A2016)&lt;&gt;1,WEEKDAY($A2016)&lt;&gt;7),-X$5,0))^($A2016-$A2015)*(1+(F2016/F2015-1))</f>
        <v>2.9406097193882359</v>
      </c>
      <c r="Y2016" s="63"/>
      <c r="Z2016" s="63">
        <f>Z2015*(1-Z$1+IF(AND(WEEKDAY($A2016)&lt;&gt;1,WEEKDAY($A2016)&lt;&gt;7),-Z$5,0))^($A2016-$A2015)*(1+2*(G2016/G2015-1))</f>
        <v>1470538114.5822542</v>
      </c>
      <c r="AA2016" s="63"/>
      <c r="AB2016">
        <f>ROW()</f>
        <v>2016</v>
      </c>
      <c r="AC2016">
        <f>B2016/C2016</f>
        <v>0.75426278836509519</v>
      </c>
      <c r="AD2016">
        <f>AD2015*(1-(AD$1+AD$5))^($A2016-$A2015)*(1+2*(E2016/E2015-1))</f>
        <v>4257982.5348940268</v>
      </c>
      <c r="AE2016">
        <f>VLOOKUP(A2016,'UVXY-IV'!A$43:E$2041,4,0)</f>
        <v>212370000</v>
      </c>
      <c r="AF2016">
        <v>8740</v>
      </c>
      <c r="AG2016">
        <f t="shared" si="171"/>
        <v>10.578740951738723</v>
      </c>
      <c r="AI2016">
        <v>10.66825</v>
      </c>
      <c r="AJ2016">
        <f>AJ2015*(1-AJ$1+J2015)^($A2016-$A2015)*(2-E2016/E2015)</f>
        <v>10.657497834705353</v>
      </c>
      <c r="AL2016">
        <f>AL2015*(1-AL$1+J2016)^($A2016-$A2015)*(1+2*(E2016/E2015-1))</f>
        <v>233408433.40069109</v>
      </c>
      <c r="AN2016">
        <f>AN2015*(1-AN$1+J2016)^($A2016-$A2015)*(2-I2016/I2015)</f>
        <v>14.570258907926645</v>
      </c>
      <c r="AP2016">
        <v>14.51</v>
      </c>
      <c r="AR2016" s="72">
        <f>Z2016/Z2015-1</f>
        <v>-0.12266065464818909</v>
      </c>
    </row>
    <row r="2017" spans="1:44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 s="73">
        <f>IFERROR(VLOOKUP(A2017,SHORTVOL!$A$2:$E$10000,5,0),"")</f>
        <v>144.02000000000001</v>
      </c>
      <c r="G2017" s="73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169"/>
        <v>19587.901524650119</v>
      </c>
      <c r="L2017">
        <f>VLOOKUP(A2017,'VXX-IV'!A$1:C$4500,3,0)</f>
        <v>4897.03</v>
      </c>
      <c r="M2017" s="10">
        <f t="shared" si="172"/>
        <v>2.9999553861524473</v>
      </c>
      <c r="N2017">
        <f t="shared" si="167"/>
        <v>2978431.8741764133</v>
      </c>
      <c r="P2017">
        <f>P2016*(1-IF($A2017&lt;=P2012,P$1,P$1+IF(AND(WEEKDAY($A2017)&lt;&gt;1,WEEKDAY($A2017)&lt;&gt;7),Q$1,0)))^($A2017-$A2016)*(1-0.5*(E2017/E2016-1))</f>
        <v>19.085083135306288</v>
      </c>
      <c r="R2017" s="2">
        <f t="shared" si="170"/>
        <v>201.97131298731773</v>
      </c>
      <c r="S2017">
        <f>VLOOKUP(A2017,'VXZ-IV'!A$1:C$4500,3,0)</f>
        <v>201.88</v>
      </c>
      <c r="T2017" s="61">
        <f t="shared" si="168"/>
        <v>247.57575222594812</v>
      </c>
      <c r="U2017" s="63">
        <f>VLOOKUP(A2017,'VIXM-IV'!A$1:D$4500,4,0)</f>
        <v>247.416</v>
      </c>
      <c r="V2017">
        <f>V2016*$E2017/$E2016*(1-(V$1+V$5+IF(AND(WEEKDAY(A2017)&lt;&gt;1,WEEKDAY(A2017)&lt;&gt;7),IF(A2017&lt;W$2,W$1,W$3),0)))^($A2017-$A2016)</f>
        <v>16335.189445778802</v>
      </c>
      <c r="W2017">
        <f>VLOOKUP(A2017,'VIXY-IV'!A$1:E$2000,4,0)</f>
        <v>16281.2</v>
      </c>
      <c r="X2017" s="63">
        <f>X2016*(1-X$1+IF(AND(WEEKDAY($A2017)&lt;&gt;1,WEEKDAY($A2017)&lt;&gt;7),-X$5,0))^($A2017-$A2016)*(1+(F2017/F2016-1))</f>
        <v>3.0525718295634929</v>
      </c>
      <c r="Y2017" s="63"/>
      <c r="Z2017" s="63">
        <f>Z2016*(1-Z$1+IF(AND(WEEKDAY($A2017)&lt;&gt;1,WEEKDAY($A2017)&lt;&gt;7),-Z$5,0))^($A2017-$A2016)*(1+2*(G2017/G2016-1))</f>
        <v>1358384973.3511307</v>
      </c>
      <c r="AA2017" s="63"/>
      <c r="AB2017">
        <f>ROW()</f>
        <v>2017</v>
      </c>
      <c r="AC2017">
        <f>B2017/C2017</f>
        <v>0.78056112224448893</v>
      </c>
      <c r="AD2017">
        <f>AD2016*(1-(AD$1+AD$5))^($A2017-$A2016)*(1+2*(E2017/E2016-1))</f>
        <v>3888955.8620771701</v>
      </c>
      <c r="AE2017">
        <f>VLOOKUP(A2017,'UVXY-IV'!A$43:E$2041,4,0)</f>
        <v>193840000</v>
      </c>
      <c r="AF2017">
        <v>7896</v>
      </c>
      <c r="AG2017">
        <f t="shared" si="171"/>
        <v>11.036478093780424</v>
      </c>
      <c r="AI2017">
        <v>11.126125</v>
      </c>
      <c r="AJ2017">
        <f>AJ2016*(1-AJ$1+J2016)^($A2017-$A2016)*(2-E2017/E2016)</f>
        <v>11.11877871788573</v>
      </c>
      <c r="AL2017">
        <f>AL2016*(1-AL$1+J2017)^($A2017-$A2016)*(1+2*(E2017/E2016-1))</f>
        <v>213177728.7321521</v>
      </c>
      <c r="AN2017">
        <f>AN2016*(1-AN$1+J2017)^($A2017-$A2016)*(2-I2017/I2016)</f>
        <v>14.600547502510384</v>
      </c>
      <c r="AP2017">
        <v>14.64</v>
      </c>
      <c r="AR2017" s="72">
        <f>Z2017/Z2016-1</f>
        <v>-7.6266735366450233E-2</v>
      </c>
    </row>
    <row r="2018" spans="1:44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 s="73">
        <f>IFERROR(VLOOKUP(A2018,SHORTVOL!$A$2:$E$10000,5,0),"")</f>
        <v>152.86000000000001</v>
      </c>
      <c r="G2018" s="73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169"/>
        <v>18561.960711303484</v>
      </c>
      <c r="L2018">
        <f>VLOOKUP(A2018,'VXX-IV'!A$1:C$4500,3,0)</f>
        <v>4640.54</v>
      </c>
      <c r="M2018" s="10">
        <f t="shared" si="172"/>
        <v>2.9999570548478158</v>
      </c>
      <c r="N2018">
        <f t="shared" si="167"/>
        <v>2744494.6212719171</v>
      </c>
      <c r="P2018">
        <f>P2017*(1-IF($A2018&lt;=P2013,P$1,P$1+IF(AND(WEEKDAY($A2018)&lt;&gt;1,WEEKDAY($A2018)&lt;&gt;7),Q$1,0)))^($A2018-$A2017)*(1-0.5*(E2018/E2017-1))</f>
        <v>19.584188612507752</v>
      </c>
      <c r="R2018" s="2">
        <f t="shared" si="170"/>
        <v>195.61088920674064</v>
      </c>
      <c r="S2018">
        <f>VLOOKUP(A2018,'VXZ-IV'!A$1:C$4500,3,0)</f>
        <v>195.52</v>
      </c>
      <c r="T2018" s="61">
        <f t="shared" si="168"/>
        <v>239.77942905002328</v>
      </c>
      <c r="U2018" s="63">
        <f>VLOOKUP(A2018,'VIXM-IV'!A$1:D$4500,4,0)</f>
        <v>239.62799999999999</v>
      </c>
      <c r="V2018">
        <f>V2017*$E2018/$E2017*(1-(V$1+V$5+IF(AND(WEEKDAY(A2018)&lt;&gt;1,WEEKDAY(A2018)&lt;&gt;7),IF(A2018&lt;W$2,W$1,W$3),0)))^($A2018-$A2017)</f>
        <v>15479.488837746414</v>
      </c>
      <c r="W2018">
        <f>VLOOKUP(A2018,'VIXY-IV'!A$1:E$2000,4,0)</f>
        <v>15428.4</v>
      </c>
      <c r="X2018" s="63">
        <f>X2017*(1-X$1+IF(AND(WEEKDAY($A2018)&lt;&gt;1,WEEKDAY($A2018)&lt;&gt;7),-X$5,0))^($A2018-$A2017)*(1+(F2018/F2017-1))</f>
        <v>3.2397613805021805</v>
      </c>
      <c r="Y2018" s="63"/>
      <c r="Z2018" s="63">
        <f>Z2017*(1-Z$1+IF(AND(WEEKDAY($A2018)&lt;&gt;1,WEEKDAY($A2018)&lt;&gt;7),-Z$5,0))^($A2018-$A2017)*(1+2*(G2018/G2017-1))</f>
        <v>1191472031.8719685</v>
      </c>
      <c r="AA2018" s="63"/>
      <c r="AB2018">
        <f>ROW()</f>
        <v>2018</v>
      </c>
      <c r="AC2018">
        <f>B2018/C2018</f>
        <v>0.78597402597402599</v>
      </c>
      <c r="AD2018">
        <f>AD2017*(1-(AD$1+AD$5))^($A2018-$A2017)*(1+2*(E2018/E2017-1))</f>
        <v>3481613.3695019409</v>
      </c>
      <c r="AE2018">
        <f>VLOOKUP(A2018,'UVXY-IV'!A$43:E$2041,4,0)</f>
        <v>173380000</v>
      </c>
      <c r="AF2018">
        <v>7120</v>
      </c>
      <c r="AG2018">
        <f t="shared" si="171"/>
        <v>11.613769835147515</v>
      </c>
      <c r="AI2018">
        <v>11.708375</v>
      </c>
      <c r="AJ2018">
        <f>AJ2017*(1-AJ$1+J2017)^($A2018-$A2017)*(2-E2018/E2017)</f>
        <v>11.700518489608395</v>
      </c>
      <c r="AL2018">
        <f>AL2017*(1-AL$1+J2018)^($A2018-$A2017)*(1+2*(E2018/E2017-1))</f>
        <v>190847074.36913598</v>
      </c>
      <c r="AN2018">
        <f>AN2017*(1-AN$1+J2018)^($A2018-$A2017)*(2-I2018/I2017)</f>
        <v>15.05952147744563</v>
      </c>
      <c r="AP2018">
        <v>14.99</v>
      </c>
      <c r="AR2018" s="72">
        <f>Z2018/Z2017-1</f>
        <v>-0.12287602171230483</v>
      </c>
    </row>
    <row r="2019" spans="1:44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 s="73">
        <f>IFERROR(VLOOKUP(A2019,SHORTVOL!$A$2:$E$10000,5,0),"")</f>
        <v>149.91</v>
      </c>
      <c r="G2019" s="73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169"/>
        <v>18823.670863150011</v>
      </c>
      <c r="L2019">
        <f>VLOOKUP(A2019,'VXX-IV'!A$1:C$4500,3,0)</f>
        <v>4705.97</v>
      </c>
      <c r="M2019" s="10">
        <f t="shared" si="172"/>
        <v>2.9999555592470863</v>
      </c>
      <c r="N2019">
        <f t="shared" si="167"/>
        <v>2802598.6200153171</v>
      </c>
      <c r="P2019">
        <f>P2018*(1-IF($A2019&lt;=P2014,P$1,P$1+IF(AND(WEEKDAY($A2019)&lt;&gt;1,WEEKDAY($A2019)&lt;&gt;7),Q$1,0)))^($A2019-$A2018)*(1-0.5*(E2019/E2018-1))</f>
        <v>19.445412222091267</v>
      </c>
      <c r="R2019" s="2">
        <f t="shared" si="170"/>
        <v>200.03688558601269</v>
      </c>
      <c r="S2019">
        <f>VLOOKUP(A2019,'VXZ-IV'!A$1:C$4500,3,0)</f>
        <v>199.96</v>
      </c>
      <c r="T2019" s="61">
        <f t="shared" si="168"/>
        <v>245.20507510926316</v>
      </c>
      <c r="U2019" s="63">
        <f>VLOOKUP(A2019,'VIXM-IV'!A$1:D$4500,4,0)</f>
        <v>245.048</v>
      </c>
      <c r="V2019">
        <f>V2018*$E2019/$E2018*(1-(V$1+V$5+IF(AND(WEEKDAY(A2019)&lt;&gt;1,WEEKDAY(A2019)&lt;&gt;7),IF(A2019&lt;W$2,W$1,W$3),0)))^($A2019-$A2018)</f>
        <v>15697.616946293118</v>
      </c>
      <c r="W2019">
        <f>VLOOKUP(A2019,'VIXY-IV'!A$1:E$2000,4,0)</f>
        <v>15648.4</v>
      </c>
      <c r="X2019" s="63">
        <f>X2018*(1-X$1+IF(AND(WEEKDAY($A2019)&lt;&gt;1,WEEKDAY($A2019)&lt;&gt;7),-X$5,0))^($A2019-$A2018)*(1+(F2019/F2018-1))</f>
        <v>3.1770632166116903</v>
      </c>
      <c r="Y2019" s="63"/>
      <c r="Z2019" s="63">
        <f>Z2018*(1-Z$1+IF(AND(WEEKDAY($A2019)&lt;&gt;1,WEEKDAY($A2019)&lt;&gt;7),-Z$5,0))^($A2019-$A2018)*(1+2*(G2019/G2018-1))</f>
        <v>1237394021.6856065</v>
      </c>
      <c r="AA2019" s="63"/>
      <c r="AB2019">
        <f>ROW()</f>
        <v>2019</v>
      </c>
      <c r="AC2019">
        <f>B2019/C2019</f>
        <v>0.8020460358056265</v>
      </c>
      <c r="AD2019">
        <f>AD2018*(1-(AD$1+AD$5))^($A2019-$A2018)*(1+2*(E2019/E2018-1))</f>
        <v>3579817.6820027335</v>
      </c>
      <c r="AE2019">
        <f>VLOOKUP(A2019,'UVXY-IV'!A$43:E$2041,4,0)</f>
        <v>178300000</v>
      </c>
      <c r="AF2019">
        <v>7268</v>
      </c>
      <c r="AG2019">
        <f t="shared" si="171"/>
        <v>11.44924313949539</v>
      </c>
      <c r="AI2019">
        <v>11.546250000000001</v>
      </c>
      <c r="AJ2019">
        <f>AJ2018*(1-AJ$1+J2018)^($A2019-$A2018)*(2-E2019/E2018)</f>
        <v>11.534903923998147</v>
      </c>
      <c r="AL2019">
        <f>AL2018*(1-AL$1+J2019)^($A2019-$A2018)*(1+2*(E2019/E2018-1))</f>
        <v>196228472.3553701</v>
      </c>
      <c r="AN2019">
        <f>AN2018*(1-AN$1+J2019)^($A2019-$A2018)*(2-I2019/I2018)</f>
        <v>14.717935406270371</v>
      </c>
      <c r="AP2019">
        <v>14.86</v>
      </c>
      <c r="AR2019" s="72">
        <f>Z2019/Z2018-1</f>
        <v>3.8542230606528172E-2</v>
      </c>
    </row>
    <row r="2020" spans="1:44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 s="73">
        <f>IFERROR(VLOOKUP(A2020,SHORTVOL!$A$2:$E$10000,5,0),"")</f>
        <v>160.22</v>
      </c>
      <c r="G2020" s="73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169"/>
        <v>17458.484600906559</v>
      </c>
      <c r="L2020">
        <f>VLOOKUP(A2020,'VXX-IV'!A$1:C$4500,3,0)</f>
        <v>4364.67</v>
      </c>
      <c r="M2020" s="10">
        <f t="shared" si="172"/>
        <v>2.9999552316455902</v>
      </c>
      <c r="N2020">
        <f t="shared" si="167"/>
        <v>2497770.1344103087</v>
      </c>
      <c r="P2020">
        <f>P2019*(1-IF($A2020&lt;=P2015,P$1,P$1+IF(AND(WEEKDAY($A2020)&lt;&gt;1,WEEKDAY($A2020)&lt;&gt;7),Q$1,0)))^($A2020-$A2019)*(1-0.5*(E2020/E2019-1))</f>
        <v>20.149834682862554</v>
      </c>
      <c r="R2020" s="2">
        <f t="shared" si="170"/>
        <v>195.12698945197997</v>
      </c>
      <c r="S2020">
        <f>VLOOKUP(A2020,'VXZ-IV'!A$1:C$4500,3,0)</f>
        <v>195.04</v>
      </c>
      <c r="T2020" s="61">
        <f t="shared" si="168"/>
        <v>239.18678997447</v>
      </c>
      <c r="U2020" s="63">
        <f>VLOOKUP(A2020,'VIXM-IV'!A$1:D$4500,4,0)</f>
        <v>239.036</v>
      </c>
      <c r="V2020">
        <f>V2019*$E2020/$E2019*(1-(V$1+V$5+IF(AND(WEEKDAY(A2020)&lt;&gt;1,WEEKDAY(A2020)&lt;&gt;7),IF(A2020&lt;W$2,W$1,W$3),0)))^($A2020-$A2019)</f>
        <v>14559.038980193414</v>
      </c>
      <c r="W2020">
        <f>VLOOKUP(A2020,'VIXY-IV'!A$1:E$2000,4,0)</f>
        <v>14510</v>
      </c>
      <c r="X2020" s="63">
        <f>X2019*(1-X$1+IF(AND(WEEKDAY($A2020)&lt;&gt;1,WEEKDAY($A2020)&lt;&gt;7),-X$5,0))^($A2020-$A2019)*(1+(F2020/F2019-1))</f>
        <v>3.3953774738292926</v>
      </c>
      <c r="Y2020" s="63"/>
      <c r="Z2020" s="63">
        <f>Z2019*(1-Z$1+IF(AND(WEEKDAY($A2020)&lt;&gt;1,WEEKDAY($A2020)&lt;&gt;7),-Z$5,0))^($A2020-$A2019)*(1+2*(G2020/G2019-1))</f>
        <v>1067132945.3021997</v>
      </c>
      <c r="AA2020" s="63"/>
      <c r="AB2020">
        <f>ROW()</f>
        <v>2020</v>
      </c>
      <c r="AC2020">
        <f>B2020/C2020</f>
        <v>0.79506437768240346</v>
      </c>
      <c r="AD2020">
        <f>AD2019*(1-(AD$1+AD$5))^($A2020-$A2019)*(1+2*(E2020/E2019-1))</f>
        <v>3060603.6204242017</v>
      </c>
      <c r="AE2020">
        <f>VLOOKUP(A2020,'UVXY-IV'!A$43:E$2041,4,0)</f>
        <v>152380000</v>
      </c>
      <c r="AF2020">
        <v>6264</v>
      </c>
      <c r="AG2020">
        <f t="shared" si="171"/>
        <v>12.278801088596143</v>
      </c>
      <c r="AI2020">
        <v>12.381</v>
      </c>
      <c r="AJ2020">
        <f>AJ2019*(1-AJ$1+J2019)^($A2020-$A2019)*(2-E2020/E2019)</f>
        <v>12.370819726642297</v>
      </c>
      <c r="AL2020">
        <f>AL2019*(1-AL$1+J2020)^($A2020-$A2019)*(1+2*(E2020/E2019-1))</f>
        <v>167766154.69979906</v>
      </c>
      <c r="AN2020">
        <f>AN2019*(1-AN$1+J2020)^($A2020-$A2019)*(2-I2020/I2019)</f>
        <v>15.078357119121041</v>
      </c>
      <c r="AP2020">
        <v>15.14</v>
      </c>
      <c r="AR2020" s="72">
        <f>Z2020/Z2019-1</f>
        <v>-0.1375964918203445</v>
      </c>
    </row>
    <row r="2021" spans="1:44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 s="73">
        <f>IFERROR(VLOOKUP(A2021,SHORTVOL!$A$2:$E$10000,5,0),"")</f>
        <v>175.01</v>
      </c>
      <c r="G2021" s="73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169"/>
        <v>15982.448487587972</v>
      </c>
      <c r="L2021">
        <f>VLOOKUP(A2021,'VXX-IV'!A$1:C$4500,3,0)</f>
        <v>3995.66</v>
      </c>
      <c r="M2021" s="10">
        <f t="shared" si="172"/>
        <v>2.9999520698928266</v>
      </c>
      <c r="N2021">
        <f t="shared" si="167"/>
        <v>2181166.6997051411</v>
      </c>
      <c r="P2021">
        <f>P2020*(1-IF($A2021&lt;=P2016,P$1,P$1+IF(AND(WEEKDAY($A2021)&lt;&gt;1,WEEKDAY($A2021)&lt;&gt;7),Q$1,0)))^($A2021-$A2020)*(1-0.5*(E2021/E2020-1))</f>
        <v>20.999386473253008</v>
      </c>
      <c r="R2021" s="2">
        <f t="shared" si="170"/>
        <v>184.16377335594905</v>
      </c>
      <c r="S2021">
        <f>VLOOKUP(A2021,'VXZ-IV'!A$1:C$4500,3,0)</f>
        <v>184.08</v>
      </c>
      <c r="T2021" s="61">
        <f t="shared" si="168"/>
        <v>225.74881479190304</v>
      </c>
      <c r="U2021" s="63">
        <f>VLOOKUP(A2021,'VIXM-IV'!A$1:D$4500,4,0)</f>
        <v>225.60400000000001</v>
      </c>
      <c r="V2021">
        <f>V2020*$E2021/$E2020*(1-(V$1+V$5+IF(AND(WEEKDAY(A2021)&lt;&gt;1,WEEKDAY(A2021)&lt;&gt;7),IF(A2021&lt;W$2,W$1,W$3),0)))^($A2021-$A2020)</f>
        <v>13327.850718559768</v>
      </c>
      <c r="W2021">
        <f>VLOOKUP(A2021,'VIXY-IV'!A$1:E$2000,4,0)</f>
        <v>13281.6</v>
      </c>
      <c r="X2021" s="63">
        <f>X2020*(1-X$1+IF(AND(WEEKDAY($A2021)&lt;&gt;1,WEEKDAY($A2021)&lt;&gt;7),-X$5,0))^($A2021-$A2020)*(1+(F2021/F2020-1))</f>
        <v>3.7081940324106686</v>
      </c>
      <c r="Y2021" s="63"/>
      <c r="Z2021" s="63">
        <f>Z2020*(1-Z$1+IF(AND(WEEKDAY($A2021)&lt;&gt;1,WEEKDAY($A2021)&lt;&gt;7),-Z$5,0))^($A2021-$A2020)*(1+2*(G2021/G2020-1))</f>
        <v>869883452.12309229</v>
      </c>
      <c r="AA2021" s="63"/>
      <c r="AB2021">
        <f>ROW()</f>
        <v>2021</v>
      </c>
      <c r="AC2021">
        <f>B2021/C2021</f>
        <v>0.81812966150315547</v>
      </c>
      <c r="AD2021">
        <f>AD2020*(1-(AD$1+AD$5))^($A2021-$A2020)*(1+2*(E2021/E2020-1))</f>
        <v>2543188.9139811466</v>
      </c>
      <c r="AE2021">
        <f>VLOOKUP(A2021,'UVXY-IV'!A$43:E$2041,4,0)</f>
        <v>126590000</v>
      </c>
      <c r="AF2021">
        <v>5100</v>
      </c>
      <c r="AG2021">
        <f t="shared" si="171"/>
        <v>13.314329889607519</v>
      </c>
      <c r="AI2021">
        <v>13.42</v>
      </c>
      <c r="AJ2021">
        <f>AJ2020*(1-AJ$1+J2020)^($A2021-$A2020)*(2-E2021/E2020)</f>
        <v>13.414601012534687</v>
      </c>
      <c r="AL2021">
        <f>AL2020*(1-AL$1+J2021)^($A2021-$A2020)*(1+2*(E2021/E2020-1))</f>
        <v>139400383.49866447</v>
      </c>
      <c r="AN2021">
        <f>AN2020*(1-AN$1+J2021)^($A2021-$A2020)*(2-I2021/I2020)</f>
        <v>15.922958568050049</v>
      </c>
      <c r="AP2021">
        <v>15.88</v>
      </c>
      <c r="AR2021" s="72">
        <f>Z2021/Z2020-1</f>
        <v>-0.18484059933436747</v>
      </c>
    </row>
    <row r="2022" spans="1:44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 s="73">
        <f>IFERROR(VLOOKUP(A2022,SHORTVOL!$A$2:$E$10000,5,0),"")</f>
        <v>158.33000000000001</v>
      </c>
      <c r="G2022" s="73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169"/>
        <v>17802.958410361021</v>
      </c>
      <c r="L2022">
        <f>VLOOKUP(A2022,'VXX-IV'!A$1:C$4500,3,0)</f>
        <v>4450.79</v>
      </c>
      <c r="M2022" s="10">
        <f t="shared" si="172"/>
        <v>2.999954706998313</v>
      </c>
      <c r="N2022">
        <f t="shared" si="167"/>
        <v>2553900.8509242483</v>
      </c>
      <c r="P2022">
        <f>P2021*(1-IF($A2022&lt;=P2017,P$1,P$1+IF(AND(WEEKDAY($A2022)&lt;&gt;1,WEEKDAY($A2022)&lt;&gt;7),Q$1,0)))^($A2022-$A2021)*(1-0.5*(E2022/E2021-1))</f>
        <v>19.802614818974622</v>
      </c>
      <c r="R2022" s="2">
        <f t="shared" si="170"/>
        <v>189.2588934814689</v>
      </c>
      <c r="S2022">
        <f>VLOOKUP(A2022,'VXZ-IV'!A$1:C$4500,3,0)</f>
        <v>189.2</v>
      </c>
      <c r="T2022" s="61">
        <f t="shared" si="168"/>
        <v>231.99469112048416</v>
      </c>
      <c r="U2022" s="63">
        <f>VLOOKUP(A2022,'VIXM-IV'!A$1:D$4500,4,0)</f>
        <v>231.86799999999999</v>
      </c>
      <c r="V2022">
        <f>V2021*$E2022/$E2021*(1-(V$1+V$5+IF(AND(WEEKDAY(A2022)&lt;&gt;1,WEEKDAY(A2022)&lt;&gt;7),IF(A2022&lt;W$2,W$1,W$3),0)))^($A2022-$A2021)</f>
        <v>14845.898896443241</v>
      </c>
      <c r="W2022">
        <f>VLOOKUP(A2022,'VIXY-IV'!A$1:E$2000,4,0)</f>
        <v>14795.2</v>
      </c>
      <c r="X2022" s="63">
        <f>X2021*(1-X$1+IF(AND(WEEKDAY($A2022)&lt;&gt;1,WEEKDAY($A2022)&lt;&gt;7),-X$5,0))^($A2022-$A2021)*(1+(F2022/F2021-1))</f>
        <v>3.3545856204110138</v>
      </c>
      <c r="Y2022" s="63"/>
      <c r="Z2022" s="63">
        <f>Z2021*(1-Z$1+IF(AND(WEEKDAY($A2022)&lt;&gt;1,WEEKDAY($A2022)&lt;&gt;7),-Z$5,0))^($A2022-$A2021)*(1+2*(G2022/G2021-1))</f>
        <v>1035620368.2766101</v>
      </c>
      <c r="AA2022" s="63"/>
      <c r="AB2022">
        <f>ROW()</f>
        <v>2022</v>
      </c>
      <c r="AC2022">
        <f>B2022/C2022</f>
        <v>0.83844911147011314</v>
      </c>
      <c r="AD2022">
        <f>AD2021*(1-(AD$1+AD$5))^($A2022-$A2021)*(1+2*(E2022/E2021-1))</f>
        <v>3122587.3918106235</v>
      </c>
      <c r="AE2022">
        <f>VLOOKUP(A2022,'UVXY-IV'!A$43:E$2041,4,0)</f>
        <v>155440000</v>
      </c>
      <c r="AF2022">
        <v>6112</v>
      </c>
      <c r="AG2022">
        <f t="shared" si="171"/>
        <v>11.796845619673046</v>
      </c>
      <c r="AI2022">
        <v>11.890499999999999</v>
      </c>
      <c r="AJ2022">
        <f>AJ2021*(1-AJ$1+J2021)^($A2022-$A2021)*(2-E2022/E2021)</f>
        <v>11.885830510921322</v>
      </c>
      <c r="AL2022">
        <f>AL2021*(1-AL$1+J2022)^($A2022-$A2021)*(1+2*(E2022/E2021-1))</f>
        <v>171157516.63736773</v>
      </c>
      <c r="AN2022">
        <f>AN2021*(1-AN$1+J2022)^($A2022-$A2021)*(2-I2022/I2021)</f>
        <v>15.481532725414258</v>
      </c>
      <c r="AP2022">
        <v>15.64</v>
      </c>
      <c r="AR2022" s="72">
        <f>Z2022/Z2021-1</f>
        <v>0.19052772615573943</v>
      </c>
    </row>
    <row r="2023" spans="1:44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 s="73">
        <f>IFERROR(VLOOKUP(A2023,SHORTVOL!$A$2:$E$10000,5,0),"")</f>
        <v>155.02000000000001</v>
      </c>
      <c r="G2023" s="73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169"/>
        <v>17877.574035951624</v>
      </c>
      <c r="L2023">
        <f>VLOOKUP(A2023,'VXX-IV'!A$1:C$4500,3,0)</f>
        <v>4469.45</v>
      </c>
      <c r="M2023" s="10">
        <f t="shared" si="172"/>
        <v>2.999949442538036</v>
      </c>
      <c r="N2023">
        <f t="shared" si="167"/>
        <v>2570016.8167222436</v>
      </c>
      <c r="P2023">
        <f>P2022*(1-IF($A2023&lt;=P2018,P$1,P$1+IF(AND(WEEKDAY($A2023)&lt;&gt;1,WEEKDAY($A2023)&lt;&gt;7),Q$1,0)))^($A2023-$A2022)*(1-0.5*(E2023/E2022-1))</f>
        <v>19.760383097729996</v>
      </c>
      <c r="R2023" s="2">
        <f t="shared" si="170"/>
        <v>187.26889704809312</v>
      </c>
      <c r="S2023">
        <f>VLOOKUP(A2023,'VXZ-IV'!A$1:C$4500,3,0)</f>
        <v>187.2</v>
      </c>
      <c r="T2023" s="61">
        <f t="shared" si="168"/>
        <v>229.55559308470339</v>
      </c>
      <c r="U2023" s="63">
        <f>VLOOKUP(A2023,'VIXM-IV'!A$1:D$4500,4,0)</f>
        <v>229.48400000000001</v>
      </c>
      <c r="V2023">
        <f>V2022*$E2023/$E2022*(1-(V$1+V$5+IF(AND(WEEKDAY(A2023)&lt;&gt;1,WEEKDAY(A2023)&lt;&gt;7),IF(A2023&lt;W$2,W$1,W$3),0)))^($A2023-$A2022)</f>
        <v>14908.020575940012</v>
      </c>
      <c r="W2023">
        <f>VLOOKUP(A2023,'VIXY-IV'!A$1:E$2000,4,0)</f>
        <v>14856.4</v>
      </c>
      <c r="X2023" s="63">
        <f>X2022*(1-X$1+IF(AND(WEEKDAY($A2023)&lt;&gt;1,WEEKDAY($A2023)&lt;&gt;7),-X$5,0))^($A2023-$A2022)*(1+(F2023/F2022-1))</f>
        <v>3.2842747787867772</v>
      </c>
      <c r="Y2023" s="63"/>
      <c r="Z2023" s="63">
        <f>Z2022*(1-Z$1+IF(AND(WEEKDAY($A2023)&lt;&gt;1,WEEKDAY($A2023)&lt;&gt;7),-Z$5,0))^($A2023-$A2022)*(1+2*(G2023/G2022-1))</f>
        <v>1078828738.044771</v>
      </c>
      <c r="AA2023" s="63"/>
      <c r="AB2023">
        <f>ROW()</f>
        <v>2023</v>
      </c>
      <c r="AC2023">
        <f>B2023/C2023</f>
        <v>0.82331027142096869</v>
      </c>
      <c r="AD2023">
        <f>AD2022*(1-(AD$1+AD$5))^($A2023-$A2022)*(1+2*(E2023/E2022-1))</f>
        <v>3148794.2106064903</v>
      </c>
      <c r="AE2023">
        <f>VLOOKUP(A2023,'UVXY-IV'!A$43:E$2041,4,0)</f>
        <v>156730000</v>
      </c>
      <c r="AF2023">
        <v>6184</v>
      </c>
      <c r="AG2023">
        <f t="shared" si="171"/>
        <v>11.746594583130424</v>
      </c>
      <c r="AI2023">
        <v>11.842750000000001</v>
      </c>
      <c r="AJ2023">
        <f>AJ2022*(1-AJ$1+J2022)^($A2023-$A2022)*(2-E2023/E2022)</f>
        <v>11.835341867407143</v>
      </c>
      <c r="AL2023">
        <f>AL2022*(1-AL$1+J2023)^($A2023-$A2022)*(1+2*(E2023/E2022-1))</f>
        <v>172592405.21907628</v>
      </c>
      <c r="AN2023">
        <f>AN2022*(1-AN$1+J2023)^($A2023-$A2022)*(2-I2023/I2022)</f>
        <v>15.643436303283371</v>
      </c>
      <c r="AP2023">
        <v>15.51</v>
      </c>
      <c r="AR2023" s="72">
        <f>Z2023/Z2022-1</f>
        <v>4.1722209307320179E-2</v>
      </c>
    </row>
    <row r="2024" spans="1:44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 s="73">
        <f>IFERROR(VLOOKUP(A2024,SHORTVOL!$A$2:$E$10000,5,0),"")</f>
        <v>158.07</v>
      </c>
      <c r="G2024" s="73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169"/>
        <v>17463.225491603716</v>
      </c>
      <c r="L2024">
        <f>VLOOKUP(A2024,'VXX-IV'!A$1:C$4500,3,0)</f>
        <v>4365.8599999999997</v>
      </c>
      <c r="M2024" s="10">
        <f t="shared" si="172"/>
        <v>2.9999508668632795</v>
      </c>
      <c r="N2024">
        <f t="shared" si="167"/>
        <v>2480729.632300287</v>
      </c>
      <c r="P2024">
        <f>P2023*(1-IF($A2024&lt;=P2019,P$1,P$1+IF(AND(WEEKDAY($A2024)&lt;&gt;1,WEEKDAY($A2024)&lt;&gt;7),Q$1,0)))^($A2024-$A2023)*(1-0.5*(E2024/E2023-1))</f>
        <v>19.988639403547431</v>
      </c>
      <c r="R2024" s="2">
        <f t="shared" si="170"/>
        <v>187.26477902306715</v>
      </c>
      <c r="S2024">
        <f>VLOOKUP(A2024,'VXZ-IV'!A$1:C$4500,3,0)</f>
        <v>187.2</v>
      </c>
      <c r="T2024" s="61">
        <f t="shared" si="168"/>
        <v>229.55079674767609</v>
      </c>
      <c r="U2024" s="63">
        <f>VLOOKUP(A2024,'VIXM-IV'!A$1:D$4500,4,0)</f>
        <v>229.52799999999999</v>
      </c>
      <c r="V2024">
        <f>V2023*$E2024/$E2023*(1-(V$1+V$5+IF(AND(WEEKDAY(A2024)&lt;&gt;1,WEEKDAY(A2024)&lt;&gt;7),IF(A2024&lt;W$2,W$1,W$3),0)))^($A2024-$A2023)</f>
        <v>14562.405317950772</v>
      </c>
      <c r="W2024">
        <f>VLOOKUP(A2024,'VIXY-IV'!A$1:E$2000,4,0)</f>
        <v>14513.2</v>
      </c>
      <c r="X2024" s="63">
        <f>X2023*(1-X$1+IF(AND(WEEKDAY($A2024)&lt;&gt;1,WEEKDAY($A2024)&lt;&gt;7),-X$5,0))^($A2024-$A2023)*(1+(F2024/F2023-1))</f>
        <v>3.3487080746525741</v>
      </c>
      <c r="Y2024" s="63"/>
      <c r="Z2024" s="63">
        <f>Z2023*(1-Z$1+IF(AND(WEEKDAY($A2024)&lt;&gt;1,WEEKDAY($A2024)&lt;&gt;7),-Z$5,0))^($A2024-$A2023)*(1+2*(G2024/G2023-1))</f>
        <v>1036311458.3995476</v>
      </c>
      <c r="AA2024" s="63"/>
      <c r="AB2024">
        <f>ROW()</f>
        <v>2024</v>
      </c>
      <c r="AC2024">
        <f>B2024/C2024</f>
        <v>0.82165605095541405</v>
      </c>
      <c r="AD2024">
        <f>AD2023*(1-(AD$1+AD$5))^($A2024-$A2023)*(1+2*(E2024/E2023-1))</f>
        <v>3002871.8853179435</v>
      </c>
      <c r="AE2024">
        <f>VLOOKUP(A2024,'UVXY-IV'!A$43:E$2041,4,0)</f>
        <v>149480000</v>
      </c>
      <c r="AF2024">
        <v>6152</v>
      </c>
      <c r="AG2024">
        <f t="shared" si="171"/>
        <v>12.018028086250784</v>
      </c>
      <c r="AI2024">
        <v>12.116125</v>
      </c>
      <c r="AJ2024">
        <f>AJ2023*(1-AJ$1+J2023)^($A2024-$A2023)*(2-E2024/E2023)</f>
        <v>12.108970803524031</v>
      </c>
      <c r="AL2024">
        <f>AL2023*(1-AL$1+J2024)^($A2024-$A2023)*(1+2*(E2024/E2023-1))</f>
        <v>164592573.08436388</v>
      </c>
      <c r="AN2024">
        <f>AN2023*(1-AN$1+J2024)^($A2024-$A2023)*(2-I2024/I2023)</f>
        <v>15.642894650337297</v>
      </c>
      <c r="AP2024">
        <v>15.7</v>
      </c>
      <c r="AR2024" s="72">
        <f>Z2024/Z2023-1</f>
        <v>-3.9410592382142284E-2</v>
      </c>
    </row>
    <row r="2025" spans="1:44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 s="73">
        <f>IFERROR(VLOOKUP(A2025,SHORTVOL!$A$2:$E$10000,5,0),"")</f>
        <v>160.85</v>
      </c>
      <c r="G2025" s="73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169"/>
        <v>17082.497994646939</v>
      </c>
      <c r="L2025">
        <f>VLOOKUP(A2025,'VXX-IV'!A$1:C$4500,3,0)</f>
        <v>4270.68</v>
      </c>
      <c r="M2025" s="10">
        <f t="shared" si="172"/>
        <v>2.999948016392457</v>
      </c>
      <c r="N2025">
        <f t="shared" si="167"/>
        <v>2399661.6376033355</v>
      </c>
      <c r="P2025">
        <f>P2024*(1-IF($A2025&lt;=P2020,P$1,P$1+IF(AND(WEEKDAY($A2025)&lt;&gt;1,WEEKDAY($A2025)&lt;&gt;7),Q$1,0)))^($A2025-$A2024)*(1-0.5*(E2025/E2024-1))</f>
        <v>20.205788552011324</v>
      </c>
      <c r="R2025" s="2">
        <f t="shared" si="170"/>
        <v>182.58436146276745</v>
      </c>
      <c r="S2025">
        <f>VLOOKUP(A2025,'VXZ-IV'!A$1:C$4500,3,0)</f>
        <v>182.52</v>
      </c>
      <c r="T2025" s="61">
        <f t="shared" si="168"/>
        <v>223.81374542824591</v>
      </c>
      <c r="U2025" s="63">
        <f>VLOOKUP(A2025,'VIXM-IV'!A$1:D$4500,4,0)</f>
        <v>223.79599999999999</v>
      </c>
      <c r="V2025">
        <f>V2024*$E2025/$E2024*(1-(V$1+V$5+IF(AND(WEEKDAY(A2025)&lt;&gt;1,WEEKDAY(A2025)&lt;&gt;7),IF(A2025&lt;W$2,W$1,W$3),0)))^($A2025-$A2024)</f>
        <v>14244.828108668782</v>
      </c>
      <c r="W2025">
        <f>VLOOKUP(A2025,'VIXY-IV'!A$1:E$2000,4,0)</f>
        <v>14198.4</v>
      </c>
      <c r="X2025" s="63">
        <f>X2024*(1-X$1+IF(AND(WEEKDAY($A2025)&lt;&gt;1,WEEKDAY($A2025)&lt;&gt;7),-X$5,0))^($A2025-$A2024)*(1+(F2025/F2024-1))</f>
        <v>3.4074146373858256</v>
      </c>
      <c r="Y2025" s="63"/>
      <c r="Z2025" s="63">
        <f>Z2024*(1-Z$1+IF(AND(WEEKDAY($A2025)&lt;&gt;1,WEEKDAY($A2025)&lt;&gt;7),-Z$5,0))^($A2025-$A2024)*(1+2*(G2025/G2024-1))</f>
        <v>999743246.61883056</v>
      </c>
      <c r="AA2025" s="63"/>
      <c r="AB2025">
        <f>ROW()</f>
        <v>2025</v>
      </c>
      <c r="AC2025">
        <f>B2025/C2025</f>
        <v>0.83288554540569593</v>
      </c>
      <c r="AD2025">
        <f>AD2024*(1-(AD$1+AD$5))^($A2025-$A2024)*(1+2*(E2025/E2024-1))</f>
        <v>2871970.7324869251</v>
      </c>
      <c r="AE2025">
        <f>VLOOKUP(A2025,'UVXY-IV'!A$43:E$2041,4,0)</f>
        <v>142970000</v>
      </c>
      <c r="AF2025">
        <v>5824</v>
      </c>
      <c r="AG2025">
        <f t="shared" si="171"/>
        <v>12.279207339779006</v>
      </c>
      <c r="AI2025">
        <v>12.372125</v>
      </c>
      <c r="AJ2025">
        <f>AJ2024*(1-AJ$1+J2024)^($A2025-$A2024)*(2-E2025/E2024)</f>
        <v>12.372274309274669</v>
      </c>
      <c r="AL2025">
        <f>AL2024*(1-AL$1+J2025)^($A2025-$A2024)*(1+2*(E2025/E2024-1))</f>
        <v>157416216.03408852</v>
      </c>
      <c r="AN2025">
        <f>AN2024*(1-AN$1+J2025)^($A2025-$A2024)*(2-I2025/I2024)</f>
        <v>16.032976667706489</v>
      </c>
      <c r="AP2025">
        <v>15.84</v>
      </c>
      <c r="AR2025" s="72">
        <f>Z2025/Z2024-1</f>
        <v>-3.528689322531664E-2</v>
      </c>
    </row>
    <row r="2026" spans="1:44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 s="73">
        <f>IFERROR(VLOOKUP(A2026,SHORTVOL!$A$2:$E$10000,5,0),"")</f>
        <v>163.69</v>
      </c>
      <c r="G2026" s="73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169"/>
        <v>17132.083172860039</v>
      </c>
      <c r="L2026">
        <f>VLOOKUP(A2026,'VXX-IV'!A$1:C$4500,3,0)</f>
        <v>4283.07</v>
      </c>
      <c r="M2026" s="10">
        <f t="shared" si="172"/>
        <v>2.9999540453133009</v>
      </c>
      <c r="N2026">
        <f t="shared" si="167"/>
        <v>2410279.8631399027</v>
      </c>
      <c r="P2026">
        <f>P2025*(1-IF($A2026&lt;=P2021,P$1,P$1+IF(AND(WEEKDAY($A2026)&lt;&gt;1,WEEKDAY($A2026)&lt;&gt;7),Q$1,0)))^($A2026-$A2025)*(1-0.5*(E2026/E2025-1))</f>
        <v>20.174215847754862</v>
      </c>
      <c r="R2026" s="2">
        <f t="shared" si="170"/>
        <v>183.13510011279587</v>
      </c>
      <c r="S2026">
        <f>VLOOKUP(A2026,'VXZ-IV'!A$1:C$4500,3,0)</f>
        <v>183.08</v>
      </c>
      <c r="T2026" s="61">
        <f t="shared" si="168"/>
        <v>224.48958446522798</v>
      </c>
      <c r="U2026" s="63">
        <f>VLOOKUP(A2026,'VIXM-IV'!A$1:D$4500,4,0)</f>
        <v>224.48</v>
      </c>
      <c r="V2026">
        <f>V2025*$E2026/$E2025*(1-(V$1+V$5+IF(AND(WEEKDAY(A2026)&lt;&gt;1,WEEKDAY(A2026)&lt;&gt;7),IF(A2026&lt;W$2,W$1,W$3),0)))^($A2026-$A2025)</f>
        <v>14285.890694244761</v>
      </c>
      <c r="W2026">
        <f>VLOOKUP(A2026,'VIXY-IV'!A$1:E$2000,4,0)</f>
        <v>14240</v>
      </c>
      <c r="X2026" s="63">
        <f>X2025*(1-X$1+IF(AND(WEEKDAY($A2026)&lt;&gt;1,WEEKDAY($A2026)&lt;&gt;7),-X$5,0))^($A2026-$A2025)*(1+(F2026/F2025-1))</f>
        <v>3.4670038054640346</v>
      </c>
      <c r="Y2026" s="63"/>
      <c r="Z2026" s="63">
        <f>Z2025*(1-Z$1+IF(AND(WEEKDAY($A2026)&lt;&gt;1,WEEKDAY($A2026)&lt;&gt;7),-Z$5,0))^($A2026-$A2025)*(1+2*(G2026/G2025-1))</f>
        <v>964277475.04962194</v>
      </c>
      <c r="AA2026" s="63"/>
      <c r="AB2026">
        <f>ROW()</f>
        <v>2026</v>
      </c>
      <c r="AC2026">
        <f>B2026/C2026</f>
        <v>0.84723726977248104</v>
      </c>
      <c r="AD2026">
        <f>AD2025*(1-(AD$1+AD$5))^($A2026-$A2025)*(1+2*(E2026/E2025-1))</f>
        <v>2888733.5060163438</v>
      </c>
      <c r="AE2026">
        <f>VLOOKUP(A2026,'UVXY-IV'!A$43:E$2041,4,0)</f>
        <v>143810000</v>
      </c>
      <c r="AF2026">
        <v>5808</v>
      </c>
      <c r="AG2026">
        <f t="shared" si="171"/>
        <v>12.241037534702727</v>
      </c>
      <c r="AI2026">
        <v>12.334250000000001</v>
      </c>
      <c r="AJ2026">
        <f>AJ2025*(1-AJ$1+J2025)^($A2026-$A2025)*(2-E2026/E2025)</f>
        <v>12.334257414642231</v>
      </c>
      <c r="AL2026">
        <f>AL2025*(1-AL$1+J2026)^($A2026-$A2025)*(1+2*(E2026/E2025-1))</f>
        <v>158330527.84956583</v>
      </c>
      <c r="AN2026">
        <f>AN2025*(1-AN$1+J2026)^($A2026-$A2025)*(2-I2026/I2025)</f>
        <v>15.981879099000619</v>
      </c>
      <c r="AP2026">
        <v>16.09</v>
      </c>
      <c r="AR2026" s="72">
        <f>Z2026/Z2025-1</f>
        <v>-3.5474879864560438E-2</v>
      </c>
    </row>
    <row r="2027" spans="1:44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 s="73">
        <f>IFERROR(VLOOKUP(A2027,SHORTVOL!$A$2:$E$10000,5,0),"")</f>
        <v>158.38999999999999</v>
      </c>
      <c r="G2027" s="73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169"/>
        <v>17462.070722011063</v>
      </c>
      <c r="L2027">
        <f>VLOOKUP(A2027,'VXX-IV'!A$1:C$4500,3,0)</f>
        <v>4365.57</v>
      </c>
      <c r="M2027" s="10">
        <f t="shared" si="172"/>
        <v>2.9999520617035267</v>
      </c>
      <c r="N2027">
        <f t="shared" si="167"/>
        <v>2479976.6126962756</v>
      </c>
      <c r="P2027">
        <f>P2026*(1-IF($A2027&lt;=P2022,P$1,P$1+IF(AND(WEEKDAY($A2027)&lt;&gt;1,WEEKDAY($A2027)&lt;&gt;7),Q$1,0)))^($A2027-$A2026)*(1-0.5*(E2027/E2026-1))</f>
        <v>19.979173876682196</v>
      </c>
      <c r="R2027" s="2">
        <f t="shared" si="170"/>
        <v>183.15106234141564</v>
      </c>
      <c r="S2027">
        <f>VLOOKUP(A2027,'VXZ-IV'!A$1:C$4500,3,0)</f>
        <v>183.08</v>
      </c>
      <c r="T2027" s="61">
        <f t="shared" si="168"/>
        <v>224.50939723326155</v>
      </c>
      <c r="U2027" s="63">
        <f>VLOOKUP(A2027,'VIXM-IV'!A$1:D$4500,4,0)</f>
        <v>224.512</v>
      </c>
      <c r="V2027">
        <f>V2026*$E2027/$E2026*(1-(V$1+V$5+IF(AND(WEEKDAY(A2027)&lt;&gt;1,WEEKDAY(A2027)&lt;&gt;7),IF(A2027&lt;W$2,W$1,W$3),0)))^($A2027-$A2026)</f>
        <v>14560.963983854837</v>
      </c>
      <c r="W2027">
        <f>VLOOKUP(A2027,'VIXY-IV'!A$1:E$2000,4,0)</f>
        <v>14515.2</v>
      </c>
      <c r="X2027" s="63">
        <f>X2026*(1-X$1+IF(AND(WEEKDAY($A2027)&lt;&gt;1,WEEKDAY($A2027)&lt;&gt;7),-X$5,0))^($A2027-$A2026)*(1+(F2027/F2026-1))</f>
        <v>3.3545634583963921</v>
      </c>
      <c r="Y2027" s="63"/>
      <c r="Z2027" s="63">
        <f>Z2026*(1-Z$1+IF(AND(WEEKDAY($A2027)&lt;&gt;1,WEEKDAY($A2027)&lt;&gt;7),-Z$5,0))^($A2027-$A2026)*(1+2*(G2027/G2026-1))</f>
        <v>1026574669.7288499</v>
      </c>
      <c r="AA2027" s="63"/>
      <c r="AB2027">
        <f>ROW()</f>
        <v>2027</v>
      </c>
      <c r="AC2027">
        <f>B2027/C2027</f>
        <v>0.83253588516746413</v>
      </c>
      <c r="AD2027">
        <f>AD2026*(1-(AD$1+AD$5))^($A2027-$A2026)*(1+2*(E2027/E2026-1))</f>
        <v>3000046.3175710696</v>
      </c>
      <c r="AE2027">
        <f>VLOOKUP(A2027,'UVXY-IV'!A$43:E$2041,4,0)</f>
        <v>149360000</v>
      </c>
      <c r="AF2027">
        <v>6008</v>
      </c>
      <c r="AG2027">
        <f t="shared" si="171"/>
        <v>12.00441960669705</v>
      </c>
      <c r="AI2027">
        <v>12.094875</v>
      </c>
      <c r="AJ2027">
        <f>AJ2026*(1-AJ$1+J2026)^($A2027-$A2026)*(2-E2027/E2026)</f>
        <v>12.095978752603543</v>
      </c>
      <c r="AL2027">
        <f>AL2026*(1-AL$1+J2027)^($A2027-$A2026)*(1+2*(E2027/E2026-1))</f>
        <v>164429996.68506107</v>
      </c>
      <c r="AN2027">
        <f>AN2026*(1-AN$1+J2027)^($A2027-$A2026)*(2-I2027/I2026)</f>
        <v>15.979572832591257</v>
      </c>
      <c r="AP2027">
        <v>16.04</v>
      </c>
      <c r="AR2027" s="72">
        <f>Z2027/Z2026-1</f>
        <v>6.4605050196803626E-2</v>
      </c>
    </row>
    <row r="2028" spans="1:44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 s="73">
        <f>IFERROR(VLOOKUP(A2028,SHORTVOL!$A$2:$E$10000,5,0),"")</f>
        <v>155.24</v>
      </c>
      <c r="G2028" s="73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169"/>
        <v>18078.426404212154</v>
      </c>
      <c r="L2028">
        <f>VLOOKUP(A2028,'VXX-IV'!A$1:C$4500,3,0)</f>
        <v>4519.66</v>
      </c>
      <c r="M2028" s="10">
        <f t="shared" si="172"/>
        <v>2.9999527407398245</v>
      </c>
      <c r="N2028">
        <f t="shared" si="167"/>
        <v>2611336.3652530392</v>
      </c>
      <c r="P2028">
        <f>P2027*(1-IF($A2028&lt;=P2023,P$1,P$1+IF(AND(WEEKDAY($A2028)&lt;&gt;1,WEEKDAY($A2028)&lt;&gt;7),Q$1,0)))^($A2028-$A2027)*(1-0.5*(E2028/E2027-1))</f>
        <v>19.625842572760064</v>
      </c>
      <c r="R2028" s="2">
        <f t="shared" si="170"/>
        <v>184.4066023433837</v>
      </c>
      <c r="S2028">
        <f>VLOOKUP(A2028,'VXZ-IV'!A$1:C$4500,3,0)</f>
        <v>184.32</v>
      </c>
      <c r="T2028" s="61">
        <f t="shared" si="168"/>
        <v>226.04870526413922</v>
      </c>
      <c r="U2028" s="63">
        <f>VLOOKUP(A2028,'VIXM-IV'!A$1:D$4500,4,0)</f>
        <v>226.03200000000001</v>
      </c>
      <c r="V2028">
        <f>V2027*$E2028/$E2027*(1-(V$1+V$5+IF(AND(WEEKDAY(A2028)&lt;&gt;1,WEEKDAY(A2028)&lt;&gt;7),IF(A2028&lt;W$2,W$1,W$3),0)))^($A2028-$A2027)</f>
        <v>15074.806463187824</v>
      </c>
      <c r="W2028">
        <f>VLOOKUP(A2028,'VIXY-IV'!A$1:E$2000,4,0)</f>
        <v>15028</v>
      </c>
      <c r="X2028" s="63">
        <f>X2027*(1-X$1+IF(AND(WEEKDAY($A2028)&lt;&gt;1,WEEKDAY($A2028)&lt;&gt;7),-X$5,0))^($A2028-$A2027)*(1+(F2028/F2027-1))</f>
        <v>3.2876681209613983</v>
      </c>
      <c r="Y2028" s="63"/>
      <c r="Z2028" s="63">
        <f>Z2027*(1-Z$1+IF(AND(WEEKDAY($A2028)&lt;&gt;1,WEEKDAY($A2028)&lt;&gt;7),-Z$5,0))^($A2028-$A2027)*(1+2*(G2028/G2027-1))</f>
        <v>1067307870.6381859</v>
      </c>
      <c r="AA2028" s="63"/>
      <c r="AB2028">
        <f>ROW()</f>
        <v>2028</v>
      </c>
      <c r="AC2028">
        <f>B2028/C2028</f>
        <v>0.84421593830334207</v>
      </c>
      <c r="AD2028">
        <f>AD2027*(1-(AD$1+AD$5))^($A2028-$A2027)*(1+2*(E2028/E2027-1))</f>
        <v>3211854.3054795973</v>
      </c>
      <c r="AE2028">
        <f>VLOOKUP(A2028,'UVXY-IV'!A$43:E$2041,4,0)</f>
        <v>159910000</v>
      </c>
      <c r="AF2028">
        <v>6280</v>
      </c>
      <c r="AG2028">
        <f t="shared" si="171"/>
        <v>11.579898238767013</v>
      </c>
      <c r="AI2028">
        <v>11.66675</v>
      </c>
      <c r="AJ2028">
        <f>AJ2027*(1-AJ$1+J2027)^($A2028-$A2027)*(2-E2028/E2027)</f>
        <v>11.668355713863258</v>
      </c>
      <c r="AL2028">
        <f>AL2027*(1-AL$1+J2028)^($A2028-$A2027)*(1+2*(E2028/E2027-1))</f>
        <v>176037354.10726553</v>
      </c>
      <c r="AN2028">
        <f>AN2027*(1-AN$1+J2028)^($A2028-$A2027)*(2-I2028/I2027)</f>
        <v>15.869116064752028</v>
      </c>
      <c r="AP2028">
        <v>15.87</v>
      </c>
      <c r="AR2028" s="72">
        <f>Z2028/Z2027-1</f>
        <v>3.9678751200918461E-2</v>
      </c>
    </row>
    <row r="2029" spans="1:44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 s="73">
        <f>IFERROR(VLOOKUP(A2029,SHORTVOL!$A$2:$E$10000,5,0),"")</f>
        <v>151.88999999999999</v>
      </c>
      <c r="G2029" s="73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169"/>
        <v>18579.226959804073</v>
      </c>
      <c r="L2029">
        <f>VLOOKUP(A2029,'VXX-IV'!A$1:C$4500,3,0)</f>
        <v>4644.8599999999997</v>
      </c>
      <c r="M2029" s="10">
        <f t="shared" si="172"/>
        <v>2.9999541342051375</v>
      </c>
      <c r="N2029">
        <f t="shared" si="167"/>
        <v>2719903.3292440921</v>
      </c>
      <c r="P2029">
        <f>P2028*(1-IF($A2029&lt;=P2024,P$1,P$1+IF(AND(WEEKDAY($A2029)&lt;&gt;1,WEEKDAY($A2029)&lt;&gt;7),Q$1,0)))^($A2029-$A2028)*(1-0.5*(E2029/E2028-1))</f>
        <v>19.353290395938618</v>
      </c>
      <c r="R2029" s="2">
        <f t="shared" si="170"/>
        <v>187.39430120604459</v>
      </c>
      <c r="S2029">
        <f>VLOOKUP(A2029,'VXZ-IV'!A$1:C$4500,3,0)</f>
        <v>187.32</v>
      </c>
      <c r="T2029" s="61">
        <f t="shared" si="168"/>
        <v>229.71132837173178</v>
      </c>
      <c r="U2029" s="63">
        <f>VLOOKUP(A2029,'VIXM-IV'!A$1:D$4500,4,0)</f>
        <v>229.7</v>
      </c>
      <c r="V2029">
        <f>V2028*$E2029/$E2028*(1-(V$1+V$5+IF(AND(WEEKDAY(A2029)&lt;&gt;1,WEEKDAY(A2029)&lt;&gt;7),IF(A2029&lt;W$2,W$1,W$3),0)))^($A2029-$A2028)</f>
        <v>15492.287063063382</v>
      </c>
      <c r="W2029">
        <f>VLOOKUP(A2029,'VIXY-IV'!A$1:E$2000,4,0)</f>
        <v>15443.6</v>
      </c>
      <c r="X2029" s="63">
        <f>X2028*(1-X$1+IF(AND(WEEKDAY($A2029)&lt;&gt;1,WEEKDAY($A2029)&lt;&gt;7),-X$5,0))^($A2029-$A2028)*(1+(F2029/F2028-1))</f>
        <v>3.2165447801772742</v>
      </c>
      <c r="Y2029" s="63"/>
      <c r="Z2029" s="63">
        <f>Z2028*(1-Z$1+IF(AND(WEEKDAY($A2029)&lt;&gt;1,WEEKDAY($A2029)&lt;&gt;7),-Z$5,0))^($A2029-$A2028)*(1+2*(G2029/G2028-1))</f>
        <v>1113268341.4745319</v>
      </c>
      <c r="AA2029" s="63"/>
      <c r="AB2029">
        <f>ROW()</f>
        <v>2029</v>
      </c>
      <c r="AC2029">
        <f>B2029/C2029</f>
        <v>0.84258324924318861</v>
      </c>
      <c r="AD2029">
        <f>AD2028*(1-(AD$1+AD$5))^($A2029-$A2028)*(1+2*(E2029/E2028-1))</f>
        <v>3389827.705430625</v>
      </c>
      <c r="AE2029">
        <f>VLOOKUP(A2029,'UVXY-IV'!A$43:E$2041,4,0)</f>
        <v>168760000</v>
      </c>
      <c r="AF2029">
        <v>6544</v>
      </c>
      <c r="AG2029">
        <f t="shared" si="171"/>
        <v>11.258338633461312</v>
      </c>
      <c r="AI2029">
        <v>11.343125000000001</v>
      </c>
      <c r="AJ2029">
        <f>AJ2028*(1-AJ$1+J2028)^($A2029-$A2028)*(2-E2029/E2028)</f>
        <v>11.344472176521956</v>
      </c>
      <c r="AL2029">
        <f>AL2028*(1-AL$1+J2029)^($A2029-$A2028)*(1+2*(E2029/E2028-1))</f>
        <v>185790082.60152015</v>
      </c>
      <c r="AN2029">
        <f>AN2028*(1-AN$1+J2029)^($A2029-$A2028)*(2-I2029/I2028)</f>
        <v>15.6111043204276</v>
      </c>
      <c r="AP2029">
        <v>15.82</v>
      </c>
      <c r="AR2029" s="72">
        <f>Z2029/Z2028-1</f>
        <v>4.306205557058651E-2</v>
      </c>
    </row>
    <row r="2030" spans="1:44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 s="73">
        <f>IFERROR(VLOOKUP(A2030,SHORTVOL!$A$2:$E$10000,5,0),"")</f>
        <v>143.71</v>
      </c>
      <c r="G2030" s="73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169"/>
        <v>19572.032364435621</v>
      </c>
      <c r="L2030">
        <f>VLOOKUP(A2030,'VXX-IV'!A$1:C$4500,3,0)</f>
        <v>4893.07</v>
      </c>
      <c r="M2030" s="10">
        <f t="shared" si="172"/>
        <v>2.9999493905535015</v>
      </c>
      <c r="N2030">
        <f t="shared" si="167"/>
        <v>2938190.1944843433</v>
      </c>
      <c r="P2030">
        <f>P2029*(1-IF($A2030&lt;=P2025,P$1,P$1+IF(AND(WEEKDAY($A2030)&lt;&gt;1,WEEKDAY($A2030)&lt;&gt;7),Q$1,0)))^($A2030-$A2029)*(1-0.5*(E2030/E2029-1))</f>
        <v>18.833327033092093</v>
      </c>
      <c r="R2030" s="2">
        <f t="shared" si="170"/>
        <v>193.20799913956657</v>
      </c>
      <c r="S2030">
        <f>VLOOKUP(A2030,'VXZ-IV'!A$1:C$4500,3,0)</f>
        <v>193.12</v>
      </c>
      <c r="T2030" s="61">
        <f t="shared" si="168"/>
        <v>236.83890281263922</v>
      </c>
      <c r="U2030" s="63">
        <f>VLOOKUP(A2030,'VIXM-IV'!A$1:D$4500,4,0)</f>
        <v>236.816</v>
      </c>
      <c r="V2030">
        <f>V2029*$E2030/$E2029*(1-(V$1+V$5+IF(AND(WEEKDAY(A2030)&lt;&gt;1,WEEKDAY(A2030)&lt;&gt;7),IF(A2030&lt;W$2,W$1,W$3),0)))^($A2030-$A2029)</f>
        <v>16319.729880020439</v>
      </c>
      <c r="W2030">
        <f>VLOOKUP(A2030,'VIXY-IV'!A$1:E$2000,4,0)</f>
        <v>16268</v>
      </c>
      <c r="X2030" s="63">
        <f>X2029*(1-X$1+IF(AND(WEEKDAY($A2030)&lt;&gt;1,WEEKDAY($A2030)&lt;&gt;7),-X$5,0))^($A2030-$A2029)*(1+(F2030/F2029-1))</f>
        <v>3.0426482138579827</v>
      </c>
      <c r="Y2030" s="63"/>
      <c r="Z2030" s="63">
        <f>Z2029*(1-Z$1+IF(AND(WEEKDAY($A2030)&lt;&gt;1,WEEKDAY($A2030)&lt;&gt;7),-Z$5,0))^($A2030-$A2029)*(1+2*(G2030/G2029-1))</f>
        <v>1232776958.1154137</v>
      </c>
      <c r="AA2030" s="63"/>
      <c r="AB2030">
        <f>ROW()</f>
        <v>2030</v>
      </c>
      <c r="AC2030">
        <f>B2030/C2030</f>
        <v>0.88684582743988671</v>
      </c>
      <c r="AD2030">
        <f>AD2029*(1-(AD$1+AD$5))^($A2030-$A2029)*(1+2*(E2030/E2029-1))</f>
        <v>3752245.0236546285</v>
      </c>
      <c r="AE2030">
        <f>VLOOKUP(A2030,'UVXY-IV'!A$43:E$2041,4,0)</f>
        <v>186790000</v>
      </c>
      <c r="AF2030">
        <v>7376</v>
      </c>
      <c r="AG2030">
        <f t="shared" si="171"/>
        <v>10.653681141582215</v>
      </c>
      <c r="AI2030">
        <v>10.733750000000001</v>
      </c>
      <c r="AJ2030">
        <f>AJ2029*(1-AJ$1+J2029)^($A2030-$A2029)*(2-E2030/E2029)</f>
        <v>10.735689926579234</v>
      </c>
      <c r="AL2030">
        <f>AL2029*(1-AL$1+J2030)^($A2030-$A2029)*(1+2*(E2030/E2029-1))</f>
        <v>205645971.004392</v>
      </c>
      <c r="AN2030">
        <f>AN2029*(1-AN$1+J2030)^($A2030-$A2029)*(2-I2030/I2029)</f>
        <v>15.123252505221737</v>
      </c>
      <c r="AP2030">
        <v>15.36</v>
      </c>
      <c r="AR2030" s="72">
        <f>Z2030/Z2029-1</f>
        <v>0.10734933545544978</v>
      </c>
    </row>
    <row r="2031" spans="1:44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 s="73">
        <f>IFERROR(VLOOKUP(A2031,SHORTVOL!$A$2:$E$10000,5,0),"")</f>
        <v>130.76</v>
      </c>
      <c r="G2031" s="73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169"/>
        <v>20832.934969663205</v>
      </c>
      <c r="L2031">
        <f>VLOOKUP(A2031,'VXX-IV'!A$1:C$4500,3,0)</f>
        <v>5208.29</v>
      </c>
      <c r="M2031" s="10">
        <f t="shared" si="172"/>
        <v>2.9999567938158598</v>
      </c>
      <c r="N2031">
        <f t="shared" si="167"/>
        <v>3222198.1630178061</v>
      </c>
      <c r="P2031">
        <f>P2030*(1-IF($A2031&lt;=P2026,P$1,P$1+IF(AND(WEEKDAY($A2031)&lt;&gt;1,WEEKDAY($A2031)&lt;&gt;7),Q$1,0)))^($A2031-$A2030)*(1-0.5*(E2031/E2030-1))</f>
        <v>18.225971481087075</v>
      </c>
      <c r="R2031" s="2">
        <f t="shared" si="170"/>
        <v>200.53001884476325</v>
      </c>
      <c r="S2031">
        <f>VLOOKUP(A2031,'VXZ-IV'!A$1:C$4500,3,0)</f>
        <v>200.44</v>
      </c>
      <c r="T2031" s="61">
        <f t="shared" si="168"/>
        <v>245.81467591626907</v>
      </c>
      <c r="U2031" s="63">
        <f>VLOOKUP(A2031,'VIXM-IV'!A$1:D$4500,4,0)</f>
        <v>245.80799999999999</v>
      </c>
      <c r="V2031">
        <f>V2030*$E2031/$E2030*(1-(V$1+V$5+IF(AND(WEEKDAY(A2031)&lt;&gt;1,WEEKDAY(A2031)&lt;&gt;7),IF(A2031&lt;W$2,W$1,W$3),0)))^($A2031-$A2030)</f>
        <v>17370.997231269044</v>
      </c>
      <c r="W2031">
        <f>VLOOKUP(A2031,'VIXY-IV'!A$1:E$2000,4,0)</f>
        <v>17315.2</v>
      </c>
      <c r="X2031" s="63">
        <f>X2030*(1-X$1+IF(AND(WEEKDAY($A2031)&lt;&gt;1,WEEKDAY($A2031)&lt;&gt;7),-X$5,0))^($A2031-$A2030)*(1+(F2031/F2030-1))</f>
        <v>2.7683165477432872</v>
      </c>
      <c r="Y2031" s="63"/>
      <c r="Z2031" s="63">
        <f>Z2030*(1-Z$1+IF(AND(WEEKDAY($A2031)&lt;&gt;1,WEEKDAY($A2031)&lt;&gt;7),-Z$5,0))^($A2031-$A2030)*(1+2*(G2031/G2030-1))</f>
        <v>1454960354.9209774</v>
      </c>
      <c r="AA2031" s="63"/>
      <c r="AB2031">
        <f>ROW()</f>
        <v>2031</v>
      </c>
      <c r="AC2031">
        <f>B2031/C2031</f>
        <v>0.90141467727674618</v>
      </c>
      <c r="AD2031">
        <f>AD2030*(1-(AD$1+AD$5))^($A2031-$A2030)*(1+2*(E2031/E2030-1))</f>
        <v>4235748.4944307441</v>
      </c>
      <c r="AE2031">
        <f>VLOOKUP(A2031,'UVXY-IV'!A$43:E$2041,4,0)</f>
        <v>210840000</v>
      </c>
      <c r="AF2031">
        <v>8568</v>
      </c>
      <c r="AG2031">
        <f t="shared" si="171"/>
        <v>9.9666129654877516</v>
      </c>
      <c r="AI2031">
        <v>10.0405</v>
      </c>
      <c r="AJ2031">
        <f>AJ2030*(1-AJ$1+J2030)^($A2031-$A2030)*(2-E2031/E2030)</f>
        <v>10.04345293694138</v>
      </c>
      <c r="AL2031">
        <f>AL2030*(1-AL$1+J2031)^($A2031-$A2030)*(1+2*(E2031/E2030-1))</f>
        <v>232142794.51432341</v>
      </c>
      <c r="AN2031">
        <f>AN2030*(1-AN$1+J2031)^($A2031-$A2030)*(2-I2031/I2030)</f>
        <v>14.549274708111419</v>
      </c>
      <c r="AP2031">
        <v>14.56</v>
      </c>
      <c r="AR2031" s="72">
        <f>Z2031/Z2030-1</f>
        <v>0.18023000457862448</v>
      </c>
    </row>
    <row r="2032" spans="1:44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 s="73">
        <f>IFERROR(VLOOKUP(A2032,SHORTVOL!$A$2:$E$10000,5,0),"")</f>
        <v>133.09</v>
      </c>
      <c r="G2032" s="73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169"/>
        <v>20480.807668525431</v>
      </c>
      <c r="L2032">
        <f>VLOOKUP(A2032,'VXX-IV'!A$1:C$4500,3,0)</f>
        <v>5120.26</v>
      </c>
      <c r="M2032" s="10">
        <f t="shared" si="172"/>
        <v>2.9999546250630691</v>
      </c>
      <c r="N2032">
        <f t="shared" si="167"/>
        <v>3140575.2851757412</v>
      </c>
      <c r="P2032">
        <f>P2031*(1-IF($A2032&lt;=P2027,P$1,P$1+IF(AND(WEEKDAY($A2032)&lt;&gt;1,WEEKDAY($A2032)&lt;&gt;7),Q$1,0)))^($A2032-$A2031)*(1-0.5*(E2032/E2031-1))</f>
        <v>18.379332943666856</v>
      </c>
      <c r="R2032" s="2">
        <f t="shared" si="170"/>
        <v>201.14644148590659</v>
      </c>
      <c r="S2032">
        <f>VLOOKUP(A2032,'VXZ-IV'!A$1:C$4500,3,0)</f>
        <v>201.08</v>
      </c>
      <c r="T2032" s="61">
        <f t="shared" si="168"/>
        <v>246.57057231511794</v>
      </c>
      <c r="U2032" s="63">
        <f>VLOOKUP(A2032,'VIXM-IV'!A$1:D$4500,4,0)</f>
        <v>246.56</v>
      </c>
      <c r="V2032">
        <f>V2031*$E2032/$E2031*(1-(V$1+V$5+IF(AND(WEEKDAY(A2032)&lt;&gt;1,WEEKDAY(A2032)&lt;&gt;7),IF(A2032&lt;W$2,W$1,W$3),0)))^($A2032-$A2031)</f>
        <v>17077.259422442297</v>
      </c>
      <c r="W2032">
        <f>VLOOKUP(A2032,'VIXY-IV'!A$1:E$2000,4,0)</f>
        <v>17022.400000000001</v>
      </c>
      <c r="X2032" s="63">
        <f>X2031*(1-X$1+IF(AND(WEEKDAY($A2032)&lt;&gt;1,WEEKDAY($A2032)&lt;&gt;7),-X$5,0))^($A2032-$A2031)*(1+(F2032/F2031-1))</f>
        <v>2.8174897534808001</v>
      </c>
      <c r="Y2032" s="63"/>
      <c r="Z2032" s="63">
        <f>Z2031*(1-Z$1+IF(AND(WEEKDAY($A2032)&lt;&gt;1,WEEKDAY($A2032)&lt;&gt;7),-Z$5,0))^($A2032-$A2031)*(1+2*(G2032/G2031-1))</f>
        <v>1403016514.2598798</v>
      </c>
      <c r="AA2032" s="63"/>
      <c r="AB2032">
        <f>ROW()</f>
        <v>2032</v>
      </c>
      <c r="AC2032">
        <f>B2032/C2032</f>
        <v>0.8909657320872274</v>
      </c>
      <c r="AD2032">
        <f>AD2031*(1-(AD$1+AD$5))^($A2032-$A2031)*(1+2*(E2032/E2031-1))</f>
        <v>4092599.9535697629</v>
      </c>
      <c r="AE2032">
        <f>VLOOKUP(A2032,'UVXY-IV'!A$43:E$2041,4,0)</f>
        <v>203730000</v>
      </c>
      <c r="AF2032">
        <v>8160</v>
      </c>
      <c r="AG2032">
        <f t="shared" si="171"/>
        <v>10.134391183739027</v>
      </c>
      <c r="AI2032">
        <v>10.209625000000001</v>
      </c>
      <c r="AJ2032">
        <f>AJ2031*(1-AJ$1+J2031)^($A2032-$A2031)*(2-E2032/E2031)</f>
        <v>10.212646730770805</v>
      </c>
      <c r="AL2032">
        <f>AL2031*(1-AL$1+J2032)^($A2032-$A2031)*(1+2*(E2032/E2031-1))</f>
        <v>224295399.54542646</v>
      </c>
      <c r="AN2032">
        <f>AN2031*(1-AN$1+J2032)^($A2032-$A2031)*(2-I2032/I2031)</f>
        <v>14.503727001131589</v>
      </c>
      <c r="AP2032">
        <v>14.62</v>
      </c>
      <c r="AR2032" s="72">
        <f>Z2032/Z2031-1</f>
        <v>-3.5701206899152016E-2</v>
      </c>
    </row>
    <row r="2033" spans="1:44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 s="73">
        <f>IFERROR(VLOOKUP(A2033,SHORTVOL!$A$2:$E$10000,5,0),"")</f>
        <v>144.97999999999999</v>
      </c>
      <c r="G2033" s="73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169"/>
        <v>18263.554735677379</v>
      </c>
      <c r="L2033">
        <f>VLOOKUP(A2033,'VXX-IV'!A$1:C$4500,3,0)</f>
        <v>4565.9399999999996</v>
      </c>
      <c r="M2033" s="10">
        <f t="shared" si="172"/>
        <v>2.9999550444546754</v>
      </c>
      <c r="N2033">
        <f t="shared" si="167"/>
        <v>2630645.6438198276</v>
      </c>
      <c r="P2033">
        <f>P2032*(1-IF($A2033&lt;=P2028,P$1,P$1+IF(AND(WEEKDAY($A2033)&lt;&gt;1,WEEKDAY($A2033)&lt;&gt;7),Q$1,0)))^($A2033-$A2032)*(1-0.5*(E2033/E2032-1))</f>
        <v>19.373519381886503</v>
      </c>
      <c r="R2033" s="2">
        <f t="shared" si="170"/>
        <v>190.01726940330997</v>
      </c>
      <c r="S2033">
        <f>VLOOKUP(A2033,'VXZ-IV'!A$1:C$4500,3,0)</f>
        <v>189.96</v>
      </c>
      <c r="T2033" s="61">
        <f t="shared" si="168"/>
        <v>232.92839717700502</v>
      </c>
      <c r="U2033" s="63">
        <f>VLOOKUP(A2033,'VIXM-IV'!A$1:D$4500,4,0)</f>
        <v>232.916</v>
      </c>
      <c r="V2033">
        <f>V2032*$E2033/$E2032*(1-(V$1+V$5+IF(AND(WEEKDAY(A2033)&lt;&gt;1,WEEKDAY(A2033)&lt;&gt;7),IF(A2033&lt;W$2,W$1,W$3),0)))^($A2033-$A2032)</f>
        <v>15228.376553210803</v>
      </c>
      <c r="W2033">
        <f>VLOOKUP(A2033,'VIXY-IV'!A$1:E$2000,4,0)</f>
        <v>15175.6</v>
      </c>
      <c r="X2033" s="63">
        <f>X2032*(1-X$1+IF(AND(WEEKDAY($A2033)&lt;&gt;1,WEEKDAY($A2033)&lt;&gt;7),-X$5,0))^($A2033-$A2032)*(1+(F2033/F2032-1))</f>
        <v>3.0690297550532861</v>
      </c>
      <c r="Y2033" s="63"/>
      <c r="Z2033" s="63">
        <f>Z2032*(1-Z$1+IF(AND(WEEKDAY($A2033)&lt;&gt;1,WEEKDAY($A2033)&lt;&gt;7),-Z$5,0))^($A2033-$A2032)*(1+2*(G2033/G2032-1))</f>
        <v>1152192542.8549912</v>
      </c>
      <c r="AA2033" s="63"/>
      <c r="AB2033">
        <f>ROW()</f>
        <v>2033</v>
      </c>
      <c r="AC2033">
        <f>B2033/C2033</f>
        <v>0.84938271604938265</v>
      </c>
      <c r="AD2033">
        <f>AD2032*(1-(AD$1+AD$5))^($A2033-$A2032)*(1+2*(E2033/E2032-1))</f>
        <v>3206524.7923557735</v>
      </c>
      <c r="AE2033">
        <f>VLOOKUP(A2033,'UVXY-IV'!A$43:E$2041,4,0)</f>
        <v>159530000</v>
      </c>
      <c r="AF2033">
        <v>6760</v>
      </c>
      <c r="AG2033">
        <f t="shared" si="171"/>
        <v>11.230815899545192</v>
      </c>
      <c r="AI2033">
        <v>11.311125000000001</v>
      </c>
      <c r="AJ2033">
        <f>AJ2032*(1-AJ$1+J2032)^($A2033-$A2032)*(2-E2033/E2032)</f>
        <v>11.317673053372777</v>
      </c>
      <c r="AL2033">
        <f>AL2032*(1-AL$1+J2033)^($A2033-$A2032)*(1+2*(E2033/E2032-1))</f>
        <v>175732343.71324399</v>
      </c>
      <c r="AN2033">
        <f>AN2032*(1-AN$1+J2033)^($A2033-$A2032)*(2-I2033/I2032)</f>
        <v>15.305369083579773</v>
      </c>
      <c r="AP2033">
        <v>15.12</v>
      </c>
      <c r="AR2033" s="72">
        <f>Z2033/Z2032-1</f>
        <v>-0.17877478194702756</v>
      </c>
    </row>
    <row r="2034" spans="1:44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 s="73">
        <f>IFERROR(VLOOKUP(A2034,SHORTVOL!$A$2:$E$10000,5,0),"")</f>
        <v>137.09</v>
      </c>
      <c r="G2034" s="73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169"/>
        <v>19845.206801614775</v>
      </c>
      <c r="L2034">
        <f>VLOOKUP(A2034,'VXX-IV'!A$1:C$4500,3,0)</f>
        <v>4961.3500000000004</v>
      </c>
      <c r="M2034" s="10">
        <f t="shared" si="172"/>
        <v>2.9999610593114321</v>
      </c>
      <c r="N2034">
        <f t="shared" si="167"/>
        <v>2972437.2353945812</v>
      </c>
      <c r="P2034">
        <f>P2033*(1-IF($A2034&lt;=P2029,P$1,P$1+IF(AND(WEEKDAY($A2034)&lt;&gt;1,WEEKDAY($A2034)&lt;&gt;7),Q$1,0)))^($A2034-$A2033)*(1-0.5*(E2034/E2033-1))</f>
        <v>18.533920006607783</v>
      </c>
      <c r="R2034" s="2">
        <f t="shared" si="170"/>
        <v>197.96178467988764</v>
      </c>
      <c r="S2034">
        <f>VLOOKUP(A2034,'VXZ-IV'!A$1:C$4500,3,0)</f>
        <v>197.88</v>
      </c>
      <c r="T2034" s="61">
        <f t="shared" si="168"/>
        <v>242.66726854001925</v>
      </c>
      <c r="U2034" s="63">
        <f>VLOOKUP(A2034,'VIXM-IV'!A$1:D$4500,4,0)</f>
        <v>242.65199999999999</v>
      </c>
      <c r="V2034">
        <f>V2033*$E2034/$E2033*(1-(V$1+V$5+IF(AND(WEEKDAY(A2034)&lt;&gt;1,WEEKDAY(A2034)&lt;&gt;7),IF(A2034&lt;W$2,W$1,W$3),0)))^($A2034-$A2033)</f>
        <v>16547.060871273869</v>
      </c>
      <c r="W2034">
        <f>VLOOKUP(A2034,'VIXY-IV'!A$1:E$2000,4,0)</f>
        <v>16497.2</v>
      </c>
      <c r="X2034" s="63">
        <f>X2033*(1-X$1+IF(AND(WEEKDAY($A2034)&lt;&gt;1,WEEKDAY($A2034)&lt;&gt;7),-X$5,0))^($A2034-$A2033)*(1+(F2034/F2033-1))</f>
        <v>2.9018493583391147</v>
      </c>
      <c r="Y2034" s="63"/>
      <c r="Z2034" s="63">
        <f>Z2033*(1-Z$1+IF(AND(WEEKDAY($A2034)&lt;&gt;1,WEEKDAY($A2034)&lt;&gt;7),-Z$5,0))^($A2034-$A2033)*(1+2*(G2034/G2033-1))</f>
        <v>1277425801.2762289</v>
      </c>
      <c r="AA2034" s="63"/>
      <c r="AB2034">
        <f>ROW()</f>
        <v>2034</v>
      </c>
      <c r="AC2034">
        <f>B2034/C2034</f>
        <v>0.88904047294224653</v>
      </c>
      <c r="AD2034">
        <f>AD2033*(1-(AD$1+AD$5))^($A2034-$A2033)*(1+2*(E2034/E2033-1))</f>
        <v>3761929.373148385</v>
      </c>
      <c r="AE2034">
        <f>VLOOKUP(A2034,'UVXY-IV'!A$43:E$2041,4,0)</f>
        <v>187240000</v>
      </c>
      <c r="AF2034">
        <v>7436</v>
      </c>
      <c r="AG2034">
        <f t="shared" si="171"/>
        <v>10.257467064640679</v>
      </c>
      <c r="AI2034">
        <v>10.33675</v>
      </c>
      <c r="AJ2034">
        <f>AJ2033*(1-AJ$1+J2033)^($A2034-$A2033)*(2-E2034/E2033)</f>
        <v>10.336920044560362</v>
      </c>
      <c r="AL2034">
        <f>AL2033*(1-AL$1+J2034)^($A2034-$A2033)*(1+2*(E2034/E2033-1))</f>
        <v>206169190.08030874</v>
      </c>
      <c r="AN2034">
        <f>AN2033*(1-AN$1+J2034)^($A2034-$A2033)*(2-I2034/I2033)</f>
        <v>14.664599474894194</v>
      </c>
      <c r="AP2034">
        <v>14.7</v>
      </c>
      <c r="AR2034" s="72">
        <f>Z2034/Z2033-1</f>
        <v>0.10869125928460277</v>
      </c>
    </row>
    <row r="2035" spans="1:44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 s="73">
        <f>IFERROR(VLOOKUP(A2035,SHORTVOL!$A$2:$E$10000,5,0),"")</f>
        <v>138.25</v>
      </c>
      <c r="G2035" s="73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169"/>
        <v>19545.368397348968</v>
      </c>
      <c r="L2035">
        <f>VLOOKUP(A2035,'VXX-IV'!A$1:C$4500,3,0)</f>
        <v>4886.3900000000003</v>
      </c>
      <c r="M2035" s="10">
        <f t="shared" si="172"/>
        <v>2.999960788506232</v>
      </c>
      <c r="N2035">
        <f t="shared" si="167"/>
        <v>2905276.7674310245</v>
      </c>
      <c r="P2035">
        <f>P2034*(1-IF($A2035&lt;=P2030,P$1,P$1+IF(AND(WEEKDAY($A2035)&lt;&gt;1,WEEKDAY($A2035)&lt;&gt;7),Q$1,0)))^($A2035-$A2034)*(1-0.5*(E2035/E2034-1))</f>
        <v>18.671875946830102</v>
      </c>
      <c r="R2035" s="2">
        <f t="shared" si="170"/>
        <v>195.82983679138465</v>
      </c>
      <c r="S2035">
        <f>VLOOKUP(A2035,'VXZ-IV'!A$1:C$4500,3,0)</f>
        <v>195.76</v>
      </c>
      <c r="T2035" s="61">
        <f t="shared" si="168"/>
        <v>240.05465453177885</v>
      </c>
      <c r="U2035" s="63">
        <f>VLOOKUP(A2035,'VIXM-IV'!A$1:D$4500,4,0)</f>
        <v>240.05199999999999</v>
      </c>
      <c r="V2035">
        <f>V2034*$E2035/$E2034*(1-(V$1+V$5+IF(AND(WEEKDAY(A2035)&lt;&gt;1,WEEKDAY(A2035)&lt;&gt;7),IF(A2035&lt;W$2,W$1,W$3),0)))^($A2035-$A2034)</f>
        <v>16296.717144182112</v>
      </c>
      <c r="W2035">
        <f>VLOOKUP(A2035,'VIXY-IV'!A$1:E$2000,4,0)</f>
        <v>16248.4</v>
      </c>
      <c r="X2035" s="63">
        <f>X2034*(1-X$1+IF(AND(WEEKDAY($A2035)&lt;&gt;1,WEEKDAY($A2035)&lt;&gt;7),-X$5,0))^($A2035-$A2034)*(1+(F2035/F2034-1))</f>
        <v>2.9259201998288953</v>
      </c>
      <c r="Y2035" s="63"/>
      <c r="Z2035" s="63">
        <f>Z2034*(1-Z$1+IF(AND(WEEKDAY($A2035)&lt;&gt;1,WEEKDAY($A2035)&lt;&gt;7),-Z$5,0))^($A2035-$A2034)*(1+2*(G2035/G2034-1))</f>
        <v>1255629629.8230543</v>
      </c>
      <c r="AA2035" s="63"/>
      <c r="AB2035">
        <f>ROW()</f>
        <v>2035</v>
      </c>
      <c r="AC2035">
        <f>B2035/C2035</f>
        <v>0.88702359346642479</v>
      </c>
      <c r="AD2035">
        <f>AD2034*(1-(AD$1+AD$5))^($A2035-$A2034)*(1+2*(E2035/E2034-1))</f>
        <v>3648370.1118707866</v>
      </c>
      <c r="AE2035">
        <f>VLOOKUP(A2035,'UVXY-IV'!A$43:E$2041,4,0)</f>
        <v>181600000</v>
      </c>
      <c r="AF2035">
        <v>7160</v>
      </c>
      <c r="AG2035">
        <f t="shared" si="171"/>
        <v>10.410327674303547</v>
      </c>
      <c r="AI2035">
        <v>10.492125</v>
      </c>
      <c r="AJ2035">
        <f>AJ2034*(1-AJ$1+J2034)^($A2035-$A2034)*(2-E2035/E2034)</f>
        <v>10.491340828199382</v>
      </c>
      <c r="AL2035">
        <f>AL2034*(1-AL$1+J2035)^($A2035-$A2034)*(1+2*(E2035/E2034-1))</f>
        <v>199940106.6040667</v>
      </c>
      <c r="AN2035">
        <f>AN2034*(1-AN$1+J2035)^($A2035-$A2034)*(2-I2035/I2034)</f>
        <v>14.820026636834287</v>
      </c>
      <c r="AP2035">
        <v>14.89</v>
      </c>
      <c r="AR2035" s="72">
        <f>Z2035/Z2034-1</f>
        <v>-1.7062573365434486E-2</v>
      </c>
    </row>
    <row r="2036" spans="1:44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 s="73">
        <f>IFERROR(VLOOKUP(A2036,SHORTVOL!$A$2:$E$10000,5,0),"")</f>
        <v>147.28</v>
      </c>
      <c r="G2036" s="73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169"/>
        <v>18246.445426096128</v>
      </c>
      <c r="L2036">
        <f>VLOOKUP(A2036,'VXX-IV'!A$1:C$4500,3,0)</f>
        <v>4561.66</v>
      </c>
      <c r="M2036" s="10">
        <f t="shared" si="172"/>
        <v>2.9999573458118598</v>
      </c>
      <c r="N2036">
        <f t="shared" si="167"/>
        <v>2615730.3988565924</v>
      </c>
      <c r="P2036">
        <f>P2035*(1-IF($A2036&lt;=P2031,P$1,P$1+IF(AND(WEEKDAY($A2036)&lt;&gt;1,WEEKDAY($A2036)&lt;&gt;7),Q$1,0)))^($A2036-$A2035)*(1-0.5*(E2036/E2035-1))</f>
        <v>19.291613702709093</v>
      </c>
      <c r="R2036" s="2">
        <f t="shared" si="170"/>
        <v>191.93085205081371</v>
      </c>
      <c r="S2036">
        <f>VLOOKUP(A2036,'VXZ-IV'!A$1:C$4500,3,0)</f>
        <v>191.84</v>
      </c>
      <c r="T2036" s="61">
        <f t="shared" si="168"/>
        <v>235.27540864623379</v>
      </c>
      <c r="U2036" s="63">
        <f>VLOOKUP(A2036,'VIXM-IV'!A$1:D$4500,4,0)</f>
        <v>235.292</v>
      </c>
      <c r="V2036">
        <f>V2035*$E2036/$E2035*(1-(V$1+V$5+IF(AND(WEEKDAY(A2036)&lt;&gt;1,WEEKDAY(A2036)&lt;&gt;7),IF(A2036&lt;W$2,W$1,W$3),0)))^($A2036-$A2035)</f>
        <v>15213.595136607262</v>
      </c>
      <c r="W2036">
        <f>VLOOKUP(A2036,'VIXY-IV'!A$1:E$2000,4,0)</f>
        <v>15168</v>
      </c>
      <c r="X2036" s="63">
        <f>X2035*(1-X$1+IF(AND(WEEKDAY($A2036)&lt;&gt;1,WEEKDAY($A2036)&lt;&gt;7),-X$5,0))^($A2036-$A2035)*(1+(F2036/F2035-1))</f>
        <v>3.1168592867348428</v>
      </c>
      <c r="Y2036" s="63"/>
      <c r="Z2036" s="63">
        <f>Z2035*(1-Z$1+IF(AND(WEEKDAY($A2036)&lt;&gt;1,WEEKDAY($A2036)&lt;&gt;7),-Z$5,0))^($A2036-$A2035)*(1+2*(G2036/G2035-1))</f>
        <v>1091483933.5938132</v>
      </c>
      <c r="AA2036" s="63"/>
      <c r="AB2036">
        <f>ROW()</f>
        <v>2036</v>
      </c>
      <c r="AC2036">
        <f>B2036/C2036</f>
        <v>0.88537170263788967</v>
      </c>
      <c r="AD2036">
        <f>AD2035*(1-(AD$1+AD$5))^($A2036-$A2035)*(1+2*(E2036/E2035-1))</f>
        <v>3163499.2198085506</v>
      </c>
      <c r="AE2036">
        <f>VLOOKUP(A2036,'UVXY-IV'!A$43:E$2041,4,0)</f>
        <v>157460000</v>
      </c>
      <c r="AF2036">
        <v>6392</v>
      </c>
      <c r="AG2036">
        <f t="shared" si="171"/>
        <v>11.101428343788616</v>
      </c>
      <c r="AI2036">
        <v>11.186875000000001</v>
      </c>
      <c r="AJ2036">
        <f>AJ2035*(1-AJ$1+J2035)^($A2036-$A2035)*(2-E2036/E2035)</f>
        <v>11.187951793008354</v>
      </c>
      <c r="AL2036">
        <f>AL2035*(1-AL$1+J2036)^($A2036-$A2035)*(1+2*(E2036/E2035-1))</f>
        <v>173366319.52862436</v>
      </c>
      <c r="AN2036">
        <f>AN2035*(1-AN$1+J2036)^($A2036-$A2035)*(2-I2036/I2035)</f>
        <v>15.114246992182492</v>
      </c>
      <c r="AP2036">
        <v>15.2</v>
      </c>
      <c r="AR2036" s="72">
        <f>Z2036/Z2035-1</f>
        <v>-0.13072779769650134</v>
      </c>
    </row>
    <row r="2037" spans="1:44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 s="73">
        <f>IFERROR(VLOOKUP(A2037,SHORTVOL!$A$2:$E$10000,5,0),"")</f>
        <v>144.11000000000001</v>
      </c>
      <c r="G2037" s="73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169"/>
        <v>18794.801597847156</v>
      </c>
      <c r="L2037">
        <f>VLOOKUP(A2037,'VXX-IV'!A$1:C$4500,3,0)</f>
        <v>4698.75</v>
      </c>
      <c r="M2037" s="10">
        <f t="shared" si="172"/>
        <v>2.9999577755460827</v>
      </c>
      <c r="N2037">
        <f t="shared" si="167"/>
        <v>2733706.2914820211</v>
      </c>
      <c r="P2037">
        <f>P2036*(1-IF($A2037&lt;=P2032,P$1,P$1+IF(AND(WEEKDAY($A2037)&lt;&gt;1,WEEKDAY($A2037)&lt;&gt;7),Q$1,0)))^($A2037-$A2036)*(1-0.5*(E2037/E2036-1))</f>
        <v>19.001021578150386</v>
      </c>
      <c r="R2037" s="2">
        <f t="shared" si="170"/>
        <v>192.67098542897705</v>
      </c>
      <c r="S2037">
        <f>VLOOKUP(A2037,'VXZ-IV'!A$1:C$4500,3,0)</f>
        <v>192.6</v>
      </c>
      <c r="T2037" s="61">
        <f t="shared" si="168"/>
        <v>236.18294831418623</v>
      </c>
      <c r="U2037" s="63">
        <f>VLOOKUP(A2037,'VIXM-IV'!A$1:D$4500,4,0)</f>
        <v>236.21199999999999</v>
      </c>
      <c r="V2037">
        <f>V2036*$E2037/$E2036*(1-(V$1+V$5+IF(AND(WEEKDAY(A2037)&lt;&gt;1,WEEKDAY(A2037)&lt;&gt;7),IF(A2037&lt;W$2,W$1,W$3),0)))^($A2037-$A2036)</f>
        <v>15670.693075947112</v>
      </c>
      <c r="W2037">
        <f>VLOOKUP(A2037,'VIXY-IV'!A$1:E$2000,4,0)</f>
        <v>15624</v>
      </c>
      <c r="X2037" s="63">
        <f>X2036*(1-X$1+IF(AND(WEEKDAY($A2037)&lt;&gt;1,WEEKDAY($A2037)&lt;&gt;7),-X$5,0))^($A2037-$A2036)*(1+(F2037/F2036-1))</f>
        <v>3.0496052190636855</v>
      </c>
      <c r="Y2037" s="63"/>
      <c r="Z2037" s="63">
        <f>Z2036*(1-Z$1+IF(AND(WEEKDAY($A2037)&lt;&gt;1,WEEKDAY($A2037)&lt;&gt;7),-Z$5,0))^($A2037-$A2036)*(1+2*(G2037/G2036-1))</f>
        <v>1138375073.0274241</v>
      </c>
      <c r="AA2037" s="63"/>
      <c r="AB2037">
        <f>ROW()</f>
        <v>2037</v>
      </c>
      <c r="AC2037">
        <f>B2037/C2037</f>
        <v>0.88257575757575757</v>
      </c>
      <c r="AD2037">
        <f>AD2036*(1-(AD$1+AD$5))^($A2037-$A2036)*(1+2*(E2037/E2036-1))</f>
        <v>3353670.6297833053</v>
      </c>
      <c r="AE2037">
        <f>VLOOKUP(A2037,'UVXY-IV'!A$43:E$2041,4,0)</f>
        <v>166920000</v>
      </c>
      <c r="AF2037">
        <v>6548</v>
      </c>
      <c r="AG2037">
        <f t="shared" si="171"/>
        <v>10.767051471931865</v>
      </c>
      <c r="AI2037">
        <v>10.849500000000001</v>
      </c>
      <c r="AJ2037">
        <f>AJ2036*(1-AJ$1+J2036)^($A2037-$A2036)*(2-E2037/E2036)</f>
        <v>10.85109699252618</v>
      </c>
      <c r="AL2037">
        <f>AL2036*(1-AL$1+J2037)^($A2037-$A2036)*(1+2*(E2037/E2036-1))</f>
        <v>183786400.86223558</v>
      </c>
      <c r="AN2037">
        <f>AN2036*(1-AN$1+J2037)^($A2037-$A2036)*(2-I2037/I2036)</f>
        <v>15.055102652718556</v>
      </c>
      <c r="AP2037">
        <v>15.12</v>
      </c>
      <c r="AR2037" s="72">
        <f>Z2037/Z2036-1</f>
        <v>4.2960906698110923E-2</v>
      </c>
    </row>
    <row r="2038" spans="1:44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 s="73">
        <f>IFERROR(VLOOKUP(A2038,SHORTVOL!$A$2:$E$10000,5,0),"")</f>
        <v>142.94</v>
      </c>
      <c r="G2038" s="73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169"/>
        <v>18664.649832380081</v>
      </c>
      <c r="L2038">
        <f>VLOOKUP(A2038,'VXX-IV'!A$1:C$4500,3,0)</f>
        <v>4666.22</v>
      </c>
      <c r="M2038" s="10">
        <f t="shared" si="172"/>
        <v>2.9999506736459232</v>
      </c>
      <c r="N2038">
        <f t="shared" si="167"/>
        <v>2705376.9395667943</v>
      </c>
      <c r="P2038">
        <f>P2037*(1-IF($A2038&lt;=P2033,P$1,P$1+IF(AND(WEEKDAY($A2038)&lt;&gt;1,WEEKDAY($A2038)&lt;&gt;7),Q$1,0)))^($A2038-$A2037)*(1-0.5*(E2038/E2037-1))</f>
        <v>19.066100973938546</v>
      </c>
      <c r="R2038" s="2">
        <f t="shared" si="170"/>
        <v>191.80574588901669</v>
      </c>
      <c r="S2038">
        <f>VLOOKUP(A2038,'VXZ-IV'!A$1:C$4500,3,0)</f>
        <v>191.72</v>
      </c>
      <c r="T2038" s="61">
        <f t="shared" si="168"/>
        <v>235.12256457929908</v>
      </c>
      <c r="U2038" s="63">
        <f>VLOOKUP(A2038,'VIXM-IV'!A$1:D$4500,4,0)</f>
        <v>235.15600000000001</v>
      </c>
      <c r="V2038">
        <f>V2037*$E2038/$E2037*(1-(V$1+V$5+IF(AND(WEEKDAY(A2038)&lt;&gt;1,WEEKDAY(A2038)&lt;&gt;7),IF(A2038&lt;W$2,W$1,W$3),0)))^($A2038-$A2037)</f>
        <v>15562.081109878782</v>
      </c>
      <c r="W2038">
        <f>VLOOKUP(A2038,'VIXY-IV'!A$1:E$2000,4,0)</f>
        <v>15515.6</v>
      </c>
      <c r="X2038" s="63">
        <f>X2037*(1-X$1+IF(AND(WEEKDAY($A2038)&lt;&gt;1,WEEKDAY($A2038)&lt;&gt;7),-X$5,0))^($A2038-$A2037)*(1+(F2038/F2037-1))</f>
        <v>3.0246795161662905</v>
      </c>
      <c r="Y2038" s="63"/>
      <c r="Z2038" s="63">
        <f>Z2037*(1-Z$1+IF(AND(WEEKDAY($A2038)&lt;&gt;1,WEEKDAY($A2038)&lt;&gt;7),-Z$5,0))^($A2038-$A2037)*(1+2*(G2038/G2037-1))</f>
        <v>1156776185.7113364</v>
      </c>
      <c r="AA2038" s="63"/>
      <c r="AB2038">
        <f>ROW()</f>
        <v>2038</v>
      </c>
      <c r="AC2038">
        <f>B2038/C2038</f>
        <v>0.86481394253414978</v>
      </c>
      <c r="AD2038">
        <f>AD2037*(1-(AD$1+AD$5))^($A2038-$A2037)*(1+2*(E2038/E2037-1))</f>
        <v>3307262.9007300115</v>
      </c>
      <c r="AE2038">
        <f>VLOOKUP(A2038,'UVXY-IV'!A$43:E$2041,4,0)</f>
        <v>164600000</v>
      </c>
      <c r="AF2038">
        <v>6672</v>
      </c>
      <c r="AG2038">
        <f t="shared" si="171"/>
        <v>10.840864261429342</v>
      </c>
      <c r="AI2038">
        <v>10.923249999999999</v>
      </c>
      <c r="AJ2038">
        <f>AJ2037*(1-AJ$1+J2037)^($A2038-$A2037)*(2-E2038/E2037)</f>
        <v>10.925615002661537</v>
      </c>
      <c r="AL2038">
        <f>AL2037*(1-AL$1+J2038)^($A2038-$A2037)*(1+2*(E2038/E2037-1))</f>
        <v>181241501.86542833</v>
      </c>
      <c r="AN2038">
        <f>AN2037*(1-AN$1+J2038)^($A2038-$A2037)*(2-I2038/I2037)</f>
        <v>15.121854227586793</v>
      </c>
      <c r="AP2038">
        <v>15.03</v>
      </c>
      <c r="AR2038" s="72">
        <f>Z2038/Z2037-1</f>
        <v>1.6164367193121976E-2</v>
      </c>
    </row>
    <row r="2039" spans="1:44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 s="73">
        <f>IFERROR(VLOOKUP(A2039,SHORTVOL!$A$2:$E$10000,5,0),"")</f>
        <v>147.16</v>
      </c>
      <c r="G2039" s="73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169"/>
        <v>18043.758633292236</v>
      </c>
      <c r="L2039">
        <f>VLOOKUP(A2039,'VXX-IV'!A$1:C$4500,3,0)</f>
        <v>4510.99</v>
      </c>
      <c r="M2039" s="10">
        <f t="shared" si="172"/>
        <v>2.9999553608614158</v>
      </c>
      <c r="N2039">
        <f t="shared" si="167"/>
        <v>2570444.7945698742</v>
      </c>
      <c r="P2039">
        <f>P2038*(1-IF($A2039&lt;=P2034,P$1,P$1+IF(AND(WEEKDAY($A2039)&lt;&gt;1,WEEKDAY($A2039)&lt;&gt;7),Q$1,0)))^($A2039-$A2038)*(1-0.5*(E2039/E2038-1))</f>
        <v>19.382515963722245</v>
      </c>
      <c r="R2039" s="2">
        <f t="shared" si="170"/>
        <v>188.21434612174559</v>
      </c>
      <c r="S2039">
        <f>VLOOKUP(A2039,'VXZ-IV'!A$1:C$4500,3,0)</f>
        <v>188.16</v>
      </c>
      <c r="T2039" s="61">
        <f t="shared" si="168"/>
        <v>230.72034700394019</v>
      </c>
      <c r="U2039" s="63">
        <f>VLOOKUP(A2039,'VIXM-IV'!A$1:D$4500,4,0)</f>
        <v>230.75200000000001</v>
      </c>
      <c r="V2039">
        <f>V2038*$E2039/$E2038*(1-(V$1+V$5+IF(AND(WEEKDAY(A2039)&lt;&gt;1,WEEKDAY(A2039)&lt;&gt;7),IF(A2039&lt;W$2,W$1,W$3),0)))^($A2039-$A2038)</f>
        <v>15044.298004325356</v>
      </c>
      <c r="W2039">
        <f>VLOOKUP(A2039,'VIXY-IV'!A$1:E$2000,4,0)</f>
        <v>14999.2</v>
      </c>
      <c r="X2039" s="63">
        <f>X2038*(1-X$1+IF(AND(WEEKDAY($A2039)&lt;&gt;1,WEEKDAY($A2039)&lt;&gt;7),-X$5,0))^($A2039-$A2038)*(1+(F2039/F2038-1))</f>
        <v>3.1138052746666518</v>
      </c>
      <c r="Y2039" s="63"/>
      <c r="Z2039" s="63">
        <f>Z2038*(1-Z$1+IF(AND(WEEKDAY($A2039)&lt;&gt;1,WEEKDAY($A2039)&lt;&gt;7),-Z$5,0))^($A2039-$A2038)*(1+2*(G2039/G2038-1))</f>
        <v>1088382854.7061963</v>
      </c>
      <c r="AA2039" s="63"/>
      <c r="AB2039">
        <f>ROW()</f>
        <v>2039</v>
      </c>
      <c r="AC2039">
        <f>B2039/C2039</f>
        <v>0.8515625</v>
      </c>
      <c r="AD2039">
        <f>AD2038*(1-(AD$1+AD$5))^($A2039-$A2038)*(1+2*(E2039/E2038-1))</f>
        <v>3087263.6575470595</v>
      </c>
      <c r="AE2039">
        <f>VLOOKUP(A2039,'UVXY-IV'!A$43:E$2041,4,0)</f>
        <v>153640000</v>
      </c>
      <c r="AF2039">
        <v>6252</v>
      </c>
      <c r="AG2039">
        <f t="shared" si="171"/>
        <v>11.200739376457461</v>
      </c>
      <c r="AI2039">
        <v>11.2865</v>
      </c>
      <c r="AJ2039">
        <f>AJ2038*(1-AJ$1+J2038)^($A2039-$A2038)*(2-E2039/E2038)</f>
        <v>11.28843685515038</v>
      </c>
      <c r="AL2039">
        <f>AL2038*(1-AL$1+J2039)^($A2039-$A2038)*(1+2*(E2039/E2038-1))</f>
        <v>169183740.02075371</v>
      </c>
      <c r="AN2039">
        <f>AN2038*(1-AN$1+J2039)^($A2039-$A2038)*(2-I2039/I2038)</f>
        <v>15.40413407785284</v>
      </c>
      <c r="AP2039">
        <v>15.31</v>
      </c>
      <c r="AR2039" s="72">
        <f>Z2039/Z2038-1</f>
        <v>-5.9124082817354151E-2</v>
      </c>
    </row>
    <row r="2040" spans="1:44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 s="73">
        <f>IFERROR(VLOOKUP(A2040,SHORTVOL!$A$2:$E$10000,5,0),"")</f>
        <v>142.74</v>
      </c>
      <c r="G2040" s="73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169"/>
        <v>18819.475113129753</v>
      </c>
      <c r="L2040">
        <f>VLOOKUP(A2040,'VXX-IV'!A$1:C$4500,3,0)</f>
        <v>4704.92</v>
      </c>
      <c r="M2040" s="10">
        <f t="shared" si="172"/>
        <v>2.9999564526346361</v>
      </c>
      <c r="N2040">
        <f t="shared" si="167"/>
        <v>2736390.6988862753</v>
      </c>
      <c r="P2040">
        <f>P2039*(1-IF($A2040&lt;=P2035,P$1,P$1+IF(AND(WEEKDAY($A2040)&lt;&gt;1,WEEKDAY($A2040)&lt;&gt;7),Q$1,0)))^($A2040-$A2039)*(1-0.5*(E2040/E2039-1))</f>
        <v>18.963730607183685</v>
      </c>
      <c r="R2040" s="2">
        <f t="shared" si="170"/>
        <v>192.52430081379558</v>
      </c>
      <c r="S2040">
        <f>VLOOKUP(A2040,'VXZ-IV'!A$1:C$4500,3,0)</f>
        <v>192.44</v>
      </c>
      <c r="T2040" s="61">
        <f t="shared" si="168"/>
        <v>236.00443029675341</v>
      </c>
      <c r="U2040" s="63">
        <f>VLOOKUP(A2040,'VIXM-IV'!A$1:D$4500,4,0)</f>
        <v>236.036</v>
      </c>
      <c r="V2040">
        <f>V2039*$E2040/$E2039*(1-(V$1+V$5+IF(AND(WEEKDAY(A2040)&lt;&gt;1,WEEKDAY(A2040)&lt;&gt;7),IF(A2040&lt;W$2,W$1,W$3),0)))^($A2040-$A2039)</f>
        <v>15690.749683600743</v>
      </c>
      <c r="W2040">
        <f>VLOOKUP(A2040,'VIXY-IV'!A$1:E$2000,4,0)</f>
        <v>15644</v>
      </c>
      <c r="X2040" s="63">
        <f>X2039*(1-X$1+IF(AND(WEEKDAY($A2040)&lt;&gt;1,WEEKDAY($A2040)&lt;&gt;7),-X$5,0))^($A2040-$A2039)*(1+(F2040/F2039-1))</f>
        <v>3.0197821484633551</v>
      </c>
      <c r="Y2040" s="63"/>
      <c r="Z2040" s="63">
        <f>Z2039*(1-Z$1+IF(AND(WEEKDAY($A2040)&lt;&gt;1,WEEKDAY($A2040)&lt;&gt;7),-Z$5,0))^($A2040-$A2039)*(1+2*(G2040/G2039-1))</f>
        <v>1153402383.1674304</v>
      </c>
      <c r="AA2040" s="63"/>
      <c r="AB2040">
        <f>ROW()</f>
        <v>2040</v>
      </c>
      <c r="AC2040">
        <f>B2040/C2040</f>
        <v>0.88686302010285167</v>
      </c>
      <c r="AD2040">
        <f>AD2039*(1-(AD$1+AD$5))^($A2040-$A2039)*(1+2*(E2040/E2039-1))</f>
        <v>3352799.1775103724</v>
      </c>
      <c r="AE2040">
        <f>VLOOKUP(A2040,'UVXY-IV'!A$43:E$2041,4,0)</f>
        <v>166840000</v>
      </c>
      <c r="AF2040">
        <v>6640</v>
      </c>
      <c r="AG2040">
        <f t="shared" si="171"/>
        <v>10.716939141669799</v>
      </c>
      <c r="AI2040">
        <v>10.797750000000001</v>
      </c>
      <c r="AJ2040">
        <f>AJ2039*(1-AJ$1+J2039)^($A2040-$A2039)*(2-E2040/E2039)</f>
        <v>10.801231395426939</v>
      </c>
      <c r="AL2040">
        <f>AL2039*(1-AL$1+J2040)^($A2040-$A2039)*(1+2*(E2040/E2039-1))</f>
        <v>183730114.26908606</v>
      </c>
      <c r="AN2040">
        <f>AN2039*(1-AN$1+J2040)^($A2040-$A2039)*(2-I2040/I2039)</f>
        <v>15.048771864413201</v>
      </c>
      <c r="AP2040">
        <v>15.07</v>
      </c>
      <c r="AR2040" s="72">
        <f>Z2040/Z2039-1</f>
        <v>5.9739574341958646E-2</v>
      </c>
    </row>
    <row r="2041" spans="1:44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 s="73">
        <f>IFERROR(VLOOKUP(A2041,SHORTVOL!$A$2:$E$10000,5,0),"")</f>
        <v>145.99</v>
      </c>
      <c r="G2041" s="73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169"/>
        <v>18074.905083794656</v>
      </c>
      <c r="L2041">
        <f>VLOOKUP(A2041,'VXX-IV'!A$1:C$4500,3,0)</f>
        <v>4518.78</v>
      </c>
      <c r="M2041" s="10">
        <f t="shared" si="172"/>
        <v>2.9999524393297876</v>
      </c>
      <c r="N2041">
        <f t="shared" si="167"/>
        <v>2574060.66650294</v>
      </c>
      <c r="P2041">
        <f>P2040*(1-IF($A2041&lt;=P2036,P$1,P$1+IF(AND(WEEKDAY($A2041)&lt;&gt;1,WEEKDAY($A2041)&lt;&gt;7),Q$1,0)))^($A2041-$A2040)*(1-0.5*(E2041/E2040-1))</f>
        <v>19.338163366110905</v>
      </c>
      <c r="R2041" s="2">
        <f t="shared" si="170"/>
        <v>190.76896012302973</v>
      </c>
      <c r="S2041">
        <f>VLOOKUP(A2041,'VXZ-IV'!A$1:C$4500,3,0)</f>
        <v>190.68</v>
      </c>
      <c r="T2041" s="61">
        <f t="shared" si="168"/>
        <v>233.85291572317277</v>
      </c>
      <c r="U2041" s="63">
        <f>VLOOKUP(A2041,'VIXM-IV'!A$1:D$4500,4,0)</f>
        <v>233.892</v>
      </c>
      <c r="V2041">
        <f>V2040*$E2041/$E2040*(1-(V$1+V$5+IF(AND(WEEKDAY(A2041)&lt;&gt;1,WEEKDAY(A2041)&lt;&gt;7),IF(A2041&lt;W$2,W$1,W$3),0)))^($A2041-$A2040)</f>
        <v>15069.865619524213</v>
      </c>
      <c r="W2041">
        <f>VLOOKUP(A2041,'VIXY-IV'!A$1:E$2000,4,0)</f>
        <v>15024.8</v>
      </c>
      <c r="X2041" s="63">
        <f>X2040*(1-X$1+IF(AND(WEEKDAY($A2041)&lt;&gt;1,WEEKDAY($A2041)&lt;&gt;7),-X$5,0))^($A2041-$A2040)*(1+(F2041/F2040-1))</f>
        <v>3.0883684914434646</v>
      </c>
      <c r="Y2041" s="63"/>
      <c r="Z2041" s="63">
        <f>Z2040*(1-Z$1+IF(AND(WEEKDAY($A2041)&lt;&gt;1,WEEKDAY($A2041)&lt;&gt;7),-Z$5,0))^($A2041-$A2040)*(1+2*(G2041/G2040-1))</f>
        <v>1100923560.3128912</v>
      </c>
      <c r="AA2041" s="63"/>
      <c r="AB2041">
        <f>ROW()</f>
        <v>2041</v>
      </c>
      <c r="AC2041">
        <f>B2041/C2041</f>
        <v>0.8824963432471965</v>
      </c>
      <c r="AD2041">
        <f>AD2040*(1-(AD$1+AD$5))^($A2041-$A2040)*(1+2*(E2041/E2040-1))</f>
        <v>3087539.4045448299</v>
      </c>
      <c r="AE2041">
        <f>VLOOKUP(A2041,'UVXY-IV'!A$43:E$2041,4,0)</f>
        <v>153640000</v>
      </c>
      <c r="AF2041">
        <v>6324</v>
      </c>
      <c r="AG2041">
        <f t="shared" si="171"/>
        <v>11.140194186920302</v>
      </c>
      <c r="AI2041">
        <v>11.224</v>
      </c>
      <c r="AJ2041">
        <f>AJ2040*(1-AJ$1+J2040)^($A2041-$A2040)*(2-E2041/E2040)</f>
        <v>11.227948104332846</v>
      </c>
      <c r="AL2041">
        <f>AL2040*(1-AL$1+J2041)^($A2041-$A2040)*(1+2*(E2041/E2040-1))</f>
        <v>169192567.3438918</v>
      </c>
      <c r="AN2041">
        <f>AN2040*(1-AN$1+J2041)^($A2041-$A2040)*(2-I2041/I2040)</f>
        <v>15.185121795373606</v>
      </c>
      <c r="AP2041">
        <v>15.29</v>
      </c>
      <c r="AR2041" s="72">
        <f>Z2041/Z2040-1</f>
        <v>-4.5499145502390759E-2</v>
      </c>
    </row>
    <row r="2042" spans="1:44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 s="73">
        <f>IFERROR(VLOOKUP(A2042,SHORTVOL!$A$2:$E$10000,5,0),"")</f>
        <v>155.4</v>
      </c>
      <c r="G2042" s="73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169"/>
        <v>17048.677577386181</v>
      </c>
      <c r="L2042">
        <f>VLOOKUP(A2042,'VXX-IV'!A$1:C$4500,3,0)</f>
        <v>4262.22</v>
      </c>
      <c r="M2042" s="10">
        <f t="shared" si="172"/>
        <v>2.9999525077040086</v>
      </c>
      <c r="N2042">
        <f t="shared" si="167"/>
        <v>2354904.3645309019</v>
      </c>
      <c r="P2042">
        <f>P2041*(1-IF($A2042&lt;=P2037,P$1,P$1+IF(AND(WEEKDAY($A2042)&lt;&gt;1,WEEKDAY($A2042)&lt;&gt;7),Q$1,0)))^($A2042-$A2041)*(1-0.5*(E2042/E2041-1))</f>
        <v>19.886408233502166</v>
      </c>
      <c r="R2042" s="2">
        <f t="shared" si="170"/>
        <v>183.62414567913476</v>
      </c>
      <c r="S2042">
        <f>VLOOKUP(A2042,'VXZ-IV'!A$1:C$4500,3,0)</f>
        <v>183.56</v>
      </c>
      <c r="T2042" s="61">
        <f t="shared" si="168"/>
        <v>225.09473709125663</v>
      </c>
      <c r="U2042" s="63">
        <f>VLOOKUP(A2042,'VIXM-IV'!A$1:D$4500,4,0)</f>
        <v>225.13200000000001</v>
      </c>
      <c r="V2042">
        <f>V2041*$E2042/$E2041*(1-(V$1+V$5+IF(AND(WEEKDAY(A2042)&lt;&gt;1,WEEKDAY(A2042)&lt;&gt;7),IF(A2042&lt;W$2,W$1,W$3),0)))^($A2042-$A2041)</f>
        <v>14214.176238000116</v>
      </c>
      <c r="W2042">
        <f>VLOOKUP(A2042,'VIXY-IV'!A$1:E$2000,4,0)</f>
        <v>14170.4</v>
      </c>
      <c r="X2042" s="63">
        <f>X2041*(1-X$1+IF(AND(WEEKDAY($A2042)&lt;&gt;1,WEEKDAY($A2042)&lt;&gt;7),-X$5,0))^($A2042-$A2041)*(1+(F2042/F2041-1))</f>
        <v>3.2872527872644119</v>
      </c>
      <c r="Y2042" s="63"/>
      <c r="Z2042" s="63">
        <f>Z2041*(1-Z$1+IF(AND(WEEKDAY($A2042)&lt;&gt;1,WEEKDAY($A2042)&lt;&gt;7),-Z$5,0))^($A2042-$A2041)*(1+2*(G2042/G2041-1))</f>
        <v>958819146.50225556</v>
      </c>
      <c r="AA2042" s="63"/>
      <c r="AB2042">
        <f>ROW()</f>
        <v>2042</v>
      </c>
      <c r="AC2042">
        <f>B2042/C2042</f>
        <v>0.86433710174717371</v>
      </c>
      <c r="AD2042">
        <f>AD2041*(1-(AD$1+AD$5))^($A2042-$A2041)*(1+2*(E2042/E2041-1))</f>
        <v>2736984.5680063763</v>
      </c>
      <c r="AE2042">
        <f>VLOOKUP(A2042,'UVXY-IV'!A$43:E$2041,4,0)</f>
        <v>136150000</v>
      </c>
      <c r="AF2042">
        <v>5568</v>
      </c>
      <c r="AG2042">
        <f t="shared" si="171"/>
        <v>11.771900391334809</v>
      </c>
      <c r="AI2042">
        <v>11.858750000000001</v>
      </c>
      <c r="AJ2042">
        <f>AJ2041*(1-AJ$1+J2041)^($A2042-$A2041)*(2-E2042/E2041)</f>
        <v>11.864770551892065</v>
      </c>
      <c r="AL2042">
        <f>AL2041*(1-AL$1+J2042)^($A2042-$A2041)*(1+2*(E2042/E2041-1))</f>
        <v>149981291.12745601</v>
      </c>
      <c r="AN2042">
        <f>AN2041*(1-AN$1+J2042)^($A2042-$A2041)*(2-I2042/I2041)</f>
        <v>15.752975062140949</v>
      </c>
      <c r="AP2042">
        <v>15.54</v>
      </c>
      <c r="AR2042" s="72">
        <f>Z2042/Z2041-1</f>
        <v>-0.1290774572671044</v>
      </c>
    </row>
    <row r="2043" spans="1:44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 s="73">
        <f>IFERROR(VLOOKUP(A2043,SHORTVOL!$A$2:$E$10000,5,0),"")</f>
        <v>161.33000000000001</v>
      </c>
      <c r="G2043" s="73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169"/>
        <v>16573.86546641446</v>
      </c>
      <c r="L2043">
        <f>VLOOKUP(A2043,'VXX-IV'!A$1:C$4500,3,0)</f>
        <v>4143.5200000000004</v>
      </c>
      <c r="M2043" s="10">
        <f t="shared" si="172"/>
        <v>2.9999482243151858</v>
      </c>
      <c r="N2043">
        <f t="shared" si="167"/>
        <v>2256584.536779461</v>
      </c>
      <c r="P2043">
        <f>P2042*(1-IF($A2043&lt;=P2038,P$1,P$1+IF(AND(WEEKDAY($A2043)&lt;&gt;1,WEEKDAY($A2043)&lt;&gt;7),Q$1,0)))^($A2043-$A2042)*(1-0.5*(E2043/E2042-1))</f>
        <v>20.162582280074034</v>
      </c>
      <c r="R2043" s="2">
        <f t="shared" si="170"/>
        <v>181.76445896389629</v>
      </c>
      <c r="S2043">
        <f>VLOOKUP(A2043,'VXZ-IV'!A$1:C$4500,3,0)</f>
        <v>181.68</v>
      </c>
      <c r="T2043" s="61">
        <f t="shared" si="168"/>
        <v>222.81529365481447</v>
      </c>
      <c r="U2043" s="63">
        <f>VLOOKUP(A2043,'VIXM-IV'!A$1:D$4500,4,0)</f>
        <v>222.84399999999999</v>
      </c>
      <c r="V2043">
        <f>V2042*$E2043/$E2042*(1-(V$1+V$5+IF(AND(WEEKDAY(A2043)&lt;&gt;1,WEEKDAY(A2043)&lt;&gt;7),IF(A2043&lt;W$2,W$1,W$3),0)))^($A2043-$A2042)</f>
        <v>13818.227540739261</v>
      </c>
      <c r="W2043">
        <f>VLOOKUP(A2043,'VIXY-IV'!A$1:E$2000,4,0)</f>
        <v>13775.2</v>
      </c>
      <c r="X2043" s="63">
        <f>X2042*(1-X$1+IF(AND(WEEKDAY($A2043)&lt;&gt;1,WEEKDAY($A2043)&lt;&gt;7),-X$5,0))^($A2043-$A2042)*(1+(F2043/F2042-1))</f>
        <v>3.4125050679417952</v>
      </c>
      <c r="Y2043" s="63"/>
      <c r="Z2043" s="63">
        <f>Z2042*(1-Z$1+IF(AND(WEEKDAY($A2043)&lt;&gt;1,WEEKDAY($A2043)&lt;&gt;7),-Z$5,0))^($A2043-$A2042)*(1+2*(G2043/G2042-1))</f>
        <v>885554384.48396838</v>
      </c>
      <c r="AA2043" s="63"/>
      <c r="AB2043">
        <f>ROW()</f>
        <v>2043</v>
      </c>
      <c r="AC2043">
        <f>B2043/C2043</f>
        <v>0.87547169811320746</v>
      </c>
      <c r="AD2043">
        <f>AD2042*(1-(AD$1+AD$5))^($A2043-$A2042)*(1+2*(E2043/E2042-1))</f>
        <v>2584568.2102987519</v>
      </c>
      <c r="AE2043">
        <f>VLOOKUP(A2043,'UVXY-IV'!A$43:E$2041,4,0)</f>
        <v>128560000</v>
      </c>
      <c r="AF2043">
        <v>5172</v>
      </c>
      <c r="AG2043">
        <f t="shared" si="171"/>
        <v>12.098924534720254</v>
      </c>
      <c r="AI2043">
        <v>12.186624999999999</v>
      </c>
      <c r="AJ2043">
        <f>AJ2042*(1-AJ$1+J2042)^($A2043-$A2042)*(2-E2043/E2042)</f>
        <v>12.194518674707696</v>
      </c>
      <c r="AL2043">
        <f>AL2042*(1-AL$1+J2043)^($A2043-$A2042)*(1+2*(E2043/E2042-1))</f>
        <v>141627863.97179753</v>
      </c>
      <c r="AN2043">
        <f>AN2042*(1-AN$1+J2043)^($A2043-$A2042)*(2-I2043/I2042)</f>
        <v>15.911617116702043</v>
      </c>
      <c r="AP2043">
        <v>15.72</v>
      </c>
      <c r="AR2043" s="72">
        <f>Z2043/Z2042-1</f>
        <v>-7.6411450778340106E-2</v>
      </c>
    </row>
    <row r="2044" spans="1:44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 s="73">
        <f>IFERROR(VLOOKUP(A2044,SHORTVOL!$A$2:$E$10000,5,0),"")</f>
        <v>161.01</v>
      </c>
      <c r="G2044" s="73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169"/>
        <v>16555.861015031074</v>
      </c>
      <c r="L2044">
        <f>VLOOKUP(A2044,'VXX-IV'!A$1:C$4500,3,0)</f>
        <v>4139.0200000000004</v>
      </c>
      <c r="M2044" s="10">
        <f t="shared" si="172"/>
        <v>2.9999470925559848</v>
      </c>
      <c r="N2044">
        <f t="shared" si="167"/>
        <v>2252965.5172518976</v>
      </c>
      <c r="P2044">
        <f>P2043*(1-IF($A2044&lt;=P2039,P$1,P$1+IF(AND(WEEKDAY($A2044)&lt;&gt;1,WEEKDAY($A2044)&lt;&gt;7),Q$1,0)))^($A2044-$A2043)*(1-0.5*(E2044/E2043-1))</f>
        <v>20.172771523995362</v>
      </c>
      <c r="R2044" s="2">
        <f t="shared" si="170"/>
        <v>180.29477807237919</v>
      </c>
      <c r="S2044">
        <f>VLOOKUP(A2044,'VXZ-IV'!A$1:C$4500,3,0)</f>
        <v>180.24</v>
      </c>
      <c r="T2044" s="61">
        <f t="shared" si="168"/>
        <v>221.01393295080209</v>
      </c>
      <c r="U2044" s="63">
        <f>VLOOKUP(A2044,'VIXM-IV'!A$1:D$4500,4,0)</f>
        <v>221.04</v>
      </c>
      <c r="V2044">
        <f>V2043*$E2044/$E2043*(1-(V$1+V$5+IF(AND(WEEKDAY(A2044)&lt;&gt;1,WEEKDAY(A2044)&lt;&gt;7),IF(A2044&lt;W$2,W$1,W$3),0)))^($A2044-$A2043)</f>
        <v>13803.144569028589</v>
      </c>
      <c r="W2044">
        <f>VLOOKUP(A2044,'VIXY-IV'!A$1:E$2000,4,0)</f>
        <v>13761.2</v>
      </c>
      <c r="X2044" s="63">
        <f>X2043*(1-X$1+IF(AND(WEEKDAY($A2044)&lt;&gt;1,WEEKDAY($A2044)&lt;&gt;7),-X$5,0))^($A2044-$A2043)*(1+(F2044/F2043-1))</f>
        <v>3.4055487742308785</v>
      </c>
      <c r="Y2044" s="63"/>
      <c r="Z2044" s="63">
        <f>Z2043*(1-Z$1+IF(AND(WEEKDAY($A2044)&lt;&gt;1,WEEKDAY($A2044)&lt;&gt;7),-Z$5,0))^($A2044-$A2043)*(1+2*(G2044/G2043-1))</f>
        <v>889029521.50855219</v>
      </c>
      <c r="AA2044" s="63"/>
      <c r="AB2044">
        <f>ROW()</f>
        <v>2044</v>
      </c>
      <c r="AC2044">
        <f>B2044/C2044</f>
        <v>0.87086446104589121</v>
      </c>
      <c r="AD2044">
        <f>AD2043*(1-(AD$1+AD$5))^($A2044-$A2043)*(1+2*(E2044/E2043-1))</f>
        <v>2578987.5889790892</v>
      </c>
      <c r="AE2044">
        <f>VLOOKUP(A2044,'UVXY-IV'!A$43:E$2041,4,0)</f>
        <v>128280000</v>
      </c>
      <c r="AF2044">
        <v>5136</v>
      </c>
      <c r="AG2044">
        <f t="shared" si="171"/>
        <v>12.111219048576718</v>
      </c>
      <c r="AI2044">
        <v>12.197875</v>
      </c>
      <c r="AJ2044">
        <f>AJ2043*(1-AJ$1+J2043)^($A2044-$A2043)*(2-E2044/E2043)</f>
        <v>12.207054516585185</v>
      </c>
      <c r="AL2044">
        <f>AL2043*(1-AL$1+J2044)^($A2044-$A2043)*(1+2*(E2044/E2043-1))</f>
        <v>141320747.76735643</v>
      </c>
      <c r="AN2044">
        <f>AN2043*(1-AN$1+J2044)^($A2044-$A2043)*(2-I2044/I2043)</f>
        <v>16.03936622473627</v>
      </c>
      <c r="AP2044">
        <v>16</v>
      </c>
      <c r="AR2044" s="72">
        <f>Z2044/Z2043-1</f>
        <v>3.9242502611613883E-3</v>
      </c>
    </row>
    <row r="2045" spans="1:44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 s="73">
        <f>IFERROR(VLOOKUP(A2045,SHORTVOL!$A$2:$E$10000,5,0),"")</f>
        <v>156.9</v>
      </c>
      <c r="G2045" s="73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169"/>
        <v>16887.783460853221</v>
      </c>
      <c r="L2045">
        <f>VLOOKUP(A2045,'VXX-IV'!A$1:C$4500,3,0)</f>
        <v>4222</v>
      </c>
      <c r="M2045" s="10">
        <f t="shared" si="172"/>
        <v>2.9999487117132215</v>
      </c>
      <c r="N2045">
        <f t="shared" si="167"/>
        <v>2320881.6198276491</v>
      </c>
      <c r="P2045">
        <f>P2044*(1-IF($A2045&lt;=P2040,P$1,P$1+IF(AND(WEEKDAY($A2045)&lt;&gt;1,WEEKDAY($A2045)&lt;&gt;7),Q$1,0)))^($A2045-$A2044)*(1-0.5*(E2045/E2044-1))</f>
        <v>19.968308904256059</v>
      </c>
      <c r="R2045" s="2">
        <f t="shared" si="170"/>
        <v>181.01714084127386</v>
      </c>
      <c r="S2045">
        <f>VLOOKUP(A2045,'VXZ-IV'!A$1:C$4500,3,0)</f>
        <v>180.96</v>
      </c>
      <c r="T2045" s="61">
        <f t="shared" si="168"/>
        <v>221.90016921628541</v>
      </c>
      <c r="U2045" s="63">
        <f>VLOOKUP(A2045,'VIXM-IV'!A$1:D$4500,4,0)</f>
        <v>221.93600000000001</v>
      </c>
      <c r="V2045">
        <f>V2044*$E2045/$E2044*(1-(V$1+V$5+IF(AND(WEEKDAY(A2045)&lt;&gt;1,WEEKDAY(A2045)&lt;&gt;7),IF(A2045&lt;W$2,W$1,W$3),0)))^($A2045-$A2044)</f>
        <v>14079.60117547253</v>
      </c>
      <c r="W2045">
        <f>VLOOKUP(A2045,'VIXY-IV'!A$1:E$2000,4,0)</f>
        <v>14037.2</v>
      </c>
      <c r="X2045" s="63">
        <f>X2044*(1-X$1+IF(AND(WEEKDAY($A2045)&lt;&gt;1,WEEKDAY($A2045)&lt;&gt;7),-X$5,0))^($A2045-$A2044)*(1+(F2045/F2044-1))</f>
        <v>3.3180692701973151</v>
      </c>
      <c r="Y2045" s="63"/>
      <c r="Z2045" s="63">
        <f>Z2044*(1-Z$1+IF(AND(WEEKDAY($A2045)&lt;&gt;1,WEEKDAY($A2045)&lt;&gt;7),-Z$5,0))^($A2045-$A2044)*(1+2*(G2045/G2044-1))</f>
        <v>934211997.6397891</v>
      </c>
      <c r="AA2045" s="63"/>
      <c r="AB2045">
        <f>ROW()</f>
        <v>2045</v>
      </c>
      <c r="AC2045">
        <f>B2045/C2045</f>
        <v>0.8876811594202898</v>
      </c>
      <c r="AD2045">
        <f>AD2044*(1-(AD$1+AD$5))^($A2045-$A2044)*(1+2*(E2045/E2044-1))</f>
        <v>2682477.0927063483</v>
      </c>
      <c r="AE2045">
        <f>VLOOKUP(A2045,'UVXY-IV'!A$43:E$2041,4,0)</f>
        <v>133430000</v>
      </c>
      <c r="AF2045">
        <v>5376</v>
      </c>
      <c r="AG2045">
        <f t="shared" si="171"/>
        <v>11.865924869066509</v>
      </c>
      <c r="AI2045">
        <v>11.950374999999999</v>
      </c>
      <c r="AJ2045">
        <f>AJ2044*(1-AJ$1+J2044)^($A2045-$A2044)*(2-E2045/E2044)</f>
        <v>11.960243151176082</v>
      </c>
      <c r="AL2045">
        <f>AL2044*(1-AL$1+J2045)^($A2045-$A2044)*(1+2*(E2045/E2044-1))</f>
        <v>146987750.18825418</v>
      </c>
      <c r="AN2045">
        <f>AN2044*(1-AN$1+J2045)^($A2045-$A2044)*(2-I2045/I2044)</f>
        <v>15.97238629099982</v>
      </c>
      <c r="AP2045">
        <v>15.95</v>
      </c>
      <c r="AR2045" s="72">
        <f>Z2045/Z2044-1</f>
        <v>5.0822244974012776E-2</v>
      </c>
    </row>
    <row r="2046" spans="1:44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 s="73">
        <f>IFERROR(VLOOKUP(A2046,SHORTVOL!$A$2:$E$10000,5,0),"")</f>
        <v>162.13</v>
      </c>
      <c r="G2046" s="73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169"/>
        <v>16495.134968103866</v>
      </c>
      <c r="L2046">
        <f>VLOOKUP(A2046,'VXX-IV'!A$1:C$4500,3,0)</f>
        <v>4123.84</v>
      </c>
      <c r="M2046" s="10">
        <f t="shared" si="172"/>
        <v>2.9999454314677259</v>
      </c>
      <c r="N2046">
        <f t="shared" si="167"/>
        <v>2239990.9625836131</v>
      </c>
      <c r="P2046">
        <f>P2045*(1-IF($A2046&lt;=P2041,P$1,P$1+IF(AND(WEEKDAY($A2046)&lt;&gt;1,WEEKDAY($A2046)&lt;&gt;7),Q$1,0)))^($A2046-$A2045)*(1-0.5*(E2046/E2045-1))</f>
        <v>20.199709482069075</v>
      </c>
      <c r="R2046" s="2">
        <f t="shared" si="170"/>
        <v>179.60247124864003</v>
      </c>
      <c r="S2046">
        <f>VLOOKUP(A2046,'VXZ-IV'!A$1:C$4500,3,0)</f>
        <v>179.52</v>
      </c>
      <c r="T2046" s="61">
        <f t="shared" si="168"/>
        <v>220.16623537969369</v>
      </c>
      <c r="U2046" s="63">
        <f>VLOOKUP(A2046,'VIXM-IV'!A$1:D$4500,4,0)</f>
        <v>220.21199999999999</v>
      </c>
      <c r="V2046">
        <f>V2045*$E2046/$E2045*(1-(V$1+V$5+IF(AND(WEEKDAY(A2046)&lt;&gt;1,WEEKDAY(A2046)&lt;&gt;7),IF(A2046&lt;W$2,W$1,W$3),0)))^($A2046-$A2045)</f>
        <v>13752.144274733077</v>
      </c>
      <c r="W2046">
        <f>VLOOKUP(A2046,'VIXY-IV'!A$1:E$2000,4,0)</f>
        <v>13710.4</v>
      </c>
      <c r="X2046" s="63">
        <f>X2045*(1-X$1+IF(AND(WEEKDAY($A2046)&lt;&gt;1,WEEKDAY($A2046)&lt;&gt;7),-X$5,0))^($A2046-$A2045)*(1+(F2046/F2045-1))</f>
        <v>3.4284827674265168</v>
      </c>
      <c r="Y2046" s="63"/>
      <c r="Z2046" s="63">
        <f>Z2045*(1-Z$1+IF(AND(WEEKDAY($A2046)&lt;&gt;1,WEEKDAY($A2046)&lt;&gt;7),-Z$5,0))^($A2046-$A2045)*(1+2*(G2046/G2045-1))</f>
        <v>871907574.70869577</v>
      </c>
      <c r="AA2046" s="63"/>
      <c r="AB2046">
        <f>ROW()</f>
        <v>2046</v>
      </c>
      <c r="AC2046">
        <f>B2046/C2046</f>
        <v>0.86774699424986945</v>
      </c>
      <c r="AD2046">
        <f>AD2045*(1-(AD$1+AD$5))^($A2046-$A2045)*(1+2*(E2046/E2045-1))</f>
        <v>2557766.0041883332</v>
      </c>
      <c r="AE2046">
        <f>VLOOKUP(A2046,'UVXY-IV'!A$43:E$2041,4,0)</f>
        <v>127220000</v>
      </c>
      <c r="AF2046">
        <v>5028</v>
      </c>
      <c r="AG2046">
        <f t="shared" si="171"/>
        <v>12.140998185810144</v>
      </c>
      <c r="AI2046">
        <v>12.224875000000001</v>
      </c>
      <c r="AJ2046">
        <f>AJ2045*(1-AJ$1+J2045)^($A2046-$A2045)*(2-E2046/E2045)</f>
        <v>12.237652584257862</v>
      </c>
      <c r="AL2046">
        <f>AL2045*(1-AL$1+J2046)^($A2046-$A2045)*(1+2*(E2046/E2045-1))</f>
        <v>140152897.29525384</v>
      </c>
      <c r="AN2046">
        <f>AN2045*(1-AN$1+J2046)^($A2046-$A2045)*(2-I2046/I2045)</f>
        <v>16.096314630125232</v>
      </c>
      <c r="AP2046">
        <v>16.329999999999998</v>
      </c>
      <c r="AR2046" s="72">
        <f>Z2046/Z2045-1</f>
        <v>-6.6691953313059993E-2</v>
      </c>
    </row>
    <row r="2047" spans="1:44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 s="73">
        <f>IFERROR(VLOOKUP(A2047,SHORTVOL!$A$2:$E$10000,5,0),"")</f>
        <v>161.4</v>
      </c>
      <c r="G2047" s="73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169"/>
        <v>16473.090745991372</v>
      </c>
      <c r="L2047">
        <f>VLOOKUP(A2047,'VXX-IV'!A$1:C$4500,3,0)</f>
        <v>4118.33</v>
      </c>
      <c r="M2047" s="10">
        <f t="shared" si="172"/>
        <v>2.9999443332592026</v>
      </c>
      <c r="N2047">
        <f t="shared" si="167"/>
        <v>2235556.2009486323</v>
      </c>
      <c r="P2047">
        <f>P2046*(1-IF($A2047&lt;=P2042,P$1,P$1+IF(AND(WEEKDAY($A2047)&lt;&gt;1,WEEKDAY($A2047)&lt;&gt;7),Q$1,0)))^($A2047-$A2046)*(1-0.5*(E2047/E2046-1))</f>
        <v>20.212449497207047</v>
      </c>
      <c r="R2047" s="2">
        <f t="shared" si="170"/>
        <v>177.58746186745606</v>
      </c>
      <c r="S2047">
        <f>VLOOKUP(A2047,'VXZ-IV'!A$1:C$4500,3,0)</f>
        <v>177.52</v>
      </c>
      <c r="T2047" s="61">
        <f t="shared" si="168"/>
        <v>217.69636858096936</v>
      </c>
      <c r="U2047" s="63">
        <f>VLOOKUP(A2047,'VIXM-IV'!A$1:D$4500,4,0)</f>
        <v>217.74799999999999</v>
      </c>
      <c r="V2047">
        <f>V2046*$E2047/$E2046*(1-(V$1+V$5+IF(AND(WEEKDAY(A2047)&lt;&gt;1,WEEKDAY(A2047)&lt;&gt;7),IF(A2047&lt;W$2,W$1,W$3),0)))^($A2047-$A2046)</f>
        <v>13733.685815284935</v>
      </c>
      <c r="W2047">
        <f>VLOOKUP(A2047,'VIXY-IV'!A$1:E$2000,4,0)</f>
        <v>13692.4</v>
      </c>
      <c r="X2047" s="63">
        <f>X2046*(1-X$1+IF(AND(WEEKDAY($A2047)&lt;&gt;1,WEEKDAY($A2047)&lt;&gt;7),-X$5,0))^($A2047-$A2046)*(1+(F2047/F2046-1))</f>
        <v>3.4128578678834325</v>
      </c>
      <c r="Y2047" s="63"/>
      <c r="Z2047" s="63">
        <f>Z2046*(1-Z$1+IF(AND(WEEKDAY($A2047)&lt;&gt;1,WEEKDAY($A2047)&lt;&gt;7),-Z$5,0))^($A2047-$A2046)*(1+2*(G2047/G2046-1))</f>
        <v>879676849.20885706</v>
      </c>
      <c r="AA2047" s="63"/>
      <c r="AB2047">
        <f>ROW()</f>
        <v>2047</v>
      </c>
      <c r="AC2047">
        <f>B2047/C2047</f>
        <v>0.88795370857443434</v>
      </c>
      <c r="AD2047">
        <f>AD2046*(1-(AD$1+AD$5))^($A2047-$A2046)*(1+2*(E2047/E2046-1))</f>
        <v>2550960.8129166425</v>
      </c>
      <c r="AE2047">
        <f>VLOOKUP(A2047,'UVXY-IV'!A$43:E$2041,4,0)</f>
        <v>126880000</v>
      </c>
      <c r="AF2047">
        <v>5112</v>
      </c>
      <c r="AG2047">
        <f t="shared" si="171"/>
        <v>12.156379109421788</v>
      </c>
      <c r="AI2047">
        <v>12.240500000000001</v>
      </c>
      <c r="AJ2047">
        <f>AJ2046*(1-AJ$1+J2046)^($A2047-$A2046)*(2-E2047/E2046)</f>
        <v>12.253305796928503</v>
      </c>
      <c r="AL2047">
        <f>AL2046*(1-AL$1+J2047)^($A2047-$A2046)*(1+2*(E2047/E2046-1))</f>
        <v>139778766.98870665</v>
      </c>
      <c r="AN2047">
        <f>AN2046*(1-AN$1+J2047)^($A2047-$A2046)*(2-I2047/I2046)</f>
        <v>16.275999390334935</v>
      </c>
      <c r="AP2047">
        <v>16.13</v>
      </c>
      <c r="AR2047" s="72">
        <f>Z2047/Z2046-1</f>
        <v>8.9106629252040381E-3</v>
      </c>
    </row>
    <row r="2048" spans="1:44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 s="73">
        <f>IFERROR(VLOOKUP(A2048,SHORTVOL!$A$2:$E$10000,5,0),"")</f>
        <v>157.83000000000001</v>
      </c>
      <c r="G2048" s="73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169"/>
        <v>17048.572214576539</v>
      </c>
      <c r="L2048">
        <f>VLOOKUP(A2048,'VXX-IV'!A$1:C$4500,3,0)</f>
        <v>4262.2</v>
      </c>
      <c r="M2048" s="10">
        <f t="shared" si="172"/>
        <v>2.9999465568430717</v>
      </c>
      <c r="N2048">
        <f t="shared" si="167"/>
        <v>2352753.0054892404</v>
      </c>
      <c r="P2048">
        <f>P2047*(1-IF($A2048&lt;=P2043,P$1,P$1+IF(AND(WEEKDAY($A2048)&lt;&gt;1,WEEKDAY($A2048)&lt;&gt;7),Q$1,0)))^($A2048-$A2047)*(1-0.5*(E2048/E2047-1))</f>
        <v>19.858658784639385</v>
      </c>
      <c r="R2048" s="2">
        <f t="shared" si="170"/>
        <v>179.20738578416976</v>
      </c>
      <c r="S2048">
        <f>VLOOKUP(A2048,'VXZ-IV'!A$1:C$4500,3,0)</f>
        <v>179.12</v>
      </c>
      <c r="T2048" s="61">
        <f t="shared" si="168"/>
        <v>219.68240016861623</v>
      </c>
      <c r="U2048" s="63">
        <f>VLOOKUP(A2048,'VIXM-IV'!A$1:D$4500,4,0)</f>
        <v>219.75200000000001</v>
      </c>
      <c r="V2048">
        <f>V2047*$E2048/$E2047*(1-(V$1+V$5+IF(AND(WEEKDAY(A2048)&lt;&gt;1,WEEKDAY(A2048)&lt;&gt;7),IF(A2048&lt;W$2,W$1,W$3),0)))^($A2048-$A2047)</f>
        <v>14213.352514074797</v>
      </c>
      <c r="W2048">
        <f>VLOOKUP(A2048,'VIXY-IV'!A$1:E$2000,4,0)</f>
        <v>14172.8</v>
      </c>
      <c r="X2048" s="63">
        <f>X2047*(1-X$1+IF(AND(WEEKDAY($A2048)&lt;&gt;1,WEEKDAY($A2048)&lt;&gt;7),-X$5,0))^($A2048-$A2047)*(1+(F2048/F2047-1))</f>
        <v>3.3371852203808099</v>
      </c>
      <c r="Y2048" s="63"/>
      <c r="Z2048" s="63">
        <f>Z2047*(1-Z$1+IF(AND(WEEKDAY($A2048)&lt;&gt;1,WEEKDAY($A2048)&lt;&gt;7),-Z$5,0))^($A2048-$A2047)*(1+2*(G2048/G2047-1))</f>
        <v>918539437.30636501</v>
      </c>
      <c r="AA2048" s="63"/>
      <c r="AB2048">
        <f>ROW()</f>
        <v>2048</v>
      </c>
      <c r="AC2048">
        <f>B2048/C2048</f>
        <v>0.90051282051282044</v>
      </c>
      <c r="AD2048">
        <f>AD2047*(1-(AD$1+AD$5))^($A2048-$A2047)*(1+2*(E2048/E2047-1))</f>
        <v>2729211.9333463055</v>
      </c>
      <c r="AE2048">
        <f>VLOOKUP(A2048,'UVXY-IV'!A$43:E$2041,4,0)</f>
        <v>135770000</v>
      </c>
      <c r="AF2048">
        <v>5332</v>
      </c>
      <c r="AG2048">
        <f t="shared" si="171"/>
        <v>11.730893558494111</v>
      </c>
      <c r="AI2048">
        <v>11.814624999999999</v>
      </c>
      <c r="AJ2048">
        <f>AJ2047*(1-AJ$1+J2047)^($A2048-$A2047)*(2-E2048/E2047)</f>
        <v>11.824572312806293</v>
      </c>
      <c r="AL2048">
        <f>AL2047*(1-AL$1+J2048)^($A2048-$A2047)*(1+2*(E2048/E2047-1))</f>
        <v>149544631.95551205</v>
      </c>
      <c r="AN2048">
        <f>AN2047*(1-AN$1+J2048)^($A2048-$A2047)*(2-I2048/I2047)</f>
        <v>16.126620137365695</v>
      </c>
      <c r="AP2048">
        <v>16.28</v>
      </c>
      <c r="AR2048" s="72">
        <f>Z2048/Z2047-1</f>
        <v>4.417825492674865E-2</v>
      </c>
    </row>
    <row r="2049" spans="1:44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 s="73">
        <f>IFERROR(VLOOKUP(A2049,SHORTVOL!$A$2:$E$10000,5,0),"")</f>
        <v>150.16</v>
      </c>
      <c r="G2049" s="73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169"/>
        <v>17924.228359222947</v>
      </c>
      <c r="L2049">
        <f>VLOOKUP(A2049,'VXX-IV'!A$1:C$4500,3,0)</f>
        <v>4481.12</v>
      </c>
      <c r="M2049" s="10">
        <f t="shared" si="172"/>
        <v>2.999943844222638</v>
      </c>
      <c r="N2049">
        <f t="shared" si="167"/>
        <v>2534071.6078230552</v>
      </c>
      <c r="P2049">
        <f>P2048*(1-IF($A2049&lt;=P2044,P$1,P$1+IF(AND(WEEKDAY($A2049)&lt;&gt;1,WEEKDAY($A2049)&lt;&gt;7),Q$1,0)))^($A2049-$A2048)*(1-0.5*(E2049/E2048-1))</f>
        <v>19.347940593474711</v>
      </c>
      <c r="R2049" s="2">
        <f t="shared" si="170"/>
        <v>182.28692387526849</v>
      </c>
      <c r="S2049">
        <f>VLOOKUP(A2049,'VXZ-IV'!A$1:C$4500,3,0)</f>
        <v>182.2</v>
      </c>
      <c r="T2049" s="61">
        <f t="shared" si="168"/>
        <v>223.45771446470553</v>
      </c>
      <c r="U2049" s="63">
        <f>VLOOKUP(A2049,'VIXM-IV'!A$1:D$4500,4,0)</f>
        <v>223.52799999999999</v>
      </c>
      <c r="V2049">
        <f>V2048*$E2049/$E2048*(1-(V$1+V$5+IF(AND(WEEKDAY(A2049)&lt;&gt;1,WEEKDAY(A2049)&lt;&gt;7),IF(A2049&lt;W$2,W$1,W$3),0)))^($A2049-$A2048)</f>
        <v>14943.270035259393</v>
      </c>
      <c r="W2049">
        <f>VLOOKUP(A2049,'VIXY-IV'!A$1:E$2000,4,0)</f>
        <v>14900</v>
      </c>
      <c r="X2049" s="63">
        <f>X2048*(1-X$1+IF(AND(WEEKDAY($A2049)&lt;&gt;1,WEEKDAY($A2049)&lt;&gt;7),-X$5,0))^($A2049-$A2048)*(1+(F2049/F2048-1))</f>
        <v>3.1748345512536456</v>
      </c>
      <c r="Y2049" s="63"/>
      <c r="Z2049" s="63">
        <f>Z2048*(1-Z$1+IF(AND(WEEKDAY($A2049)&lt;&gt;1,WEEKDAY($A2049)&lt;&gt;7),-Z$5,0))^($A2049-$A2048)*(1+2*(G2049/G2048-1))</f>
        <v>1007698947.3454146</v>
      </c>
      <c r="AA2049" s="63"/>
      <c r="AB2049">
        <f>ROW()</f>
        <v>2049</v>
      </c>
      <c r="AC2049">
        <f>B2049/C2049</f>
        <v>0.92471042471042475</v>
      </c>
      <c r="AD2049">
        <f>AD2048*(1-(AD$1+AD$5))^($A2049-$A2048)*(1+2*(E2049/E2048-1))</f>
        <v>3009589.4282486737</v>
      </c>
      <c r="AE2049">
        <f>VLOOKUP(A2049,'UVXY-IV'!A$43:E$2041,4,0)</f>
        <v>149710000</v>
      </c>
      <c r="AF2049">
        <v>5828</v>
      </c>
      <c r="AG2049">
        <f t="shared" si="171"/>
        <v>11.127588010745217</v>
      </c>
      <c r="AI2049">
        <v>11.206</v>
      </c>
      <c r="AJ2049">
        <f>AJ2048*(1-AJ$1+J2048)^($A2049-$A2048)*(2-E2049/E2048)</f>
        <v>11.21658614491629</v>
      </c>
      <c r="AL2049">
        <f>AL2048*(1-AL$1+J2049)^($A2049-$A2048)*(1+2*(E2049/E2048-1))</f>
        <v>164906193.87619615</v>
      </c>
      <c r="AN2049">
        <f>AN2048*(1-AN$1+J2049)^($A2049-$A2048)*(2-I2049/I2048)</f>
        <v>15.84859581052585</v>
      </c>
      <c r="AP2049">
        <v>15.87</v>
      </c>
      <c r="AR2049" s="72">
        <f>Z2049/Z2048-1</f>
        <v>9.7066610771238793E-2</v>
      </c>
    </row>
    <row r="2050" spans="1:44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 s="73">
        <f>IFERROR(VLOOKUP(A2050,SHORTVOL!$A$2:$E$10000,5,0),"")</f>
        <v>152.47</v>
      </c>
      <c r="G2050" s="73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169"/>
        <v>17394.587049299829</v>
      </c>
      <c r="L2050">
        <f>VLOOKUP(A2050,'VXX-IV'!A$1:C$4500,3,0)</f>
        <v>4348.71</v>
      </c>
      <c r="M2050" s="10">
        <f t="shared" si="172"/>
        <v>2.9999418331642782</v>
      </c>
      <c r="N2050">
        <f t="shared" si="167"/>
        <v>2421923.0676129223</v>
      </c>
      <c r="P2050">
        <f>P2049*(1-IF($A2050&lt;=P2045,P$1,P$1+IF(AND(WEEKDAY($A2050)&lt;&gt;1,WEEKDAY($A2050)&lt;&gt;7),Q$1,0)))^($A2050-$A2049)*(1-0.5*(E2050/E2049-1))</f>
        <v>19.631652827901334</v>
      </c>
      <c r="R2050" s="2">
        <f t="shared" si="170"/>
        <v>179.64542119232124</v>
      </c>
      <c r="S2050">
        <f>VLOOKUP(A2050,'VXZ-IV'!A$1:C$4500,3,0)</f>
        <v>179.56</v>
      </c>
      <c r="T2050" s="61">
        <f t="shared" si="168"/>
        <v>220.22033375259187</v>
      </c>
      <c r="U2050" s="63">
        <f>VLOOKUP(A2050,'VIXM-IV'!A$1:D$4500,4,0)</f>
        <v>220.27600000000001</v>
      </c>
      <c r="V2050">
        <f>V2049*$E2050/$E2049*(1-(V$1+V$5+IF(AND(WEEKDAY(A2050)&lt;&gt;1,WEEKDAY(A2050)&lt;&gt;7),IF(A2050&lt;W$2,W$1,W$3),0)))^($A2050-$A2049)</f>
        <v>14501.403515852367</v>
      </c>
      <c r="W2050">
        <f>VLOOKUP(A2050,'VIXY-IV'!A$1:E$2000,4,0)</f>
        <v>14462.4</v>
      </c>
      <c r="X2050" s="63">
        <f>X2049*(1-X$1+IF(AND(WEEKDAY($A2050)&lt;&gt;1,WEEKDAY($A2050)&lt;&gt;7),-X$5,0))^($A2050-$A2049)*(1+(F2050/F2049-1))</f>
        <v>3.2231423675321467</v>
      </c>
      <c r="Y2050" s="63"/>
      <c r="Z2050" s="63">
        <f>Z2049*(1-Z$1+IF(AND(WEEKDAY($A2050)&lt;&gt;1,WEEKDAY($A2050)&lt;&gt;7),-Z$5,0))^($A2050-$A2049)*(1+2*(G2050/G2049-1))</f>
        <v>976398555.36743116</v>
      </c>
      <c r="AA2050" s="63"/>
      <c r="AB2050">
        <f>ROW()</f>
        <v>2050</v>
      </c>
      <c r="AC2050">
        <f>B2050/C2050</f>
        <v>0.92616136919315417</v>
      </c>
      <c r="AD2050">
        <f>AD2049*(1-(AD$1+AD$5))^($A2050-$A2049)*(1+2*(E2050/E2049-1))</f>
        <v>2831822.5435630791</v>
      </c>
      <c r="AE2050">
        <f>VLOOKUP(A2050,'UVXY-IV'!A$43:E$2041,4,0)</f>
        <v>140890000</v>
      </c>
      <c r="AF2050">
        <v>5628</v>
      </c>
      <c r="AG2050">
        <f t="shared" si="171"/>
        <v>11.454093771143706</v>
      </c>
      <c r="AI2050">
        <v>11.53875</v>
      </c>
      <c r="AJ2050">
        <f>AJ2049*(1-AJ$1+J2049)^($A2050-$A2049)*(2-E2050/E2049)</f>
        <v>11.546126865310622</v>
      </c>
      <c r="AL2050">
        <f>AL2049*(1-AL$1+J2050)^($A2050-$A2049)*(1+2*(E2050/E2049-1))</f>
        <v>155161516.35411972</v>
      </c>
      <c r="AN2050">
        <f>AN2049*(1-AN$1+J2050)^($A2050-$A2049)*(2-I2050/I2049)</f>
        <v>16.075577010984112</v>
      </c>
      <c r="AP2050">
        <v>16.059999999999999</v>
      </c>
      <c r="AR2050" s="72">
        <f>Z2050/Z2049-1</f>
        <v>-3.1061253026450242E-2</v>
      </c>
    </row>
    <row r="2051" spans="1:44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 s="73">
        <f>IFERROR(VLOOKUP(A2051,SHORTVOL!$A$2:$E$10000,5,0),"")</f>
        <v>151.19</v>
      </c>
      <c r="G2051" s="73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169"/>
        <v>17534.902759773166</v>
      </c>
      <c r="L2051">
        <f>VLOOKUP(A2051,'VXX-IV'!A$1:C$4500,3,0)</f>
        <v>4383.79</v>
      </c>
      <c r="M2051" s="10">
        <f t="shared" si="172"/>
        <v>2.9999413201301079</v>
      </c>
      <c r="N2051">
        <f t="shared" si="167"/>
        <v>2451282.1872087638</v>
      </c>
      <c r="P2051">
        <f>P2050*(1-IF($A2051&lt;=P2046,P$1,P$1+IF(AND(WEEKDAY($A2051)&lt;&gt;1,WEEKDAY($A2051)&lt;&gt;7),Q$1,0)))^($A2051-$A2050)*(1-0.5*(E2051/E2050-1))</f>
        <v>19.551753922186702</v>
      </c>
      <c r="R2051" s="2">
        <f t="shared" si="170"/>
        <v>181.6978466970601</v>
      </c>
      <c r="S2051">
        <f>VLOOKUP(A2051,'VXZ-IV'!A$1:C$4500,3,0)</f>
        <v>181.64</v>
      </c>
      <c r="T2051" s="61">
        <f t="shared" si="168"/>
        <v>222.73656644141977</v>
      </c>
      <c r="U2051" s="63">
        <f>VLOOKUP(A2051,'VIXM-IV'!A$1:D$4500,4,0)</f>
        <v>222.792</v>
      </c>
      <c r="V2051">
        <f>V2050*$E2051/$E2050*(1-(V$1+V$5+IF(AND(WEEKDAY(A2051)&lt;&gt;1,WEEKDAY(A2051)&lt;&gt;7),IF(A2051&lt;W$2,W$1,W$3),0)))^($A2051-$A2050)</f>
        <v>14618.269749471156</v>
      </c>
      <c r="W2051">
        <f>VLOOKUP(A2051,'VIXY-IV'!A$1:E$2000,4,0)</f>
        <v>14579.6</v>
      </c>
      <c r="X2051" s="63">
        <f>X2050*(1-X$1+IF(AND(WEEKDAY($A2051)&lt;&gt;1,WEEKDAY($A2051)&lt;&gt;7),-X$5,0))^($A2051-$A2050)*(1+(F2051/F2050-1))</f>
        <v>3.1959077804866571</v>
      </c>
      <c r="Y2051" s="63"/>
      <c r="Z2051" s="63">
        <f>Z2050*(1-Z$1+IF(AND(WEEKDAY($A2051)&lt;&gt;1,WEEKDAY($A2051)&lt;&gt;7),-Z$5,0))^($A2051-$A2050)*(1+2*(G2051/G2050-1))</f>
        <v>992704667.30446076</v>
      </c>
      <c r="AA2051" s="63"/>
      <c r="AB2051">
        <f>ROW()</f>
        <v>2051</v>
      </c>
      <c r="AC2051">
        <f>B2051/C2051</f>
        <v>0.91542527630946668</v>
      </c>
      <c r="AD2051">
        <f>AD2050*(1-(AD$1+AD$5))^($A2051-$A2050)*(1+2*(E2051/E2050-1))</f>
        <v>2877532.9061816032</v>
      </c>
      <c r="AE2051">
        <f>VLOOKUP(A2051,'UVXY-IV'!A$43:E$2041,4,0)</f>
        <v>143170000</v>
      </c>
      <c r="AF2051">
        <v>5736</v>
      </c>
      <c r="AG2051">
        <f t="shared" si="171"/>
        <v>11.360924355531282</v>
      </c>
      <c r="AI2051">
        <v>11.442500000000001</v>
      </c>
      <c r="AJ2051">
        <f>AJ2050*(1-AJ$1+J2050)^($A2051-$A2050)*(2-E2051/E2050)</f>
        <v>11.452347293876645</v>
      </c>
      <c r="AL2051">
        <f>AL2050*(1-AL$1+J2051)^($A2051-$A2050)*(1+2*(E2051/E2050-1))</f>
        <v>157664663.23616806</v>
      </c>
      <c r="AN2051">
        <f>AN2050*(1-AN$1+J2051)^($A2051-$A2050)*(2-I2051/I2050)</f>
        <v>15.891010598063001</v>
      </c>
      <c r="AP2051">
        <v>15.73</v>
      </c>
      <c r="AR2051" s="72">
        <f>Z2051/Z2050-1</f>
        <v>1.6700262251917675E-2</v>
      </c>
    </row>
    <row r="2052" spans="1:44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 s="73">
        <f>IFERROR(VLOOKUP(A2052,SHORTVOL!$A$2:$E$10000,5,0),"")</f>
        <v>146.06</v>
      </c>
      <c r="G2052" s="73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169"/>
        <v>18277.964817467313</v>
      </c>
      <c r="L2052">
        <f>VLOOKUP(A2052,'VXX-IV'!A$1:C$4500,3,0)</f>
        <v>4569.55</v>
      </c>
      <c r="M2052" s="10">
        <f t="shared" si="172"/>
        <v>2.9999485326711191</v>
      </c>
      <c r="N2052">
        <f t="shared" si="167"/>
        <v>2607151.7097399128</v>
      </c>
      <c r="P2052">
        <f>P2051*(1-IF($A2052&lt;=P2047,P$1,P$1+IF(AND(WEEKDAY($A2052)&lt;&gt;1,WEEKDAY($A2052)&lt;&gt;7),Q$1,0)))^($A2052-$A2051)*(1-0.5*(E2052/E2051-1))</f>
        <v>19.136777321020407</v>
      </c>
      <c r="R2052" s="2">
        <f t="shared" si="170"/>
        <v>185.01440783005242</v>
      </c>
      <c r="S2052">
        <f>VLOOKUP(A2052,'VXZ-IV'!A$1:C$4500,3,0)</f>
        <v>184.96</v>
      </c>
      <c r="T2052" s="61">
        <f t="shared" si="168"/>
        <v>226.80246273437939</v>
      </c>
      <c r="U2052" s="63">
        <f>VLOOKUP(A2052,'VIXM-IV'!A$1:D$4500,4,0)</f>
        <v>226.864</v>
      </c>
      <c r="V2052">
        <f>V2051*$E2052/$E2051*(1-(V$1+V$5+IF(AND(WEEKDAY(A2052)&lt;&gt;1,WEEKDAY(A2052)&lt;&gt;7),IF(A2052&lt;W$2,W$1,W$3),0)))^($A2052-$A2051)</f>
        <v>15237.618105627938</v>
      </c>
      <c r="W2052">
        <f>VLOOKUP(A2052,'VIXY-IV'!A$1:E$2000,4,0)</f>
        <v>15200.8</v>
      </c>
      <c r="X2052" s="63">
        <f>X2051*(1-X$1+IF(AND(WEEKDAY($A2052)&lt;&gt;1,WEEKDAY($A2052)&lt;&gt;7),-X$5,0))^($A2052-$A2051)*(1+(F2052/F2051-1))</f>
        <v>3.0872980009239801</v>
      </c>
      <c r="Y2052" s="63"/>
      <c r="Z2052" s="63">
        <f>Z2051*(1-Z$1+IF(AND(WEEKDAY($A2052)&lt;&gt;1,WEEKDAY($A2052)&lt;&gt;7),-Z$5,0))^($A2052-$A2051)*(1+2*(G2052/G2051-1))</f>
        <v>1060005097.8528379</v>
      </c>
      <c r="AA2052" s="63"/>
      <c r="AB2052">
        <f>ROW()</f>
        <v>2052</v>
      </c>
      <c r="AC2052">
        <f>B2052/C2052</f>
        <v>0.93265211333023679</v>
      </c>
      <c r="AD2052">
        <f>AD2051*(1-(AD$1+AD$5))^($A2052-$A2051)*(1+2*(E2052/E2051-1))</f>
        <v>3121431.5108619244</v>
      </c>
      <c r="AE2052">
        <f>VLOOKUP(A2052,'UVXY-IV'!A$43:E$2041,4,0)</f>
        <v>155340000</v>
      </c>
      <c r="AF2052">
        <v>6180</v>
      </c>
      <c r="AG2052">
        <f t="shared" si="171"/>
        <v>10.878736161860918</v>
      </c>
      <c r="AI2052">
        <v>10.962125</v>
      </c>
      <c r="AJ2052">
        <f>AJ2051*(1-AJ$1+J2051)^($A2052-$A2051)*(2-E2052/E2051)</f>
        <v>10.966411445874135</v>
      </c>
      <c r="AL2052">
        <f>AL2051*(1-AL$1+J2052)^($A2052-$A2051)*(1+2*(E2052/E2051-1))</f>
        <v>171026720.24492833</v>
      </c>
      <c r="AN2052">
        <f>AN2051*(1-AN$1+J2052)^($A2052-$A2051)*(2-I2052/I2051)</f>
        <v>15.600057066348096</v>
      </c>
      <c r="AP2052">
        <v>15.57</v>
      </c>
      <c r="AR2052" s="72">
        <f>Z2052/Z2051-1</f>
        <v>6.7795017758021991E-2</v>
      </c>
    </row>
    <row r="2053" spans="1:44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 s="73">
        <f>IFERROR(VLOOKUP(A2053,SHORTVOL!$A$2:$E$10000,5,0),"")</f>
        <v>149.47999999999999</v>
      </c>
      <c r="G2053" s="73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169"/>
        <v>17405.19422571062</v>
      </c>
      <c r="L2053">
        <f>VLOOKUP(A2053,'VXX-IV'!A$1:C$4500,3,0)</f>
        <v>4351.3500000000004</v>
      </c>
      <c r="M2053" s="10">
        <f t="shared" si="172"/>
        <v>2.9999527102417916</v>
      </c>
      <c r="N2053">
        <f t="shared" si="167"/>
        <v>2420471.0725862337</v>
      </c>
      <c r="P2053">
        <f>P2052*(1-IF($A2053&lt;=P2048,P$1,P$1+IF(AND(WEEKDAY($A2053)&lt;&gt;1,WEEKDAY($A2053)&lt;&gt;7),Q$1,0)))^($A2053-$A2052)*(1-0.5*(E2053/E2052-1))</f>
        <v>19.592962630641388</v>
      </c>
      <c r="R2053" s="2">
        <f t="shared" si="170"/>
        <v>181.53871496906243</v>
      </c>
      <c r="S2053">
        <f>VLOOKUP(A2053,'VXZ-IV'!A$1:C$4500,3,0)</f>
        <v>181.48</v>
      </c>
      <c r="T2053" s="61">
        <f t="shared" si="168"/>
        <v>222.54198060673826</v>
      </c>
      <c r="U2053" s="63">
        <f>VLOOKUP(A2053,'VIXM-IV'!A$1:D$4500,4,0)</f>
        <v>222.62</v>
      </c>
      <c r="V2053">
        <f>V2052*$E2053/$E2052*(1-(V$1+V$5+IF(AND(WEEKDAY(A2053)&lt;&gt;1,WEEKDAY(A2053)&lt;&gt;7),IF(A2053&lt;W$2,W$1,W$3),0)))^($A2053-$A2052)</f>
        <v>14509.915406021128</v>
      </c>
      <c r="W2053">
        <f>VLOOKUP(A2053,'VIXY-IV'!A$1:E$2000,4,0)</f>
        <v>14475.2</v>
      </c>
      <c r="X2053" s="63">
        <f>X2052*(1-X$1+IF(AND(WEEKDAY($A2053)&lt;&gt;1,WEEKDAY($A2053)&lt;&gt;7),-X$5,0))^($A2053-$A2052)*(1+(F2053/F2052-1))</f>
        <v>3.159413197709676</v>
      </c>
      <c r="Y2053" s="63"/>
      <c r="Z2053" s="63">
        <f>Z2052*(1-Z$1+IF(AND(WEEKDAY($A2053)&lt;&gt;1,WEEKDAY($A2053)&lt;&gt;7),-Z$5,0))^($A2053-$A2052)*(1+2*(G2053/G2052-1))</f>
        <v>1010369328.0200881</v>
      </c>
      <c r="AA2053" s="63"/>
      <c r="AB2053">
        <f>ROW()</f>
        <v>2053</v>
      </c>
      <c r="AC2053">
        <f>B2053/C2053</f>
        <v>0.9022520364159079</v>
      </c>
      <c r="AD2053">
        <f>AD2052*(1-(AD$1+AD$5))^($A2053-$A2052)*(1+2*(E2053/E2052-1))</f>
        <v>2823367.0657351115</v>
      </c>
      <c r="AE2053">
        <f>VLOOKUP(A2053,'UVXY-IV'!A$43:E$2041,4,0)</f>
        <v>140490000</v>
      </c>
      <c r="AF2053">
        <v>5768</v>
      </c>
      <c r="AG2053">
        <f t="shared" si="171"/>
        <v>11.397442924272303</v>
      </c>
      <c r="AI2053">
        <v>11.484</v>
      </c>
      <c r="AJ2053">
        <f>AJ2052*(1-AJ$1+J2052)^($A2053-$A2052)*(2-E2053/E2052)</f>
        <v>11.489437539693068</v>
      </c>
      <c r="AL2053">
        <f>AL2052*(1-AL$1+J2053)^($A2053-$A2052)*(1+2*(E2053/E2052-1))</f>
        <v>154694042.92998689</v>
      </c>
      <c r="AN2053">
        <f>AN2052*(1-AN$1+J2053)^($A2053-$A2052)*(2-I2053/I2052)</f>
        <v>15.892238430930075</v>
      </c>
      <c r="AP2053">
        <v>15.82</v>
      </c>
      <c r="AR2053" s="72">
        <f>Z2053/Z2052-1</f>
        <v>-4.6825972755501599E-2</v>
      </c>
    </row>
    <row r="2054" spans="1:44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 s="73">
        <f>IFERROR(VLOOKUP(A2054,SHORTVOL!$A$2:$E$10000,5,0),"")</f>
        <v>148.08000000000001</v>
      </c>
      <c r="G2054" s="73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169"/>
        <v>18037.71592140392</v>
      </c>
      <c r="L2054">
        <f>VLOOKUP(A2054,'VXX-IV'!A$1:C$4500,3,0)</f>
        <v>4509.4799999999996</v>
      </c>
      <c r="M2054" s="10">
        <f t="shared" si="172"/>
        <v>2.9999547445390427</v>
      </c>
      <c r="N2054">
        <f t="shared" si="167"/>
        <v>2552473.9876072635</v>
      </c>
      <c r="P2054">
        <f>P2053*(1-IF($A2054&lt;=P2049,P$1,P$1+IF(AND(WEEKDAY($A2054)&lt;&gt;1,WEEKDAY($A2054)&lt;&gt;7),Q$1,0)))^($A2054-$A2053)*(1-0.5*(E2054/E2053-1))</f>
        <v>19.236221687988643</v>
      </c>
      <c r="R2054" s="2">
        <f t="shared" si="170"/>
        <v>185.34892476322895</v>
      </c>
      <c r="S2054">
        <f>VLOOKUP(A2054,'VXZ-IV'!A$1:C$4500,3,0)</f>
        <v>185.28</v>
      </c>
      <c r="T2054" s="61">
        <f t="shared" si="168"/>
        <v>227.21303294157647</v>
      </c>
      <c r="U2054" s="63">
        <f>VLOOKUP(A2054,'VIXM-IV'!A$1:D$4500,4,0)</f>
        <v>227.30359999999999</v>
      </c>
      <c r="V2054">
        <f>V2053*$E2054/$E2053*(1-(V$1+V$5+IF(AND(WEEKDAY(A2054)&lt;&gt;1,WEEKDAY(A2054)&lt;&gt;7),IF(A2054&lt;W$2,W$1,W$3),0)))^($A2054-$A2053)</f>
        <v>15037.122884930337</v>
      </c>
      <c r="W2054">
        <f>VLOOKUP(A2054,'VIXY-IV'!A$1:E$2000,4,0)</f>
        <v>15000.52</v>
      </c>
      <c r="X2054" s="63">
        <f>X2053*(1-X$1+IF(AND(WEEKDAY($A2054)&lt;&gt;1,WEEKDAY($A2054)&lt;&gt;7),-X$5,0))^($A2054-$A2053)*(1+(F2054/F2053-1))</f>
        <v>3.1296504063939077</v>
      </c>
      <c r="Y2054" s="63"/>
      <c r="Z2054" s="63">
        <f>Z2053*(1-Z$1+IF(AND(WEEKDAY($A2054)&lt;&gt;1,WEEKDAY($A2054)&lt;&gt;7),-Z$5,0))^($A2054-$A2053)*(1+2*(G2054/G2053-1))</f>
        <v>1029230700.9955366</v>
      </c>
      <c r="AA2054" s="63"/>
      <c r="AB2054">
        <f>ROW()</f>
        <v>2054</v>
      </c>
      <c r="AC2054">
        <f>B2054/C2054</f>
        <v>0.9229698375870069</v>
      </c>
      <c r="AD2054">
        <f>AD2053*(1-(AD$1+AD$5))^($A2054-$A2053)*(1+2*(E2054/E2053-1))</f>
        <v>3028603.4271053728</v>
      </c>
      <c r="AE2054">
        <f>VLOOKUP(A2054,'UVXY-IV'!A$43:E$2041,4,0)</f>
        <v>150677000</v>
      </c>
      <c r="AF2054">
        <v>5932</v>
      </c>
      <c r="AG2054">
        <f t="shared" si="171"/>
        <v>10.982473593436062</v>
      </c>
      <c r="AI2054">
        <v>11.06245</v>
      </c>
      <c r="AJ2054">
        <f>AJ2053*(1-AJ$1+J2053)^($A2054-$A2053)*(2-E2054/E2053)</f>
        <v>11.071252626892143</v>
      </c>
      <c r="AL2054">
        <f>AL2053*(1-AL$1+J2054)^($A2054-$A2053)*(1+2*(E2054/E2053-1))</f>
        <v>165937576.61827379</v>
      </c>
      <c r="AN2054">
        <f>AN2053*(1-AN$1+J2054)^($A2054-$A2053)*(2-I2054/I2053)</f>
        <v>15.557793023343487</v>
      </c>
      <c r="AP2054">
        <v>15.72</v>
      </c>
      <c r="AR2054" s="72">
        <f>Z2054/Z2053-1</f>
        <v>1.8667800429382764E-2</v>
      </c>
    </row>
    <row r="2055" spans="1:44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 s="73">
        <f>IFERROR(VLOOKUP(A2055,SHORTVOL!$A$2:$E$10000,5,0),"")</f>
        <v>139.09</v>
      </c>
      <c r="G2055" s="73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169"/>
        <v>19251.563094372457</v>
      </c>
      <c r="L2055">
        <f>VLOOKUP(A2055,'VXX-IV'!A$1:C$4500,3,0)</f>
        <v>4812.96</v>
      </c>
      <c r="M2055" s="10">
        <f t="shared" si="172"/>
        <v>2.9999424666675929</v>
      </c>
      <c r="N2055">
        <f t="shared" si="167"/>
        <v>2810315.8389553316</v>
      </c>
      <c r="P2055">
        <f>P2054*(1-IF($A2055&lt;=P2050,P$1,P$1+IF(AND(WEEKDAY($A2055)&lt;&gt;1,WEEKDAY($A2055)&lt;&gt;7),Q$1,0)))^($A2055-$A2054)*(1-0.5*(E2055/E2054-1))</f>
        <v>18.586842299053707</v>
      </c>
      <c r="R2055" s="2">
        <f t="shared" si="170"/>
        <v>192.67428041304797</v>
      </c>
      <c r="S2055">
        <f>VLOOKUP(A2055,'VXZ-IV'!A$1:C$4500,3,0)</f>
        <v>192.6</v>
      </c>
      <c r="T2055" s="61">
        <f t="shared" si="168"/>
        <v>236.19371739059511</v>
      </c>
      <c r="U2055" s="63">
        <f>VLOOKUP(A2055,'VIXM-IV'!A$1:D$4500,4,0)</f>
        <v>236.29400000000001</v>
      </c>
      <c r="V2055">
        <f>V2054*$E2055/$E2054*(1-(V$1+V$5+IF(AND(WEEKDAY(A2055)&lt;&gt;1,WEEKDAY(A2055)&lt;&gt;7),IF(A2055&lt;W$2,W$1,W$3),0)))^($A2055-$A2054)</f>
        <v>16048.719776457021</v>
      </c>
      <c r="W2055">
        <f>VLOOKUP(A2055,'VIXY-IV'!A$1:E$2000,4,0)</f>
        <v>16005.56</v>
      </c>
      <c r="X2055" s="63">
        <f>X2054*(1-X$1+IF(AND(WEEKDAY($A2055)&lt;&gt;1,WEEKDAY($A2055)&lt;&gt;7),-X$5,0))^($A2055-$A2054)*(1+(F2055/F2054-1))</f>
        <v>2.9391623752853868</v>
      </c>
      <c r="Y2055" s="63"/>
      <c r="Z2055" s="63">
        <f>Z2054*(1-Z$1+IF(AND(WEEKDAY($A2055)&lt;&gt;1,WEEKDAY($A2055)&lt;&gt;7),-Z$5,0))^($A2055-$A2054)*(1+2*(G2055/G2054-1))</f>
        <v>1153866466.5241261</v>
      </c>
      <c r="AA2055" s="63"/>
      <c r="AB2055">
        <f>ROW()</f>
        <v>2055</v>
      </c>
      <c r="AC2055">
        <f>B2055/C2055</f>
        <v>0.95211144971702233</v>
      </c>
      <c r="AD2055">
        <f>AD2054*(1-(AD$1+AD$5))^($A2055-$A2054)*(1+2*(E2055/E2054-1))</f>
        <v>3436302.2507243021</v>
      </c>
      <c r="AE2055">
        <f>VLOOKUP(A2055,'UVXY-IV'!A$43:E$2041,4,0)</f>
        <v>170908000</v>
      </c>
      <c r="AF2055">
        <v>6624</v>
      </c>
      <c r="AG2055">
        <f t="shared" si="171"/>
        <v>10.241203624949859</v>
      </c>
      <c r="AI2055">
        <v>10.312412500000001</v>
      </c>
      <c r="AJ2055">
        <f>AJ2054*(1-AJ$1+J2054)^($A2055-$A2054)*(2-E2055/E2054)</f>
        <v>10.324364905881581</v>
      </c>
      <c r="AL2055">
        <f>AL2054*(1-AL$1+J2055)^($A2055-$A2054)*(1+2*(E2055/E2054-1))</f>
        <v>188270439.51605958</v>
      </c>
      <c r="AN2055">
        <f>AN2054*(1-AN$1+J2055)^($A2055-$A2054)*(2-I2055/I2054)</f>
        <v>14.940312907935109</v>
      </c>
      <c r="AP2055">
        <v>15.19</v>
      </c>
      <c r="AR2055" s="72">
        <f>Z2055/Z2054-1</f>
        <v>0.12109604329528256</v>
      </c>
    </row>
    <row r="2056" spans="1:44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 s="73">
        <f>IFERROR(VLOOKUP(A2056,SHORTVOL!$A$2:$E$10000,5,0),"")</f>
        <v>132.68</v>
      </c>
      <c r="G2056" s="73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169"/>
        <v>19964.230230269946</v>
      </c>
      <c r="L2056">
        <f>VLOOKUP(A2056,'VXX-IV'!A$1:C$4500,3,0)</f>
        <v>4991.12</v>
      </c>
      <c r="M2056" s="10">
        <f t="shared" si="172"/>
        <v>2.9999499571779373</v>
      </c>
      <c r="N2056">
        <f t="shared" ref="N2056:N2119" si="173">N2055*(1-(N$1+N$5))^($A2056-$A2055)*(1+1.5*(E2056/E2055-1))</f>
        <v>2966435.3173205592</v>
      </c>
      <c r="P2056">
        <f>P2055*(1-IF($A2056&lt;=P2051,P$1,P$1+IF(AND(WEEKDAY($A2056)&lt;&gt;1,WEEKDAY($A2056)&lt;&gt;7),Q$1,0)))^($A2056-$A2055)*(1-0.5*(E2056/E2055-1))</f>
        <v>18.242124234182803</v>
      </c>
      <c r="R2056" s="2">
        <f t="shared" si="170"/>
        <v>197.4772361221325</v>
      </c>
      <c r="S2056">
        <f>VLOOKUP(A2056,'VXZ-IV'!A$1:C$4500,3,0)</f>
        <v>197.4</v>
      </c>
      <c r="T2056" s="61">
        <f t="shared" ref="T2056:T2119" si="174">T2055*$H2056/$H2055*(1-(T$1+T$5+IF(AND(WEEKDAY($A2056)&lt;&gt;1,WEEKDAY($A2056)&lt;&gt;7),IF($A2056&lt;U$2,U$1,U$3),0)))^($A2056-$A2055)</f>
        <v>242.08178443147409</v>
      </c>
      <c r="U2056" s="63">
        <f>VLOOKUP(A2056,'VIXM-IV'!A$1:D$4500,4,0)</f>
        <v>242.2176</v>
      </c>
      <c r="V2056">
        <f>V2055*$E2056/$E2055*(1-(V$1+V$5+IF(AND(WEEKDAY(A2056)&lt;&gt;1,WEEKDAY(A2056)&lt;&gt;7),IF(A2056&lt;W$2,W$1,W$3),0)))^($A2056-$A2055)</f>
        <v>16642.711376770178</v>
      </c>
      <c r="W2056">
        <f>VLOOKUP(A2056,'VIXY-IV'!A$1:E$2000,4,0)</f>
        <v>16600.84</v>
      </c>
      <c r="X2056" s="63">
        <f>X2055*(1-X$1+IF(AND(WEEKDAY($A2056)&lt;&gt;1,WEEKDAY($A2056)&lt;&gt;7),-X$5,0))^($A2056-$A2055)*(1+(F2056/F2055-1))</f>
        <v>2.8035558918628687</v>
      </c>
      <c r="Y2056" s="63"/>
      <c r="Z2056" s="63">
        <f>Z2055*(1-Z$1+IF(AND(WEEKDAY($A2056)&lt;&gt;1,WEEKDAY($A2056)&lt;&gt;7),-Z$5,0))^($A2056-$A2055)*(1+2*(G2056/G2055-1))</f>
        <v>1260063987.5468843</v>
      </c>
      <c r="AA2056" s="63"/>
      <c r="AB2056">
        <f>ROW()</f>
        <v>2056</v>
      </c>
      <c r="AC2056">
        <f>B2056/C2056</f>
        <v>0.91847826086956508</v>
      </c>
      <c r="AD2056">
        <f>AD2055*(1-(AD$1+AD$5))^($A2056-$A2055)*(1+2*(E2056/E2055-1))</f>
        <v>3690750.190973002</v>
      </c>
      <c r="AE2056">
        <f>VLOOKUP(A2056,'UVXY-IV'!A$43:E$2041,4,0)</f>
        <v>183538000</v>
      </c>
      <c r="AF2056">
        <v>7276</v>
      </c>
      <c r="AG2056">
        <f t="shared" si="171"/>
        <v>9.8613936619288616</v>
      </c>
      <c r="AI2056">
        <v>9.9332624999999997</v>
      </c>
      <c r="AJ2056">
        <f>AJ2055*(1-AJ$1+J2055)^($A2056-$A2055)*(2-E2056/E2055)</f>
        <v>9.9415923580054475</v>
      </c>
      <c r="AL2056">
        <f>AL2055*(1-AL$1+J2056)^($A2056-$A2055)*(1+2*(E2056/E2055-1))</f>
        <v>202209511.25106663</v>
      </c>
      <c r="AN2056">
        <f>AN2055*(1-AN$1+J2056)^($A2056-$A2055)*(2-I2056/I2055)</f>
        <v>14.567048979390112</v>
      </c>
      <c r="AP2056">
        <v>14.64</v>
      </c>
      <c r="AR2056" s="72">
        <f>Z2056/Z2055-1</f>
        <v>9.2036231317705663E-2</v>
      </c>
    </row>
    <row r="2057" spans="1:44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 s="73">
        <f>IFERROR(VLOOKUP(A2057,SHORTVOL!$A$2:$E$10000,5,0),"")</f>
        <v>127.41</v>
      </c>
      <c r="G2057" s="73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175">K2056*$D2057/$D2056*(1-K$1)^($A2057-$A2056)</f>
        <v>20381.438923076097</v>
      </c>
      <c r="L2057">
        <f>VLOOKUP(A2057,'VXX-IV'!A$1:C$4500,3,0)</f>
        <v>5095.43</v>
      </c>
      <c r="M2057" s="10">
        <f t="shared" si="172"/>
        <v>2.9999448374476927</v>
      </c>
      <c r="N2057">
        <f t="shared" si="173"/>
        <v>3059493.4161002878</v>
      </c>
      <c r="P2057">
        <f>P2056*(1-IF($A2057&lt;=P2052,P$1,P$1+IF(AND(WEEKDAY($A2057)&lt;&gt;1,WEEKDAY($A2057)&lt;&gt;7),Q$1,0)))^($A2057-$A2056)*(1-0.5*(E2057/E2056-1))</f>
        <v>18.050840358541798</v>
      </c>
      <c r="R2057" s="2">
        <f t="shared" ref="R2057:R2120" si="176">R2056*$H2057/$H2056*(1-R$1)^($A2057-$A2056)</f>
        <v>201.06334550540586</v>
      </c>
      <c r="S2057">
        <f>VLOOKUP(A2057,'VXZ-IV'!A$1:C$4500,3,0)</f>
        <v>201</v>
      </c>
      <c r="T2057" s="61">
        <f t="shared" si="174"/>
        <v>246.47816508850642</v>
      </c>
      <c r="U2057" s="63">
        <f>VLOOKUP(A2057,'VIXM-IV'!A$1:D$4500,4,0)</f>
        <v>246.624</v>
      </c>
      <c r="V2057">
        <f>V2056*$E2057/$E2056*(1-(V$1+V$5+IF(AND(WEEKDAY(A2057)&lt;&gt;1,WEEKDAY(A2057)&lt;&gt;7),IF(A2057&lt;W$2,W$1,W$3),0)))^($A2057-$A2056)</f>
        <v>16990.390724784222</v>
      </c>
      <c r="W2057">
        <f>VLOOKUP(A2057,'VIXY-IV'!A$1:E$2000,4,0)</f>
        <v>16948.080000000002</v>
      </c>
      <c r="X2057" s="63">
        <f>X2056*(1-X$1+IF(AND(WEEKDAY($A2057)&lt;&gt;1,WEEKDAY($A2057)&lt;&gt;7),-X$5,0))^($A2057-$A2056)*(1+(F2057/F2056-1))</f>
        <v>2.6920514445156192</v>
      </c>
      <c r="Y2057" s="63"/>
      <c r="Z2057" s="63">
        <f>Z2056*(1-Z$1+IF(AND(WEEKDAY($A2057)&lt;&gt;1,WEEKDAY($A2057)&lt;&gt;7),-Z$5,0))^($A2057-$A2056)*(1+2*(G2057/G2056-1))</f>
        <v>1360038365.0288329</v>
      </c>
      <c r="AA2057" s="63"/>
      <c r="AB2057">
        <f>ROW()</f>
        <v>2057</v>
      </c>
      <c r="AC2057">
        <f>B2057/C2057</f>
        <v>0.89365971107544129</v>
      </c>
      <c r="AD2057">
        <f>AD2056*(1-(AD$1+AD$5))^($A2057-$A2056)*(1+2*(E2057/E2056-1))</f>
        <v>3845042.757195733</v>
      </c>
      <c r="AE2057">
        <f>VLOOKUP(A2057,'UVXY-IV'!A$43:E$2041,4,0)</f>
        <v>191228000</v>
      </c>
      <c r="AF2057">
        <v>7768</v>
      </c>
      <c r="AG2057">
        <f t="shared" ref="AG2057:AG2120" si="177">AG2056*(1-IF($A2057&lt;=AH$3,AG$1,AG$1+IF(AND(WEEKDAY($A2057)&lt;&gt;1,WEEKDAY($A2057)&lt;&gt;7),AH$1,0)))^($A2057-$A2056)*(2-$E2057/$E2056)</f>
        <v>9.6546420739170635</v>
      </c>
      <c r="AI2057">
        <v>9.7239249999999995</v>
      </c>
      <c r="AJ2057">
        <f>AJ2056*(1-AJ$1+J2056)^($A2057-$A2056)*(2-E2057/E2056)</f>
        <v>9.7332783686337958</v>
      </c>
      <c r="AL2057">
        <f>AL2056*(1-AL$1+J2057)^($A2057-$A2056)*(1+2*(E2057/E2056-1))</f>
        <v>210661053.06009796</v>
      </c>
      <c r="AN2057">
        <f>AN2056*(1-AN$1+J2057)^($A2057-$A2056)*(2-I2057/I2056)</f>
        <v>14.301702847768045</v>
      </c>
      <c r="AP2057">
        <v>14.24</v>
      </c>
      <c r="AR2057" s="72">
        <f>Z2057/Z2056-1</f>
        <v>7.9340714812888624E-2</v>
      </c>
    </row>
    <row r="2058" spans="1:44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 s="73">
        <f>IFERROR(VLOOKUP(A2058,SHORTVOL!$A$2:$E$10000,5,0),"")</f>
        <v>121.53</v>
      </c>
      <c r="G2058" s="73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175"/>
        <v>21862.715448946816</v>
      </c>
      <c r="L2058">
        <f>VLOOKUP(A2058,'VXX-IV'!A$1:C$4500,3,0)</f>
        <v>5465.75</v>
      </c>
      <c r="M2058" s="10">
        <f t="shared" si="172"/>
        <v>2.999947939248377</v>
      </c>
      <c r="N2058">
        <f t="shared" si="173"/>
        <v>3393101.2584553659</v>
      </c>
      <c r="P2058">
        <f>P2057*(1-IF($A2058&lt;=P2053,P$1,P$1+IF(AND(WEEKDAY($A2058)&lt;&gt;1,WEEKDAY($A2058)&lt;&gt;7),Q$1,0)))^($A2058-$A2057)*(1-0.5*(E2058/E2057-1))</f>
        <v>17.394234416074937</v>
      </c>
      <c r="R2058" s="2">
        <f t="shared" si="176"/>
        <v>203.05246070352402</v>
      </c>
      <c r="S2058">
        <f>VLOOKUP(A2058,'VXZ-IV'!A$1:C$4500,3,0)</f>
        <v>202.96</v>
      </c>
      <c r="T2058" s="61">
        <f t="shared" si="174"/>
        <v>248.91684087701339</v>
      </c>
      <c r="U2058" s="63">
        <f>VLOOKUP(A2058,'VIXM-IV'!A$1:D$4500,4,0)</f>
        <v>249.07839999999999</v>
      </c>
      <c r="V2058">
        <f>V2057*$E2058/$E2057*(1-(V$1+V$5+IF(AND(WEEKDAY(A2058)&lt;&gt;1,WEEKDAY(A2058)&lt;&gt;7),IF(A2058&lt;W$2,W$1,W$3),0)))^($A2058-$A2057)</f>
        <v>18225.077540416758</v>
      </c>
      <c r="W2058">
        <f>VLOOKUP(A2058,'VIXY-IV'!A$1:E$2000,4,0)</f>
        <v>18183.240000000002</v>
      </c>
      <c r="X2058" s="63">
        <f>X2057*(1-X$1+IF(AND(WEEKDAY($A2058)&lt;&gt;1,WEEKDAY($A2058)&lt;&gt;7),-X$5,0))^($A2058-$A2057)*(1+(F2058/F2057-1))</f>
        <v>2.5676712625991516</v>
      </c>
      <c r="Y2058" s="63"/>
      <c r="Z2058" s="63">
        <f>Z2057*(1-Z$1+IF(AND(WEEKDAY($A2058)&lt;&gt;1,WEEKDAY($A2058)&lt;&gt;7),-Z$5,0))^($A2058-$A2057)*(1+2*(G2058/G2057-1))</f>
        <v>1485592934.2221968</v>
      </c>
      <c r="AA2058" s="63"/>
      <c r="AB2058">
        <f>ROW()</f>
        <v>2058</v>
      </c>
      <c r="AC2058">
        <f>B2058/C2058</f>
        <v>0.92730026505111696</v>
      </c>
      <c r="AD2058">
        <f>AD2057*(1-(AD$1+AD$5))^($A2058-$A2057)*(1+2*(E2058/E2057-1))</f>
        <v>4403967.9554126216</v>
      </c>
      <c r="AE2058">
        <f>VLOOKUP(A2058,'UVXY-IV'!A$43:E$2041,4,0)</f>
        <v>219071000</v>
      </c>
      <c r="AF2058">
        <v>8528</v>
      </c>
      <c r="AG2058">
        <f t="shared" si="177"/>
        <v>8.9523271014920009</v>
      </c>
      <c r="AI2058">
        <v>9.0162999999999993</v>
      </c>
      <c r="AJ2058">
        <f>AJ2057*(1-AJ$1+J2057)^($A2058-$A2057)*(2-E2058/E2057)</f>
        <v>9.0253534644781599</v>
      </c>
      <c r="AL2058">
        <f>AL2057*(1-AL$1+J2058)^($A2058-$A2057)*(1+2*(E2058/E2057-1))</f>
        <v>241281140.03730953</v>
      </c>
      <c r="AN2058">
        <f>AN2057*(1-AN$1+J2058)^($A2058-$A2057)*(2-I2058/I2057)</f>
        <v>14.159416042683054</v>
      </c>
      <c r="AP2058">
        <v>14</v>
      </c>
      <c r="AR2058" s="72">
        <f>Z2058/Z2057-1</f>
        <v>9.2316931949711689E-2</v>
      </c>
    </row>
    <row r="2059" spans="1:44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 s="73">
        <f>IFERROR(VLOOKUP(A2059,SHORTVOL!$A$2:$E$10000,5,0),"")</f>
        <v>112.05</v>
      </c>
      <c r="G2059" s="73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175"/>
        <v>23490.264464468022</v>
      </c>
      <c r="L2059">
        <f>VLOOKUP(A2059,'VXX-IV'!A$1:C$4500,3,0)</f>
        <v>5872.65</v>
      </c>
      <c r="M2059" s="10">
        <f t="shared" ref="M2059:M2122" si="178">K2059/L2059-1</f>
        <v>2.9999428647149111</v>
      </c>
      <c r="N2059">
        <f t="shared" si="173"/>
        <v>3772080.1947231977</v>
      </c>
      <c r="P2059">
        <f>P2058*(1-IF($A2059&lt;=P2054,P$1,P$1+IF(AND(WEEKDAY($A2059)&lt;&gt;1,WEEKDAY($A2059)&lt;&gt;7),Q$1,0)))^($A2059-$A2058)*(1-0.5*(E2059/E2058-1))</f>
        <v>16.746143483716935</v>
      </c>
      <c r="R2059" s="2">
        <f t="shared" si="176"/>
        <v>210.18196434499077</v>
      </c>
      <c r="S2059">
        <f>VLOOKUP(A2059,'VXZ-IV'!A$1:C$4500,3,0)</f>
        <v>210.12</v>
      </c>
      <c r="T2059" s="61">
        <f t="shared" si="174"/>
        <v>257.65700020979398</v>
      </c>
      <c r="U2059" s="63">
        <f>VLOOKUP(A2059,'VIXM-IV'!A$1:D$4500,4,0)</f>
        <v>257.8064</v>
      </c>
      <c r="V2059">
        <f>V2058*$E2059/$E2058*(1-(V$1+V$5+IF(AND(WEEKDAY(A2059)&lt;&gt;1,WEEKDAY(A2059)&lt;&gt;7),IF(A2059&lt;W$2,W$1,W$3),0)))^($A2059-$A2058)</f>
        <v>19581.695388062519</v>
      </c>
      <c r="W2059">
        <f>VLOOKUP(A2059,'VIXY-IV'!A$1:E$2000,4,0)</f>
        <v>19536.439999999999</v>
      </c>
      <c r="X2059" s="63">
        <f>X2058*(1-X$1+IF(AND(WEEKDAY($A2059)&lt;&gt;1,WEEKDAY($A2059)&lt;&gt;7),-X$5,0))^($A2059-$A2058)*(1+(F2059/F2058-1))</f>
        <v>2.367248591723556</v>
      </c>
      <c r="Y2059" s="63"/>
      <c r="Z2059" s="63">
        <f>Z2058*(1-Z$1+IF(AND(WEEKDAY($A2059)&lt;&gt;1,WEEKDAY($A2059)&lt;&gt;7),-Z$5,0))^($A2059-$A2058)*(1+2*(G2059/G2058-1))</f>
        <v>1717211753.2297904</v>
      </c>
      <c r="AA2059" s="63"/>
      <c r="AB2059">
        <f>ROW()</f>
        <v>2059</v>
      </c>
      <c r="AC2059">
        <f>B2059/C2059</f>
        <v>0.90744757772957341</v>
      </c>
      <c r="AD2059">
        <f>AD2058*(1-(AD$1+AD$5))^($A2059-$A2058)*(1+2*(E2059/E2058-1))</f>
        <v>5059704.9304625979</v>
      </c>
      <c r="AE2059">
        <f>VLOOKUP(A2059,'UVXY-IV'!A$43:E$2041,4,0)</f>
        <v>251681000</v>
      </c>
      <c r="AF2059">
        <v>9632</v>
      </c>
      <c r="AG2059">
        <f t="shared" si="177"/>
        <v>8.2852812155099471</v>
      </c>
      <c r="AI2059">
        <v>8.3452750000000009</v>
      </c>
      <c r="AJ2059">
        <f>AJ2058*(1-AJ$1+J2058)^($A2059-$A2058)*(2-E2059/E2058)</f>
        <v>8.3529684646819238</v>
      </c>
      <c r="AL2059">
        <f>AL2058*(1-AL$1+J2059)^($A2059-$A2058)*(1+2*(E2059/E2058-1))</f>
        <v>277204684.53757924</v>
      </c>
      <c r="AN2059">
        <f>AN2058*(1-AN$1+J2059)^($A2059-$A2058)*(2-I2059/I2058)</f>
        <v>13.661466493427524</v>
      </c>
      <c r="AP2059">
        <v>13.77</v>
      </c>
      <c r="AR2059" s="72">
        <f>Z2059/Z2058-1</f>
        <v>0.15591001658126546</v>
      </c>
    </row>
    <row r="2060" spans="1:44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 s="73">
        <f>IFERROR(VLOOKUP(A2060,SHORTVOL!$A$2:$E$10000,5,0),"")</f>
        <v>124.5</v>
      </c>
      <c r="G2060" s="73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175"/>
        <v>20369.772440555469</v>
      </c>
      <c r="L2060">
        <f>VLOOKUP(A2060,'VXX-IV'!A$1:C$4500,3,0)</f>
        <v>5092.51</v>
      </c>
      <c r="M2060" s="10">
        <f t="shared" si="178"/>
        <v>2.9999474602024283</v>
      </c>
      <c r="N2060">
        <f t="shared" si="173"/>
        <v>3020672.8127840925</v>
      </c>
      <c r="P2060">
        <f>P2059*(1-IF($A2060&lt;=P2055,P$1,P$1+IF(AND(WEEKDAY($A2060)&lt;&gt;1,WEEKDAY($A2060)&lt;&gt;7),Q$1,0)))^($A2060-$A2059)*(1-0.5*(E2060/E2059-1))</f>
        <v>17.856577792685037</v>
      </c>
      <c r="R2060" s="2">
        <f t="shared" si="176"/>
        <v>202.7876904962524</v>
      </c>
      <c r="S2060">
        <f>VLOOKUP(A2060,'VXZ-IV'!A$1:C$4500,3,0)</f>
        <v>202.72</v>
      </c>
      <c r="T2060" s="61">
        <f t="shared" si="174"/>
        <v>248.59335557013608</v>
      </c>
      <c r="U2060" s="63">
        <f>VLOOKUP(A2060,'VIXM-IV'!A$1:D$4500,4,0)</f>
        <v>248.72880000000001</v>
      </c>
      <c r="V2060">
        <f>V2059*$E2060/$E2059*(1-(V$1+V$5+IF(AND(WEEKDAY(A2060)&lt;&gt;1,WEEKDAY(A2060)&lt;&gt;7),IF(A2060&lt;W$2,W$1,W$3),0)))^($A2060-$A2059)</f>
        <v>16980.050319342008</v>
      </c>
      <c r="W2060">
        <f>VLOOKUP(A2060,'VIXY-IV'!A$1:E$2000,4,0)</f>
        <v>16952.84</v>
      </c>
      <c r="X2060" s="63">
        <f>X2059*(1-X$1+IF(AND(WEEKDAY($A2060)&lt;&gt;1,WEEKDAY($A2060)&lt;&gt;7),-X$5,0))^($A2060-$A2059)*(1+(F2060/F2059-1))</f>
        <v>2.6298417009121153</v>
      </c>
      <c r="Y2060" s="63"/>
      <c r="Z2060" s="63">
        <f>Z2059*(1-Z$1+IF(AND(WEEKDAY($A2060)&lt;&gt;1,WEEKDAY($A2060)&lt;&gt;7),-Z$5,0))^($A2060-$A2059)*(1+2*(G2060/G2059-1))</f>
        <v>1335397066.4894485</v>
      </c>
      <c r="AA2060" s="63"/>
      <c r="AB2060">
        <f>ROW()</f>
        <v>2060</v>
      </c>
      <c r="AC2060">
        <f>B2060/C2060</f>
        <v>0.89073249696479162</v>
      </c>
      <c r="AD2060">
        <f>AD2059*(1-(AD$1+AD$5))^($A2060-$A2059)*(1+2*(E2060/E2059-1))</f>
        <v>3715610.9480214487</v>
      </c>
      <c r="AE2060">
        <f>VLOOKUP(A2060,'UVXY-IV'!A$43:E$2041,4,0)</f>
        <v>185206000</v>
      </c>
      <c r="AF2060">
        <v>7424</v>
      </c>
      <c r="AG2060">
        <f t="shared" si="177"/>
        <v>9.3841411735150277</v>
      </c>
      <c r="AI2060">
        <v>9.4706375000000005</v>
      </c>
      <c r="AJ2060">
        <f>AJ2059*(1-AJ$1+J2059)^($A2060-$A2059)*(2-E2060/E2059)</f>
        <v>9.461152732274007</v>
      </c>
      <c r="AL2060">
        <f>AL2059*(1-AL$1+J2060)^($A2060-$A2059)*(1+2*(E2060/E2059-1))</f>
        <v>203560586.05224109</v>
      </c>
      <c r="AN2060">
        <f>AN2059*(1-AN$1+J2060)^($A2060-$A2059)*(2-I2060/I2059)</f>
        <v>14.139755706052034</v>
      </c>
      <c r="AP2060">
        <v>14.24</v>
      </c>
      <c r="AR2060" s="72">
        <f>Z2060/Z2059-1</f>
        <v>-0.22234572179127698</v>
      </c>
    </row>
    <row r="2061" spans="1:44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 s="73">
        <f>IFERROR(VLOOKUP(A2061,SHORTVOL!$A$2:$E$10000,5,0),"")</f>
        <v>119.39</v>
      </c>
      <c r="G2061" s="73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175"/>
        <v>20943.993961024287</v>
      </c>
      <c r="L2061">
        <f>VLOOKUP(A2061,'VXX-IV'!A$1:C$4500,3,0)</f>
        <v>5236.07</v>
      </c>
      <c r="M2061" s="10">
        <f t="shared" si="178"/>
        <v>2.9999453714377937</v>
      </c>
      <c r="N2061">
        <f t="shared" si="173"/>
        <v>3148472.353318477</v>
      </c>
      <c r="P2061">
        <f>P2060*(1-IF($A2061&lt;=P2056,P$1,P$1+IF(AND(WEEKDAY($A2061)&lt;&gt;1,WEEKDAY($A2061)&lt;&gt;7),Q$1,0)))^($A2061-$A2060)*(1-0.5*(E2061/E2060-1))</f>
        <v>17.604232929475064</v>
      </c>
      <c r="R2061" s="2">
        <f t="shared" si="176"/>
        <v>205.4312519648683</v>
      </c>
      <c r="S2061">
        <f>VLOOKUP(A2061,'VXZ-IV'!A$1:C$4500,3,0)</f>
        <v>205.36</v>
      </c>
      <c r="T2061" s="61">
        <f t="shared" si="174"/>
        <v>251.83432045194036</v>
      </c>
      <c r="U2061" s="63">
        <f>VLOOKUP(A2061,'VIXM-IV'!A$1:D$4500,4,0)</f>
        <v>251.97200000000001</v>
      </c>
      <c r="V2061">
        <f>V2060*$E2061/$E2060*(1-(V$1+V$5+IF(AND(WEEKDAY(A2061)&lt;&gt;1,WEEKDAY(A2061)&lt;&gt;7),IF(A2061&lt;W$2,W$1,W$3),0)))^($A2061-$A2060)</f>
        <v>17458.592622148561</v>
      </c>
      <c r="W2061">
        <f>VLOOKUP(A2061,'VIXY-IV'!A$1:E$2000,4,0)</f>
        <v>17435.560000000001</v>
      </c>
      <c r="X2061" s="63">
        <f>X2060*(1-X$1+IF(AND(WEEKDAY($A2061)&lt;&gt;1,WEEKDAY($A2061)&lt;&gt;7),-X$5,0))^($A2061-$A2060)*(1+(F2061/F2060-1))</f>
        <v>2.5217631360851422</v>
      </c>
      <c r="Y2061" s="63"/>
      <c r="Z2061" s="63">
        <f>Z2060*(1-Z$1+IF(AND(WEEKDAY($A2061)&lt;&gt;1,WEEKDAY($A2061)&lt;&gt;7),-Z$5,0))^($A2061-$A2060)*(1+2*(G2061/G2060-1))</f>
        <v>1444756663.109755</v>
      </c>
      <c r="AA2061" s="63"/>
      <c r="AB2061">
        <f>ROW()</f>
        <v>2061</v>
      </c>
      <c r="AC2061">
        <f>B2061/C2061</f>
        <v>0.89100277447483156</v>
      </c>
      <c r="AD2061">
        <f>AD2060*(1-(AD$1+AD$5))^($A2061-$A2060)*(1+2*(E2061/E2060-1))</f>
        <v>3925129.7795550018</v>
      </c>
      <c r="AE2061">
        <f>VLOOKUP(A2061,'UVXY-IV'!A$43:E$2041,4,0)</f>
        <v>195676000</v>
      </c>
      <c r="AF2061">
        <v>7944</v>
      </c>
      <c r="AG2061">
        <f t="shared" si="177"/>
        <v>9.1189691807537905</v>
      </c>
      <c r="AI2061">
        <v>9.2020999999999997</v>
      </c>
      <c r="AJ2061">
        <f>AJ2060*(1-AJ$1+J2060)^($A2061-$A2060)*(2-E2061/E2060)</f>
        <v>9.1939144633201728</v>
      </c>
      <c r="AL2061">
        <f>AL2060*(1-AL$1+J2061)^($A2061-$A2060)*(1+2*(E2061/E2060-1))</f>
        <v>215037155.91669187</v>
      </c>
      <c r="AN2061">
        <f>AN2060*(1-AN$1+J2061)^($A2061-$A2060)*(2-I2061/I2060)</f>
        <v>13.954629788079936</v>
      </c>
      <c r="AP2061">
        <v>13.78</v>
      </c>
      <c r="AR2061" s="72">
        <f>Z2061/Z2060-1</f>
        <v>8.1892943578044441E-2</v>
      </c>
    </row>
    <row r="2062" spans="1:44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 s="73">
        <f>IFERROR(VLOOKUP(A2062,SHORTVOL!$A$2:$E$10000,5,0),"")</f>
        <v>122.67</v>
      </c>
      <c r="G2062" s="73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175"/>
        <v>20819.236391540355</v>
      </c>
      <c r="L2062">
        <f>VLOOKUP(A2062,'VXX-IV'!A$1:C$4500,3,0)</f>
        <v>5204.88</v>
      </c>
      <c r="M2062" s="10">
        <f t="shared" si="178"/>
        <v>2.9999455110473927</v>
      </c>
      <c r="N2062">
        <f t="shared" si="173"/>
        <v>3120415.1231642473</v>
      </c>
      <c r="P2062">
        <f>P2061*(1-IF($A2062&lt;=P2057,P$1,P$1+IF(AND(WEEKDAY($A2062)&lt;&gt;1,WEEKDAY($A2062)&lt;&gt;7),Q$1,0)))^($A2062-$A2061)*(1-0.5*(E2062/E2061-1))</f>
        <v>17.656010272585004</v>
      </c>
      <c r="R2062" s="2">
        <f t="shared" si="176"/>
        <v>202.15335429263055</v>
      </c>
      <c r="S2062">
        <f>VLOOKUP(A2062,'VXZ-IV'!A$1:C$4500,3,0)</f>
        <v>202.08</v>
      </c>
      <c r="T2062" s="61">
        <f t="shared" si="174"/>
        <v>247.81627873388877</v>
      </c>
      <c r="U2062" s="63">
        <f>VLOOKUP(A2062,'VIXM-IV'!A$1:D$4500,4,0)</f>
        <v>247.95160000000001</v>
      </c>
      <c r="V2062">
        <f>V2061*$E2062/$E2061*(1-(V$1+V$5+IF(AND(WEEKDAY(A2062)&lt;&gt;1,WEEKDAY(A2062)&lt;&gt;7),IF(A2062&lt;W$2,W$1,W$3),0)))^($A2062-$A2061)</f>
        <v>17354.483893643763</v>
      </c>
      <c r="W2062">
        <f>VLOOKUP(A2062,'VIXY-IV'!A$1:E$2000,4,0)</f>
        <v>17331.28</v>
      </c>
      <c r="X2062" s="63">
        <f>X2061*(1-X$1+IF(AND(WEEKDAY($A2062)&lt;&gt;1,WEEKDAY($A2062)&lt;&gt;7),-X$5,0))^($A2062-$A2061)*(1+(F2062/F2061-1))</f>
        <v>2.5909008188119409</v>
      </c>
      <c r="Y2062" s="63"/>
      <c r="Z2062" s="63">
        <f>Z2061*(1-Z$1+IF(AND(WEEKDAY($A2062)&lt;&gt;1,WEEKDAY($A2062)&lt;&gt;7),-Z$5,0))^($A2062-$A2061)*(1+2*(G2062/G2061-1))</f>
        <v>1365308200.0983129</v>
      </c>
      <c r="AA2062" s="63"/>
      <c r="AB2062">
        <f>ROW()</f>
        <v>2062</v>
      </c>
      <c r="AC2062">
        <f>B2062/C2062</f>
        <v>0.88928713659896452</v>
      </c>
      <c r="AD2062">
        <f>AD2061*(1-(AD$1+AD$5))^($A2062-$A2061)*(1+2*(E2062/E2061-1))</f>
        <v>3878411.0572251878</v>
      </c>
      <c r="AE2062">
        <f>VLOOKUP(A2062,'UVXY-IV'!A$43:E$2041,4,0)</f>
        <v>193340000</v>
      </c>
      <c r="AF2062">
        <v>7684</v>
      </c>
      <c r="AG2062">
        <f t="shared" si="177"/>
        <v>9.1726592250722998</v>
      </c>
      <c r="AI2062">
        <v>9.2555750000000003</v>
      </c>
      <c r="AJ2062">
        <f>AJ2061*(1-AJ$1+J2061)^($A2062-$A2061)*(2-E2062/E2061)</f>
        <v>9.2481562884320159</v>
      </c>
      <c r="AL2062">
        <f>AL2061*(1-AL$1+J2062)^($A2062-$A2061)*(1+2*(E2062/E2061-1))</f>
        <v>212475740.2810252</v>
      </c>
      <c r="AN2062">
        <f>AN2061*(1-AN$1+J2062)^($A2062-$A2061)*(2-I2062/I2061)</f>
        <v>14.176499774456389</v>
      </c>
      <c r="AP2062">
        <v>14.11</v>
      </c>
      <c r="AR2062" s="72">
        <f>Z2062/Z2061-1</f>
        <v>-5.4990895726643618E-2</v>
      </c>
    </row>
    <row r="2063" spans="1:44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 s="73">
        <f>IFERROR(VLOOKUP(A2063,SHORTVOL!$A$2:$E$10000,5,0),"")</f>
        <v>122.42</v>
      </c>
      <c r="G2063" s="73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175"/>
        <v>20405.505672173877</v>
      </c>
      <c r="L2063">
        <f>VLOOKUP(A2063,'VXX-IV'!A$1:C$4500,3,0)</f>
        <v>5101.4399999999996</v>
      </c>
      <c r="M2063" s="10">
        <f t="shared" si="178"/>
        <v>2.9999501458752582</v>
      </c>
      <c r="N2063">
        <f t="shared" si="173"/>
        <v>3027471.8461656421</v>
      </c>
      <c r="P2063">
        <f>P2062*(1-IF($A2063&lt;=P2058,P$1,P$1+IF(AND(WEEKDAY($A2063)&lt;&gt;1,WEEKDAY($A2063)&lt;&gt;7),Q$1,0)))^($A2063-$A2062)*(1-0.5*(E2063/E2062-1))</f>
        <v>17.830789402475272</v>
      </c>
      <c r="R2063" s="2">
        <f t="shared" si="176"/>
        <v>201.91024297137884</v>
      </c>
      <c r="S2063">
        <f>VLOOKUP(A2063,'VXZ-IV'!A$1:C$4500,3,0)</f>
        <v>201.84</v>
      </c>
      <c r="T2063" s="61">
        <f t="shared" si="174"/>
        <v>247.51852405578958</v>
      </c>
      <c r="U2063" s="63">
        <f>VLOOKUP(A2063,'VIXM-IV'!A$1:D$4500,4,0)</f>
        <v>247.66200000000001</v>
      </c>
      <c r="V2063">
        <f>V2062*$E2063/$E2062*(1-(V$1+V$5+IF(AND(WEEKDAY(A2063)&lt;&gt;1,WEEKDAY(A2063)&lt;&gt;7),IF(A2063&lt;W$2,W$1,W$3),0)))^($A2063-$A2062)</f>
        <v>17009.493652299199</v>
      </c>
      <c r="W2063">
        <f>VLOOKUP(A2063,'VIXY-IV'!A$1:E$2000,4,0)</f>
        <v>16987.04</v>
      </c>
      <c r="X2063" s="63">
        <f>X2062*(1-X$1+IF(AND(WEEKDAY($A2063)&lt;&gt;1,WEEKDAY($A2063)&lt;&gt;7),-X$5,0))^($A2063-$A2062)*(1+(F2063/F2062-1))</f>
        <v>2.585478207549758</v>
      </c>
      <c r="Y2063" s="63"/>
      <c r="Z2063" s="63">
        <f>Z2062*(1-Z$1+IF(AND(WEEKDAY($A2063)&lt;&gt;1,WEEKDAY($A2063)&lt;&gt;7),-Z$5,0))^($A2063-$A2062)*(1+2*(G2063/G2062-1))</f>
        <v>1370884188.9215629</v>
      </c>
      <c r="AA2063" s="63"/>
      <c r="AB2063">
        <f>ROW()</f>
        <v>2063</v>
      </c>
      <c r="AC2063">
        <f>B2063/C2063</f>
        <v>0.86924939467312345</v>
      </c>
      <c r="AD2063">
        <f>AD2062*(1-(AD$1+AD$5))^($A2063-$A2062)*(1+2*(E2063/E2062-1))</f>
        <v>3724306.1902550524</v>
      </c>
      <c r="AE2063">
        <f>VLOOKUP(A2063,'UVXY-IV'!A$43:E$2041,4,0)</f>
        <v>185656000</v>
      </c>
      <c r="AF2063">
        <v>7800</v>
      </c>
      <c r="AG2063">
        <f t="shared" si="177"/>
        <v>9.3543084254656179</v>
      </c>
      <c r="AI2063">
        <v>9.4369250000000005</v>
      </c>
      <c r="AJ2063">
        <f>AJ2062*(1-AJ$1+J2062)^($A2063-$A2062)*(2-E2063/E2062)</f>
        <v>9.4314132952540319</v>
      </c>
      <c r="AL2063">
        <f>AL2062*(1-AL$1+J2063)^($A2063-$A2062)*(1+2*(E2063/E2062-1))</f>
        <v>204031358.67815721</v>
      </c>
      <c r="AN2063">
        <f>AN2062*(1-AN$1+J2063)^($A2063-$A2062)*(2-I2063/I2062)</f>
        <v>14.192746274582289</v>
      </c>
      <c r="AP2063">
        <v>14.06</v>
      </c>
      <c r="AR2063" s="72">
        <f>Z2063/Z2062-1</f>
        <v>4.0840513686568602E-3</v>
      </c>
    </row>
    <row r="2064" spans="1:44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 s="73">
        <f>IFERROR(VLOOKUP(A2064,SHORTVOL!$A$2:$E$10000,5,0),"")</f>
        <v>123.04</v>
      </c>
      <c r="G2064" s="73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175"/>
        <v>20604.21754248493</v>
      </c>
      <c r="L2064">
        <f>VLOOKUP(A2064,'VXX-IV'!A$1:C$4500,3,0)</f>
        <v>5151.12</v>
      </c>
      <c r="M2064" s="10">
        <f t="shared" si="178"/>
        <v>2.9999490484564388</v>
      </c>
      <c r="N2064">
        <f t="shared" si="173"/>
        <v>3071768.2727198489</v>
      </c>
      <c r="P2064">
        <f>P2063*(1-IF($A2064&lt;=P2059,P$1,P$1+IF(AND(WEEKDAY($A2064)&lt;&gt;1,WEEKDAY($A2064)&lt;&gt;7),Q$1,0)))^($A2064-$A2063)*(1-0.5*(E2064/E2063-1))</f>
        <v>17.743306073326472</v>
      </c>
      <c r="R2064" s="2">
        <f t="shared" si="176"/>
        <v>198.76998029664736</v>
      </c>
      <c r="S2064">
        <f>VLOOKUP(A2064,'VXZ-IV'!A$1:C$4500,3,0)</f>
        <v>198.68</v>
      </c>
      <c r="T2064" s="61">
        <f t="shared" si="174"/>
        <v>243.66919351833974</v>
      </c>
      <c r="U2064" s="63">
        <f>VLOOKUP(A2064,'VIXM-IV'!A$1:D$4500,4,0)</f>
        <v>243.8124</v>
      </c>
      <c r="V2064">
        <f>V2063*$E2064/$E2063*(1-(V$1+V$5+IF(AND(WEEKDAY(A2064)&lt;&gt;1,WEEKDAY(A2064)&lt;&gt;7),IF(A2064&lt;W$2,W$1,W$3),0)))^($A2064-$A2063)</f>
        <v>17175.02605744468</v>
      </c>
      <c r="W2064">
        <f>VLOOKUP(A2064,'VIXY-IV'!A$1:E$2000,4,0)</f>
        <v>17153.8</v>
      </c>
      <c r="X2064" s="63">
        <f>X2063*(1-X$1+IF(AND(WEEKDAY($A2064)&lt;&gt;1,WEEKDAY($A2064)&lt;&gt;7),-X$5,0))^($A2064-$A2063)*(1+(F2064/F2063-1))</f>
        <v>2.5984293450412039</v>
      </c>
      <c r="Y2064" s="63"/>
      <c r="Z2064" s="63">
        <f>Z2063*(1-Z$1+IF(AND(WEEKDAY($A2064)&lt;&gt;1,WEEKDAY($A2064)&lt;&gt;7),-Z$5,0))^($A2064-$A2063)*(1+2*(G2064/G2063-1))</f>
        <v>1356798275.639581</v>
      </c>
      <c r="AA2064" s="63"/>
      <c r="AB2064">
        <f>ROW()</f>
        <v>2064</v>
      </c>
      <c r="AC2064">
        <f>B2064/C2064</f>
        <v>0.87284396309667078</v>
      </c>
      <c r="AD2064">
        <f>AD2063*(1-(AD$1+AD$5))^($A2064-$A2063)*(1+2*(E2064/E2063-1))</f>
        <v>3796882.7525550867</v>
      </c>
      <c r="AE2064">
        <f>VLOOKUP(A2064,'UVXY-IV'!A$43:E$2041,4,0)</f>
        <v>189289000</v>
      </c>
      <c r="AF2064">
        <v>7640</v>
      </c>
      <c r="AG2064">
        <f t="shared" si="177"/>
        <v>9.2625713378772545</v>
      </c>
      <c r="AI2064">
        <v>9.3445125000000004</v>
      </c>
      <c r="AJ2064">
        <f>AJ2063*(1-AJ$1+J2063)^($A2064-$A2063)*(2-E2064/E2063)</f>
        <v>9.3390316543875453</v>
      </c>
      <c r="AL2064">
        <f>AL2063*(1-AL$1+J2064)^($A2064-$A2063)*(1+2*(E2064/E2063-1))</f>
        <v>208005470.57144758</v>
      </c>
      <c r="AN2064">
        <f>AN2063*(1-AN$1+J2064)^($A2064-$A2063)*(2-I2064/I2063)</f>
        <v>14.412677027210369</v>
      </c>
      <c r="AP2064">
        <v>14.2</v>
      </c>
      <c r="AR2064" s="72">
        <f>Z2064/Z2063-1</f>
        <v>-1.0275057073247718E-2</v>
      </c>
    </row>
    <row r="2065" spans="1:44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 s="73">
        <f>IFERROR(VLOOKUP(A2065,SHORTVOL!$A$2:$E$10000,5,0),"")</f>
        <v>129.56</v>
      </c>
      <c r="G2065" s="73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175"/>
        <v>19396.965061272869</v>
      </c>
      <c r="L2065">
        <f>VLOOKUP(A2065,'VXX-IV'!A$1:C$4500,3,0)</f>
        <v>4849.3</v>
      </c>
      <c r="M2065" s="10">
        <f t="shared" si="178"/>
        <v>2.9999515520328437</v>
      </c>
      <c r="N2065">
        <f t="shared" si="173"/>
        <v>2802066.9352373923</v>
      </c>
      <c r="P2065">
        <f>P2064*(1-IF($A2065&lt;=P2060,P$1,P$1+IF(AND(WEEKDAY($A2065)&lt;&gt;1,WEEKDAY($A2065)&lt;&gt;7),Q$1,0)))^($A2065-$A2064)*(1-0.5*(E2065/E2064-1))</f>
        <v>18.260485500329303</v>
      </c>
      <c r="R2065" s="2">
        <f t="shared" si="176"/>
        <v>195.01745789159611</v>
      </c>
      <c r="S2065">
        <f>VLOOKUP(A2065,'VXZ-IV'!A$1:C$4500,3,0)</f>
        <v>194.96</v>
      </c>
      <c r="T2065" s="61">
        <f t="shared" si="174"/>
        <v>239.07007952953052</v>
      </c>
      <c r="U2065" s="63">
        <f>VLOOKUP(A2065,'VIXM-IV'!A$1:D$4500,4,0)</f>
        <v>239.21119999999999</v>
      </c>
      <c r="V2065">
        <f>V2064*$E2065/$E2064*(1-(V$1+V$5+IF(AND(WEEKDAY(A2065)&lt;&gt;1,WEEKDAY(A2065)&lt;&gt;7),IF(A2065&lt;W$2,W$1,W$3),0)))^($A2065-$A2064)</f>
        <v>16168.254260304233</v>
      </c>
      <c r="W2065">
        <f>VLOOKUP(A2065,'VIXY-IV'!A$1:E$2000,4,0)</f>
        <v>16149.72</v>
      </c>
      <c r="X2065" s="63">
        <f>X2064*(1-X$1+IF(AND(WEEKDAY($A2065)&lt;&gt;1,WEEKDAY($A2065)&lt;&gt;7),-X$5,0))^($A2065-$A2064)*(1+(F2065/F2064-1))</f>
        <v>2.7355198007470229</v>
      </c>
      <c r="Y2065" s="63"/>
      <c r="Z2065" s="63">
        <f>Z2064*(1-Z$1+IF(AND(WEEKDAY($A2065)&lt;&gt;1,WEEKDAY($A2065)&lt;&gt;7),-Z$5,0))^($A2065-$A2064)*(1+2*(G2065/G2064-1))</f>
        <v>1212522147.3307734</v>
      </c>
      <c r="AA2065" s="63"/>
      <c r="AB2065">
        <f>ROW()</f>
        <v>2065</v>
      </c>
      <c r="AC2065">
        <f>B2065/C2065</f>
        <v>0.8802846379238175</v>
      </c>
      <c r="AD2065">
        <f>AD2064*(1-(AD$1+AD$5))^($A2065-$A2064)*(1+2*(E2065/E2064-1))</f>
        <v>3352119.4564172807</v>
      </c>
      <c r="AE2065">
        <f>VLOOKUP(A2065,'UVXY-IV'!A$43:E$2041,4,0)</f>
        <v>167131000</v>
      </c>
      <c r="AF2065">
        <v>6900</v>
      </c>
      <c r="AG2065">
        <f t="shared" si="177"/>
        <v>9.8026981511068723</v>
      </c>
      <c r="AI2065">
        <v>9.8910250000000008</v>
      </c>
      <c r="AJ2065">
        <f>AJ2064*(1-AJ$1+J2064)^($A2065-$A2064)*(2-E2065/E2064)</f>
        <v>9.8840895691252424</v>
      </c>
      <c r="AL2065">
        <f>AL2064*(1-AL$1+J2065)^($A2065-$A2064)*(1+2*(E2065/E2064-1))</f>
        <v>183633186.16578349</v>
      </c>
      <c r="AN2065">
        <f>AN2064*(1-AN$1+J2065)^($A2065-$A2064)*(2-I2065/I2064)</f>
        <v>14.681493690521835</v>
      </c>
      <c r="AP2065">
        <v>14.2</v>
      </c>
      <c r="AR2065" s="72">
        <f>Z2065/Z2064-1</f>
        <v>-0.10633572499257293</v>
      </c>
    </row>
    <row r="2066" spans="1:44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 s="73">
        <f>IFERROR(VLOOKUP(A2066,SHORTVOL!$A$2:$E$10000,5,0),"")</f>
        <v>121.43</v>
      </c>
      <c r="G2066" s="73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175"/>
        <v>21424.264203468188</v>
      </c>
      <c r="L2066">
        <f>VLOOKUP(A2066,'VXX-IV'!A$1:C$4500,3,0)</f>
        <v>5356.13</v>
      </c>
      <c r="M2066" s="10">
        <f t="shared" si="178"/>
        <v>2.9999522422846696</v>
      </c>
      <c r="N2066">
        <f t="shared" si="173"/>
        <v>3241428.6045485912</v>
      </c>
      <c r="P2066">
        <f>P2065*(1-IF($A2066&lt;=P2061,P$1,P$1+IF(AND(WEEKDAY($A2066)&lt;&gt;1,WEEKDAY($A2066)&lt;&gt;7),Q$1,0)))^($A2066-$A2065)*(1-0.5*(E2066/E2065-1))</f>
        <v>17.305558111988418</v>
      </c>
      <c r="R2066" s="2">
        <f t="shared" si="176"/>
        <v>201.75879098303182</v>
      </c>
      <c r="S2066">
        <f>VLOOKUP(A2066,'VXZ-IV'!A$1:C$4500,3,0)</f>
        <v>201.68</v>
      </c>
      <c r="T2066" s="61">
        <f t="shared" si="174"/>
        <v>247.33448783806628</v>
      </c>
      <c r="U2066" s="63">
        <f>VLOOKUP(A2066,'VIXM-IV'!A$1:D$4500,4,0)</f>
        <v>247.48439999999999</v>
      </c>
      <c r="V2066">
        <f>V2065*$E2066/$E2065*(1-(V$1+V$5+IF(AND(WEEKDAY(A2066)&lt;&gt;1,WEEKDAY(A2066)&lt;&gt;7),IF(A2066&lt;W$2,W$1,W$3),0)))^($A2066-$A2065)</f>
        <v>17857.972268732508</v>
      </c>
      <c r="W2066">
        <f>VLOOKUP(A2066,'VIXY-IV'!A$1:E$2000,4,0)</f>
        <v>17845.84</v>
      </c>
      <c r="X2066" s="63">
        <f>X2065*(1-X$1+IF(AND(WEEKDAY($A2066)&lt;&gt;1,WEEKDAY($A2066)&lt;&gt;7),-X$5,0))^($A2066-$A2065)*(1+(F2066/F2065-1))</f>
        <v>2.5637224226129849</v>
      </c>
      <c r="Y2066" s="63"/>
      <c r="Z2066" s="63">
        <f>Z2065*(1-Z$1+IF(AND(WEEKDAY($A2066)&lt;&gt;1,WEEKDAY($A2066)&lt;&gt;7),-Z$5,0))^($A2066-$A2065)*(1+2*(G2066/G2065-1))</f>
        <v>1364745871.4546647</v>
      </c>
      <c r="AA2066" s="63"/>
      <c r="AB2066">
        <f>ROW()</f>
        <v>2066</v>
      </c>
      <c r="AC2066">
        <f>B2066/C2066</f>
        <v>0.92172584956090109</v>
      </c>
      <c r="AD2066">
        <f>AD2065*(1-(AD$1+AD$5))^($A2066-$A2065)*(1+2*(E2066/E2065-1))</f>
        <v>4052845.0264017354</v>
      </c>
      <c r="AE2066">
        <f>VLOOKUP(A2066,'UVXY-IV'!A$43:E$2041,4,0)</f>
        <v>202159000</v>
      </c>
      <c r="AF2066">
        <v>7828</v>
      </c>
      <c r="AG2066">
        <f t="shared" si="177"/>
        <v>8.7775137690556662</v>
      </c>
      <c r="AI2066">
        <v>8.8618749999999995</v>
      </c>
      <c r="AJ2066">
        <f>AJ2065*(1-AJ$1+J2065)^($A2066-$A2065)*(2-E2066/E2065)</f>
        <v>8.8504988921268204</v>
      </c>
      <c r="AL2066">
        <f>AL2065*(1-AL$1+J2066)^($A2066-$A2065)*(1+2*(E2066/E2065-1))</f>
        <v>222017755.71443573</v>
      </c>
      <c r="AN2066">
        <f>AN2065*(1-AN$1+J2066)^($A2066-$A2065)*(2-I2066/I2065)</f>
        <v>14.173160217498848</v>
      </c>
      <c r="AP2066">
        <v>14.28</v>
      </c>
      <c r="AR2066" s="72">
        <f>Z2066/Z2065-1</f>
        <v>0.12554304633444779</v>
      </c>
    </row>
    <row r="2067" spans="1:44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 s="73">
        <f>IFERROR(VLOOKUP(A2067,SHORTVOL!$A$2:$E$10000,5,0),"")</f>
        <v>120.52</v>
      </c>
      <c r="G2067" s="73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175"/>
        <v>21720.204884832892</v>
      </c>
      <c r="L2067">
        <f>VLOOKUP(A2067,'VXX-IV'!A$1:C$4500,3,0)</f>
        <v>5430.11</v>
      </c>
      <c r="M2067" s="10">
        <f t="shared" si="178"/>
        <v>2.9999567015830055</v>
      </c>
      <c r="N2067">
        <f t="shared" si="173"/>
        <v>3308670.6381548452</v>
      </c>
      <c r="P2067">
        <f>P2066*(1-IF($A2067&lt;=P2062,P$1,P$1+IF(AND(WEEKDAY($A2067)&lt;&gt;1,WEEKDAY($A2067)&lt;&gt;7),Q$1,0)))^($A2067-$A2066)*(1-0.5*(E2067/E2066-1))</f>
        <v>17.185388908915932</v>
      </c>
      <c r="R2067" s="2">
        <f t="shared" si="176"/>
        <v>204.63215700258991</v>
      </c>
      <c r="S2067">
        <f>VLOOKUP(A2067,'VXZ-IV'!A$1:C$4500,3,0)</f>
        <v>204.56</v>
      </c>
      <c r="T2067" s="61">
        <f t="shared" si="174"/>
        <v>250.85719917351807</v>
      </c>
      <c r="U2067" s="63">
        <f>VLOOKUP(A2067,'VIXM-IV'!A$1:D$4500,4,0)</f>
        <v>251.01</v>
      </c>
      <c r="V2067">
        <f>V2066*$E2067/$E2066*(1-(V$1+V$5+IF(AND(WEEKDAY(A2067)&lt;&gt;1,WEEKDAY(A2067)&lt;&gt;7),IF(A2067&lt;W$2,W$1,W$3),0)))^($A2067-$A2066)</f>
        <v>18104.538572344474</v>
      </c>
      <c r="W2067">
        <f>VLOOKUP(A2067,'VIXY-IV'!A$1:E$2000,4,0)</f>
        <v>18092.48</v>
      </c>
      <c r="X2067" s="63">
        <f>X2066*(1-X$1+IF(AND(WEEKDAY($A2067)&lt;&gt;1,WEEKDAY($A2067)&lt;&gt;7),-X$5,0))^($A2067-$A2066)*(1+(F2067/F2066-1))</f>
        <v>2.5443696888731338</v>
      </c>
      <c r="Y2067" s="63"/>
      <c r="Z2067" s="63">
        <f>Z2066*(1-Z$1+IF(AND(WEEKDAY($A2067)&lt;&gt;1,WEEKDAY($A2067)&lt;&gt;7),-Z$5,0))^($A2067-$A2066)*(1+2*(G2067/G2066-1))</f>
        <v>1384922114.3203804</v>
      </c>
      <c r="AA2067" s="63"/>
      <c r="AB2067">
        <f>ROW()</f>
        <v>2067</v>
      </c>
      <c r="AC2067">
        <f>B2067/C2067</f>
        <v>0.91762013729977121</v>
      </c>
      <c r="AD2067">
        <f>AD2066*(1-(AD$1+AD$5))^($A2067-$A2066)*(1+2*(E2067/E2066-1))</f>
        <v>4164856.9191554766</v>
      </c>
      <c r="AE2067">
        <f>VLOOKUP(A2067,'UVXY-IV'!A$43:E$2041,4,0)</f>
        <v>207771000</v>
      </c>
      <c r="AF2067">
        <v>8008</v>
      </c>
      <c r="AG2067">
        <f t="shared" si="177"/>
        <v>8.6556628502965562</v>
      </c>
      <c r="AI2067">
        <v>8.7415000000000003</v>
      </c>
      <c r="AJ2067">
        <f>AJ2066*(1-AJ$1+J2066)^($A2067-$A2066)*(2-E2067/E2066)</f>
        <v>8.7277390853048988</v>
      </c>
      <c r="AL2067">
        <f>AL2066*(1-AL$1+J2067)^($A2067-$A2066)*(1+2*(E2067/E2066-1))</f>
        <v>228151760.84490591</v>
      </c>
      <c r="AN2067">
        <f>AN2066*(1-AN$1+J2067)^($A2067-$A2066)*(2-I2067/I2066)</f>
        <v>13.97051138673687</v>
      </c>
      <c r="AP2067">
        <v>14.32</v>
      </c>
      <c r="AR2067" s="72">
        <f>Z2067/Z2066-1</f>
        <v>1.4783882690343031E-2</v>
      </c>
    </row>
    <row r="2068" spans="1:44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 s="73">
        <f>IFERROR(VLOOKUP(A2068,SHORTVOL!$A$2:$E$10000,5,0),"")</f>
        <v>108.55</v>
      </c>
      <c r="G2068" s="73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175"/>
        <v>23166.33492996166</v>
      </c>
      <c r="L2068">
        <f>VLOOKUP(A2068,'VXX-IV'!A$1:C$4500,3,0)</f>
        <v>5791.66</v>
      </c>
      <c r="M2068" s="10">
        <f t="shared" si="178"/>
        <v>2.999947325975914</v>
      </c>
      <c r="N2068">
        <f t="shared" si="173"/>
        <v>3639189.1476982469</v>
      </c>
      <c r="P2068">
        <f>P2067*(1-IF($A2068&lt;=P2063,P$1,P$1+IF(AND(WEEKDAY($A2068)&lt;&gt;1,WEEKDAY($A2068)&lt;&gt;7),Q$1,0)))^($A2068-$A2067)*(1-0.5*(E2068/E2067-1))</f>
        <v>16.612653267289563</v>
      </c>
      <c r="R2068" s="2">
        <f t="shared" si="176"/>
        <v>213.70455246156465</v>
      </c>
      <c r="S2068">
        <f>VLOOKUP(A2068,'VXZ-IV'!A$1:C$4500,3,0)</f>
        <v>213.64</v>
      </c>
      <c r="T2068" s="61">
        <f t="shared" si="174"/>
        <v>261.97927548522136</v>
      </c>
      <c r="U2068" s="63">
        <f>VLOOKUP(A2068,'VIXM-IV'!A$1:D$4500,4,0)</f>
        <v>262.1284</v>
      </c>
      <c r="V2068">
        <f>V2067*$E2068/$E2067*(1-(V$1+V$5+IF(AND(WEEKDAY(A2068)&lt;&gt;1,WEEKDAY(A2068)&lt;&gt;7),IF(A2068&lt;W$2,W$1,W$3),0)))^($A2068-$A2067)</f>
        <v>19309.808116005494</v>
      </c>
      <c r="W2068">
        <f>VLOOKUP(A2068,'VIXY-IV'!A$1:E$2000,4,0)</f>
        <v>19297</v>
      </c>
      <c r="X2068" s="63">
        <f>X2067*(1-X$1+IF(AND(WEEKDAY($A2068)&lt;&gt;1,WEEKDAY($A2068)&lt;&gt;7),-X$5,0))^($A2068-$A2067)*(1+(F2068/F2067-1))</f>
        <v>2.2915376724761809</v>
      </c>
      <c r="Y2068" s="63"/>
      <c r="Z2068" s="63">
        <f>Z2067*(1-Z$1+IF(AND(WEEKDAY($A2068)&lt;&gt;1,WEEKDAY($A2068)&lt;&gt;7),-Z$5,0))^($A2068-$A2067)*(1+2*(G2068/G2067-1))</f>
        <v>1660001039.9667237</v>
      </c>
      <c r="AA2068" s="63"/>
      <c r="AB2068">
        <f>ROW()</f>
        <v>2068</v>
      </c>
      <c r="AC2068">
        <f>B2068/C2068</f>
        <v>0.93642430628731999</v>
      </c>
      <c r="AD2068">
        <f>AD2067*(1-(AD$1+AD$5))^($A2068-$A2067)*(1+2*(E2068/E2067-1))</f>
        <v>4719485.698905699</v>
      </c>
      <c r="AE2068">
        <f>VLOOKUP(A2068,'UVXY-IV'!A$43:E$2041,4,0)</f>
        <v>235338000</v>
      </c>
      <c r="AF2068">
        <v>9388</v>
      </c>
      <c r="AG2068">
        <f t="shared" si="177"/>
        <v>8.0787894006328003</v>
      </c>
      <c r="AI2068">
        <v>8.1577999999999999</v>
      </c>
      <c r="AJ2068">
        <f>AJ2067*(1-AJ$1+J2067)^($A2068-$A2067)*(2-E2068/E2067)</f>
        <v>8.1461593283767151</v>
      </c>
      <c r="AL2068">
        <f>AL2067*(1-AL$1+J2068)^($A2068-$A2067)*(1+2*(E2068/E2067-1))</f>
        <v>258532080.59177727</v>
      </c>
      <c r="AN2068">
        <f>AN2067*(1-AN$1+J2068)^($A2068-$A2067)*(2-I2068/I2067)</f>
        <v>13.350341500631487</v>
      </c>
      <c r="AP2068">
        <v>13.6</v>
      </c>
      <c r="AR2068" s="72">
        <f>Z2068/Z2067-1</f>
        <v>0.19862411236124422</v>
      </c>
    </row>
    <row r="2069" spans="1:44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 s="73">
        <f>IFERROR(VLOOKUP(A2069,SHORTVOL!$A$2:$E$10000,5,0),"")</f>
        <v>112.19</v>
      </c>
      <c r="G2069" s="73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175"/>
        <v>22554.138099452688</v>
      </c>
      <c r="L2069">
        <f>VLOOKUP(A2069,'VXX-IV'!A$1:C$4500,3,0)</f>
        <v>5638.6</v>
      </c>
      <c r="M2069" s="10">
        <f t="shared" si="178"/>
        <v>2.9999535522031509</v>
      </c>
      <c r="N2069">
        <f t="shared" si="173"/>
        <v>3495182.948474138</v>
      </c>
      <c r="P2069">
        <f>P2068*(1-IF($A2069&lt;=P2064,P$1,P$1+IF(AND(WEEKDAY($A2069)&lt;&gt;1,WEEKDAY($A2069)&lt;&gt;7),Q$1,0)))^($A2069-$A2068)*(1-0.5*(E2069/E2068-1))</f>
        <v>16.830312251483797</v>
      </c>
      <c r="R2069" s="2">
        <f t="shared" si="176"/>
        <v>215.77316899959806</v>
      </c>
      <c r="S2069">
        <f>VLOOKUP(A2069,'VXZ-IV'!A$1:C$4500,3,0)</f>
        <v>215.68</v>
      </c>
      <c r="T2069" s="61">
        <f t="shared" si="174"/>
        <v>264.51605117008586</v>
      </c>
      <c r="U2069" s="63">
        <f>VLOOKUP(A2069,'VIXM-IV'!A$1:D$4500,4,0)</f>
        <v>264.666</v>
      </c>
      <c r="V2069">
        <f>V2068*$E2069/$E2068*(1-(V$1+V$5+IF(AND(WEEKDAY(A2069)&lt;&gt;1,WEEKDAY(A2069)&lt;&gt;7),IF(A2069&lt;W$2,W$1,W$3),0)))^($A2069-$A2068)</f>
        <v>18799.136244597466</v>
      </c>
      <c r="W2069">
        <f>VLOOKUP(A2069,'VIXY-IV'!A$1:E$2000,4,0)</f>
        <v>18786.759999999998</v>
      </c>
      <c r="X2069" s="63">
        <f>X2068*(1-X$1+IF(AND(WEEKDAY($A2069)&lt;&gt;1,WEEKDAY($A2069)&lt;&gt;7),-X$5,0))^($A2069-$A2068)*(1+(F2069/F2068-1))</f>
        <v>2.3679884065576187</v>
      </c>
      <c r="Y2069" s="63"/>
      <c r="Z2069" s="63">
        <f>Z2068*(1-Z$1+IF(AND(WEEKDAY($A2069)&lt;&gt;1,WEEKDAY($A2069)&lt;&gt;7),-Z$5,0))^($A2069-$A2068)*(1+2*(G2069/G2068-1))</f>
        <v>1548132362.1295567</v>
      </c>
      <c r="AA2069" s="63"/>
      <c r="AB2069">
        <f>ROW()</f>
        <v>2069</v>
      </c>
      <c r="AC2069">
        <f>B2069/C2069</f>
        <v>0.92887624466571839</v>
      </c>
      <c r="AD2069">
        <f>AD2068*(1-(AD$1+AD$5))^($A2069-$A2068)*(1+2*(E2069/E2068-1))</f>
        <v>4470201.520055227</v>
      </c>
      <c r="AE2069">
        <f>VLOOKUP(A2069,'UVXY-IV'!A$43:E$2041,4,0)</f>
        <v>222907000</v>
      </c>
      <c r="AF2069">
        <v>8640</v>
      </c>
      <c r="AG2069">
        <f t="shared" si="177"/>
        <v>8.2906056932675618</v>
      </c>
      <c r="AI2069">
        <v>8.3721625</v>
      </c>
      <c r="AJ2069">
        <f>AJ2068*(1-AJ$1+J2068)^($A2069-$A2068)*(2-E2069/E2068)</f>
        <v>8.3600417052907048</v>
      </c>
      <c r="AL2069">
        <f>AL2068*(1-AL$1+J2069)^($A2069-$A2068)*(1+2*(E2069/E2068-1))</f>
        <v>244869441.55967221</v>
      </c>
      <c r="AN2069">
        <f>AN2068*(1-AN$1+J2069)^($A2069-$A2068)*(2-I2069/I2068)</f>
        <v>13.218836771471077</v>
      </c>
      <c r="AP2069">
        <v>13.42</v>
      </c>
      <c r="AR2069" s="72">
        <f>Z2069/Z2068-1</f>
        <v>-6.7390727562080088E-2</v>
      </c>
    </row>
    <row r="2070" spans="1:44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 s="73">
        <f>IFERROR(VLOOKUP(A2070,SHORTVOL!$A$2:$E$10000,5,0),"")</f>
        <v>115.94</v>
      </c>
      <c r="G2070" s="73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175"/>
        <v>21566.936632655063</v>
      </c>
      <c r="L2070">
        <f>VLOOKUP(A2070,'VXX-IV'!A$1:C$4500,3,0)</f>
        <v>5391.8</v>
      </c>
      <c r="M2070" s="10">
        <f t="shared" si="178"/>
        <v>2.9999511540960464</v>
      </c>
      <c r="N2070">
        <f t="shared" si="173"/>
        <v>3265785.8928703042</v>
      </c>
      <c r="P2070">
        <f>P2069*(1-IF($A2070&lt;=P2065,P$1,P$1+IF(AND(WEEKDAY($A2070)&lt;&gt;1,WEEKDAY($A2070)&lt;&gt;7),Q$1,0)))^($A2070-$A2069)*(1-0.5*(E2070/E2069-1))</f>
        <v>17.198018645609945</v>
      </c>
      <c r="R2070" s="2">
        <f t="shared" si="176"/>
        <v>211.27690504278283</v>
      </c>
      <c r="S2070">
        <f>VLOOKUP(A2070,'VXZ-IV'!A$1:C$4500,3,0)</f>
        <v>211.2</v>
      </c>
      <c r="T2070" s="61">
        <f t="shared" si="174"/>
        <v>259.00437079843078</v>
      </c>
      <c r="U2070" s="63">
        <f>VLOOKUP(A2070,'VIXM-IV'!A$1:D$4500,4,0)</f>
        <v>259.15120000000002</v>
      </c>
      <c r="V2070">
        <f>V2069*$E2070/$E2069*(1-(V$1+V$5+IF(AND(WEEKDAY(A2070)&lt;&gt;1,WEEKDAY(A2070)&lt;&gt;7),IF(A2070&lt;W$2,W$1,W$3),0)))^($A2070-$A2069)</f>
        <v>17976.177124775382</v>
      </c>
      <c r="W2070">
        <f>VLOOKUP(A2070,'VIXY-IV'!A$1:E$2000,4,0)</f>
        <v>17963.16</v>
      </c>
      <c r="X2070" s="63">
        <f>X2069*(1-X$1+IF(AND(WEEKDAY($A2070)&lt;&gt;1,WEEKDAY($A2070)&lt;&gt;7),-X$5,0))^($A2070-$A2069)*(1+(F2070/F2069-1))</f>
        <v>2.447004698281444</v>
      </c>
      <c r="Y2070" s="63"/>
      <c r="Z2070" s="63">
        <f>Z2069*(1-Z$1+IF(AND(WEEKDAY($A2070)&lt;&gt;1,WEEKDAY($A2070)&lt;&gt;7),-Z$5,0))^($A2070-$A2069)*(1+2*(G2070/G2069-1))</f>
        <v>1444694506.4692783</v>
      </c>
      <c r="AA2070" s="63"/>
      <c r="AB2070">
        <f>ROW()</f>
        <v>2070</v>
      </c>
      <c r="AC2070">
        <f>B2070/C2070</f>
        <v>0.91849646445850386</v>
      </c>
      <c r="AD2070">
        <f>AD2069*(1-(AD$1+AD$5))^($A2070-$A2069)*(1+2*(E2070/E2069-1))</f>
        <v>4078931.0482781786</v>
      </c>
      <c r="AE2070">
        <f>VLOOKUP(A2070,'UVXY-IV'!A$43:E$2041,4,0)</f>
        <v>203360000</v>
      </c>
      <c r="AF2070">
        <v>8248</v>
      </c>
      <c r="AG2070">
        <f t="shared" si="177"/>
        <v>8.6529077403958699</v>
      </c>
      <c r="AI2070">
        <v>8.7366375000000005</v>
      </c>
      <c r="AJ2070">
        <f>AJ2069*(1-AJ$1+J2069)^($A2070-$A2069)*(2-E2070/E2069)</f>
        <v>8.7254799801052609</v>
      </c>
      <c r="AL2070">
        <f>AL2069*(1-AL$1+J2070)^($A2070-$A2069)*(1+2*(E2070/E2069-1))</f>
        <v>223434257.06722263</v>
      </c>
      <c r="AN2070">
        <f>AN2069*(1-AN$1+J2070)^($A2070-$A2069)*(2-I2070/I2069)</f>
        <v>13.493530880259236</v>
      </c>
      <c r="AP2070">
        <v>13.42</v>
      </c>
      <c r="AR2070" s="72">
        <f>Z2070/Z2069-1</f>
        <v>-6.681460719417609E-2</v>
      </c>
    </row>
    <row r="2071" spans="1:44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 s="73">
        <f>IFERROR(VLOOKUP(A2071,SHORTVOL!$A$2:$E$10000,5,0),"")</f>
        <v>123.87</v>
      </c>
      <c r="G2071" s="73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175"/>
        <v>19949.557828426965</v>
      </c>
      <c r="L2071">
        <f>VLOOKUP(A2071,'VXX-IV'!A$1:C$4500,3,0)</f>
        <v>4987.45</v>
      </c>
      <c r="M2071" s="10">
        <f t="shared" si="178"/>
        <v>2.9999514438093544</v>
      </c>
      <c r="N2071">
        <f t="shared" si="173"/>
        <v>2898488.5303908302</v>
      </c>
      <c r="P2071">
        <f>P2070*(1-IF($A2071&lt;=P2066,P$1,P$1+IF(AND(WEEKDAY($A2071)&lt;&gt;1,WEEKDAY($A2071)&lt;&gt;7),Q$1,0)))^($A2071-$A2070)*(1-0.5*(E2071/E2070-1))</f>
        <v>17.842249386880411</v>
      </c>
      <c r="R2071" s="2">
        <f t="shared" si="176"/>
        <v>205.1871603772116</v>
      </c>
      <c r="S2071">
        <f>VLOOKUP(A2071,'VXZ-IV'!A$1:C$4500,3,0)</f>
        <v>205.12</v>
      </c>
      <c r="T2071" s="61">
        <f t="shared" si="174"/>
        <v>251.53922810674442</v>
      </c>
      <c r="U2071" s="63">
        <f>VLOOKUP(A2071,'VIXM-IV'!A$1:D$4500,4,0)</f>
        <v>251.696</v>
      </c>
      <c r="V2071">
        <f>V2070*$E2071/$E2070*(1-(V$1+V$5+IF(AND(WEEKDAY(A2071)&lt;&gt;1,WEEKDAY(A2071)&lt;&gt;7),IF(A2071&lt;W$2,W$1,W$3),0)))^($A2071-$A2070)</f>
        <v>16627.967469103445</v>
      </c>
      <c r="W2071">
        <f>VLOOKUP(A2071,'VIXY-IV'!A$1:E$2000,4,0)</f>
        <v>16610.400000000001</v>
      </c>
      <c r="X2071" s="63">
        <f>X2070*(1-X$1+IF(AND(WEEKDAY($A2071)&lt;&gt;1,WEEKDAY($A2071)&lt;&gt;7),-X$5,0))^($A2071-$A2070)*(1+(F2071/F2070-1))</f>
        <v>2.6142296027184106</v>
      </c>
      <c r="Y2071" s="63"/>
      <c r="Z2071" s="63">
        <f>Z2070*(1-Z$1+IF(AND(WEEKDAY($A2071)&lt;&gt;1,WEEKDAY($A2071)&lt;&gt;7),-Z$5,0))^($A2071-$A2070)*(1+2*(G2071/G2070-1))</f>
        <v>1247010606.8385596</v>
      </c>
      <c r="AA2071" s="63"/>
      <c r="AB2071">
        <f>ROW()</f>
        <v>2071</v>
      </c>
      <c r="AC2071">
        <f>B2071/C2071</f>
        <v>0.89680291380008093</v>
      </c>
      <c r="AD2071">
        <f>AD2070*(1-(AD$1+AD$5))^($A2071-$A2070)*(1+2*(E2071/E2070-1))</f>
        <v>3467193.2778380839</v>
      </c>
      <c r="AE2071">
        <f>VLOOKUP(A2071,'UVXY-IV'!A$43:E$2041,4,0)</f>
        <v>172795000</v>
      </c>
      <c r="AF2071">
        <v>7060</v>
      </c>
      <c r="AG2071">
        <f t="shared" si="177"/>
        <v>9.3012105900029898</v>
      </c>
      <c r="AI2071">
        <v>9.3909749999999992</v>
      </c>
      <c r="AJ2071">
        <f>AJ2070*(1-AJ$1+J2070)^($A2071-$A2070)*(2-E2071/E2070)</f>
        <v>9.3793296531173578</v>
      </c>
      <c r="AL2071">
        <f>AL2070*(1-AL$1+J2071)^($A2071-$A2070)*(1+2*(E2071/E2070-1))</f>
        <v>189922909.8458603</v>
      </c>
      <c r="AN2071">
        <f>AN2070*(1-AN$1+J2071)^($A2071-$A2070)*(2-I2071/I2070)</f>
        <v>13.881686825254398</v>
      </c>
      <c r="AP2071">
        <v>13.72</v>
      </c>
      <c r="AR2071" s="72">
        <f>Z2071/Z2070-1</f>
        <v>-0.13683439560785959</v>
      </c>
    </row>
    <row r="2072" spans="1:44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 s="73">
        <f>IFERROR(VLOOKUP(A2072,SHORTVOL!$A$2:$E$10000,5,0),"")</f>
        <v>125.33</v>
      </c>
      <c r="G2072" s="73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175"/>
        <v>19742.268500296617</v>
      </c>
      <c r="L2072">
        <f>VLOOKUP(A2072,'VXX-IV'!A$1:C$4500,3,0)</f>
        <v>4935.63</v>
      </c>
      <c r="M2072" s="10">
        <f t="shared" si="178"/>
        <v>2.9999490440524545</v>
      </c>
      <c r="N2072">
        <f t="shared" si="173"/>
        <v>2853379.9100752608</v>
      </c>
      <c r="P2072">
        <f>P2071*(1-IF($A2072&lt;=P2067,P$1,P$1+IF(AND(WEEKDAY($A2072)&lt;&gt;1,WEEKDAY($A2072)&lt;&gt;7),Q$1,0)))^($A2072-$A2071)*(1-0.5*(E2072/E2071-1))</f>
        <v>17.934284949103553</v>
      </c>
      <c r="R2072" s="2">
        <f t="shared" si="176"/>
        <v>204.06843265465798</v>
      </c>
      <c r="S2072">
        <f>VLOOKUP(A2072,'VXZ-IV'!A$1:C$4500,3,0)</f>
        <v>204</v>
      </c>
      <c r="T2072" s="61">
        <f t="shared" si="174"/>
        <v>250.1680523834857</v>
      </c>
      <c r="U2072" s="63">
        <f>VLOOKUP(A2072,'VIXM-IV'!A$1:D$4500,4,0)</f>
        <v>250.32320000000001</v>
      </c>
      <c r="V2072">
        <f>V2071*$E2072/$E2071*(1-(V$1+V$5+IF(AND(WEEKDAY(A2072)&lt;&gt;1,WEEKDAY(A2072)&lt;&gt;7),IF(A2072&lt;W$2,W$1,W$3),0)))^($A2072-$A2071)</f>
        <v>16455.08015828484</v>
      </c>
      <c r="W2072">
        <f>VLOOKUP(A2072,'VIXY-IV'!A$1:E$2000,4,0)</f>
        <v>16437.919999999998</v>
      </c>
      <c r="X2072" s="63">
        <f>X2071*(1-X$1+IF(AND(WEEKDAY($A2072)&lt;&gt;1,WEEKDAY($A2072)&lt;&gt;7),-X$5,0))^($A2072-$A2071)*(1+(F2072/F2071-1))</f>
        <v>2.6448966932325897</v>
      </c>
      <c r="Y2072" s="63"/>
      <c r="Z2072" s="63">
        <f>Z2071*(1-Z$1+IF(AND(WEEKDAY($A2072)&lt;&gt;1,WEEKDAY($A2072)&lt;&gt;7),-Z$5,0))^($A2072-$A2071)*(1+2*(G2072/G2071-1))</f>
        <v>1217442612.9320576</v>
      </c>
      <c r="AA2072" s="63"/>
      <c r="AB2072">
        <f>ROW()</f>
        <v>2072</v>
      </c>
      <c r="AC2072">
        <f>B2072/C2072</f>
        <v>0.88761749080506747</v>
      </c>
      <c r="AD2072">
        <f>AD2071*(1-(AD$1+AD$5))^($A2072-$A2071)*(1+2*(E2072/E2071-1))</f>
        <v>3395176.8170149545</v>
      </c>
      <c r="AE2072">
        <f>VLOOKUP(A2072,'UVXY-IV'!A$43:E$2041,4,0)</f>
        <v>169202000</v>
      </c>
      <c r="AF2072">
        <v>6872</v>
      </c>
      <c r="AG2072">
        <f t="shared" si="177"/>
        <v>9.3972163254042869</v>
      </c>
      <c r="AI2072">
        <v>9.4889749999999999</v>
      </c>
      <c r="AJ2072">
        <f>AJ2071*(1-AJ$1+J2071)^($A2072-$A2071)*(2-E2072/E2071)</f>
        <v>9.4762523381816379</v>
      </c>
      <c r="AL2072">
        <f>AL2071*(1-AL$1+J2072)^($A2072-$A2071)*(1+2*(E2072/E2071-1))</f>
        <v>185976301.95153937</v>
      </c>
      <c r="AN2072">
        <f>AN2071*(1-AN$1+J2072)^($A2072-$A2071)*(2-I2072/I2071)</f>
        <v>13.956577633025404</v>
      </c>
      <c r="AP2072">
        <v>14.01</v>
      </c>
      <c r="AR2072" s="72">
        <f>Z2072/Z2071-1</f>
        <v>-2.3711100566709109E-2</v>
      </c>
    </row>
    <row r="2073" spans="1:44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 s="73">
        <f>IFERROR(VLOOKUP(A2073,SHORTVOL!$A$2:$E$10000,5,0),"")</f>
        <v>131.91</v>
      </c>
      <c r="G2073" s="73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175"/>
        <v>18602.628269704164</v>
      </c>
      <c r="L2073">
        <f>VLOOKUP(A2073,'VXX-IV'!A$1:C$4500,3,0)</f>
        <v>4650.71</v>
      </c>
      <c r="M2073" s="10">
        <f t="shared" si="178"/>
        <v>2.9999544735543959</v>
      </c>
      <c r="N2073">
        <f t="shared" si="173"/>
        <v>2606373.1891783057</v>
      </c>
      <c r="P2073">
        <f>P2072*(1-IF($A2073&lt;=P2068,P$1,P$1+IF(AND(WEEKDAY($A2073)&lt;&gt;1,WEEKDAY($A2073)&lt;&gt;7),Q$1,0)))^($A2073-$A2072)*(1-0.5*(E2073/E2072-1))</f>
        <v>18.451254276107782</v>
      </c>
      <c r="R2073" s="2">
        <f t="shared" si="176"/>
        <v>195.15713061382687</v>
      </c>
      <c r="S2073">
        <f>VLOOKUP(A2073,'VXZ-IV'!A$1:C$4500,3,0)</f>
        <v>195.08</v>
      </c>
      <c r="T2073" s="61">
        <f t="shared" si="174"/>
        <v>239.243924914074</v>
      </c>
      <c r="U2073" s="63">
        <f>VLOOKUP(A2073,'VIXM-IV'!A$1:D$4500,4,0)</f>
        <v>239.36840000000001</v>
      </c>
      <c r="V2073">
        <f>V2072*$E2073/$E2072*(1-(V$1+V$5+IF(AND(WEEKDAY(A2073)&lt;&gt;1,WEEKDAY(A2073)&lt;&gt;7),IF(A2073&lt;W$2,W$1,W$3),0)))^($A2073-$A2072)</f>
        <v>15505.092568201548</v>
      </c>
      <c r="W2073">
        <f>VLOOKUP(A2073,'VIXY-IV'!A$1:E$2000,4,0)</f>
        <v>15484.2</v>
      </c>
      <c r="X2073" s="63">
        <f>X2072*(1-X$1+IF(AND(WEEKDAY($A2073)&lt;&gt;1,WEEKDAY($A2073)&lt;&gt;7),-X$5,0))^($A2073-$A2072)*(1+(F2073/F2072-1))</f>
        <v>2.7836041654041028</v>
      </c>
      <c r="Y2073" s="63"/>
      <c r="Z2073" s="63">
        <f>Z2072*(1-Z$1+IF(AND(WEEKDAY($A2073)&lt;&gt;1,WEEKDAY($A2073)&lt;&gt;7),-Z$5,0))^($A2073-$A2072)*(1+2*(G2073/G2072-1))</f>
        <v>1089498240.3746498</v>
      </c>
      <c r="AA2073" s="63"/>
      <c r="AB2073">
        <f>ROW()</f>
        <v>2073</v>
      </c>
      <c r="AC2073">
        <f>B2073/C2073</f>
        <v>0.89805414551607443</v>
      </c>
      <c r="AD2073">
        <f>AD2072*(1-(AD$1+AD$5))^($A2073-$A2072)*(1+2*(E2073/E2072-1))</f>
        <v>3003237.7818000983</v>
      </c>
      <c r="AE2073">
        <f>VLOOKUP(A2073,'UVXY-IV'!A$43:E$2041,4,0)</f>
        <v>149621000</v>
      </c>
      <c r="AF2073">
        <v>6164</v>
      </c>
      <c r="AG2073">
        <f t="shared" si="177"/>
        <v>9.9390204095462309</v>
      </c>
      <c r="AI2073">
        <v>10.031062500000001</v>
      </c>
      <c r="AJ2073">
        <f>AJ2072*(1-AJ$1+J2072)^($A2073-$A2072)*(2-E2073/E2072)</f>
        <v>10.02273030251204</v>
      </c>
      <c r="AL2073">
        <f>AL2072*(1-AL$1+J2073)^($A2073-$A2072)*(1+2*(E2073/E2072-1))</f>
        <v>164505657.06890133</v>
      </c>
      <c r="AN2073">
        <f>AN2072*(1-AN$1+J2073)^($A2073-$A2072)*(2-I2073/I2072)</f>
        <v>14.565231712970958</v>
      </c>
      <c r="AP2073">
        <v>14.01</v>
      </c>
      <c r="AR2073" s="72">
        <f>Z2073/Z2072-1</f>
        <v>-0.10509273389837237</v>
      </c>
    </row>
    <row r="2074" spans="1:44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 s="73">
        <f>IFERROR(VLOOKUP(A2074,SHORTVOL!$A$2:$E$10000,5,0),"")</f>
        <v>123.46</v>
      </c>
      <c r="G2074" s="73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175"/>
        <v>20713.982390161204</v>
      </c>
      <c r="L2074">
        <f>VLOOKUP(A2074,'VXX-IV'!A$1:C$4500,3,0)</f>
        <v>5178.5600000000004</v>
      </c>
      <c r="M2074" s="10">
        <f t="shared" si="178"/>
        <v>2.9999502545420351</v>
      </c>
      <c r="N2074">
        <f t="shared" si="173"/>
        <v>3050307.3016144536</v>
      </c>
      <c r="P2074">
        <f>P2073*(1-IF($A2074&lt;=P2069,P$1,P$1+IF(AND(WEEKDAY($A2074)&lt;&gt;1,WEEKDAY($A2074)&lt;&gt;7),Q$1,0)))^($A2074-$A2073)*(1-0.5*(E2074/E2073-1))</f>
        <v>17.402109886584977</v>
      </c>
      <c r="R2074" s="2">
        <f t="shared" si="176"/>
        <v>211.07803114541159</v>
      </c>
      <c r="S2074">
        <f>VLOOKUP(A2074,'VXZ-IV'!A$1:C$4500,3,0)</f>
        <v>211</v>
      </c>
      <c r="T2074" s="61">
        <f t="shared" si="174"/>
        <v>258.76227276101724</v>
      </c>
      <c r="U2074" s="63">
        <f>VLOOKUP(A2074,'VIXM-IV'!A$1:D$4500,4,0)</f>
        <v>258.9316</v>
      </c>
      <c r="V2074">
        <f>V2073*$E2074/$E2073*(1-(V$1+V$5+IF(AND(WEEKDAY(A2074)&lt;&gt;1,WEEKDAY(A2074)&lt;&gt;7),IF(A2074&lt;W$2,W$1,W$3),0)))^($A2074-$A2073)</f>
        <v>17264.568073621762</v>
      </c>
      <c r="W2074">
        <f>VLOOKUP(A2074,'VIXY-IV'!A$1:E$2000,4,0)</f>
        <v>17244.2</v>
      </c>
      <c r="X2074" s="63">
        <f>X2073*(1-X$1+IF(AND(WEEKDAY($A2074)&lt;&gt;1,WEEKDAY($A2074)&lt;&gt;7),-X$5,0))^($A2074-$A2073)*(1+(F2074/F2073-1))</f>
        <v>2.6048593605436912</v>
      </c>
      <c r="Y2074" s="63"/>
      <c r="Z2074" s="63">
        <f>Z2073*(1-Z$1+IF(AND(WEEKDAY($A2074)&lt;&gt;1,WEEKDAY($A2074)&lt;&gt;7),-Z$5,0))^($A2074-$A2073)*(1+2*(G2074/G2073-1))</f>
        <v>1228817422.7060313</v>
      </c>
      <c r="AA2074" s="63"/>
      <c r="AB2074">
        <f>ROW()</f>
        <v>2074</v>
      </c>
      <c r="AC2074">
        <f>B2074/C2074</f>
        <v>0.9239215686274509</v>
      </c>
      <c r="AD2074">
        <f>AD2073*(1-(AD$1+AD$5))^($A2074-$A2073)*(1+2*(E2074/E2073-1))</f>
        <v>3685040.859399261</v>
      </c>
      <c r="AE2074">
        <f>VLOOKUP(A2074,'UVXY-IV'!A$43:E$2041,4,0)</f>
        <v>183617000</v>
      </c>
      <c r="AF2074">
        <v>7140</v>
      </c>
      <c r="AG2074">
        <f t="shared" si="177"/>
        <v>8.8089814521482985</v>
      </c>
      <c r="AI2074">
        <v>8.8901749999999993</v>
      </c>
      <c r="AJ2074">
        <f>AJ2073*(1-AJ$1+J2073)^($A2074-$A2073)*(2-E2074/E2073)</f>
        <v>8.8834848499050327</v>
      </c>
      <c r="AL2074">
        <f>AL2073*(1-AL$1+J2074)^($A2074-$A2073)*(1+2*(E2074/E2073-1))</f>
        <v>201846633.29595116</v>
      </c>
      <c r="AN2074">
        <f>AN2073*(1-AN$1+J2074)^($A2074-$A2073)*(2-I2074/I2073)</f>
        <v>13.374550319368245</v>
      </c>
      <c r="AP2074">
        <v>13.98</v>
      </c>
      <c r="AR2074" s="72">
        <f>Z2074/Z2073-1</f>
        <v>0.12787462812557959</v>
      </c>
    </row>
    <row r="2075" spans="1:44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 s="73">
        <f>IFERROR(VLOOKUP(A2075,SHORTVOL!$A$2:$E$10000,5,0),"")</f>
        <v>123.23</v>
      </c>
      <c r="G2075" s="73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175"/>
        <v>19984.817918833814</v>
      </c>
      <c r="L2075">
        <f>VLOOKUP(A2075,'VXX-IV'!A$1:C$4500,3,0)</f>
        <v>4996.26</v>
      </c>
      <c r="M2075" s="10">
        <f t="shared" si="178"/>
        <v>2.9999555505185507</v>
      </c>
      <c r="N2075">
        <f t="shared" si="173"/>
        <v>2889312.1545238281</v>
      </c>
      <c r="P2075">
        <f>P2074*(1-IF($A2075&lt;=P2070,P$1,P$1+IF(AND(WEEKDAY($A2075)&lt;&gt;1,WEEKDAY($A2075)&lt;&gt;7),Q$1,0)))^($A2075-$A2074)*(1-0.5*(E2075/E2074-1))</f>
        <v>17.707757282326682</v>
      </c>
      <c r="R2075" s="2">
        <f t="shared" si="176"/>
        <v>208.70211341802053</v>
      </c>
      <c r="S2075">
        <f>VLOOKUP(A2075,'VXZ-IV'!A$1:C$4500,3,0)</f>
        <v>208.64</v>
      </c>
      <c r="T2075" s="61">
        <f t="shared" si="174"/>
        <v>255.84989631173636</v>
      </c>
      <c r="U2075" s="63">
        <f>VLOOKUP(A2075,'VIXM-IV'!A$1:D$4500,4,0)</f>
        <v>256.01839999999999</v>
      </c>
      <c r="V2075">
        <f>V2074*$E2075/$E2074*(1-(V$1+V$5+IF(AND(WEEKDAY(A2075)&lt;&gt;1,WEEKDAY(A2075)&lt;&gt;7),IF(A2075&lt;W$2,W$1,W$3),0)))^($A2075-$A2074)</f>
        <v>16656.711107922147</v>
      </c>
      <c r="W2075">
        <f>VLOOKUP(A2075,'VIXY-IV'!A$1:E$2000,4,0)</f>
        <v>16638</v>
      </c>
      <c r="X2075" s="63">
        <f>X2074*(1-X$1+IF(AND(WEEKDAY($A2075)&lt;&gt;1,WEEKDAY($A2075)&lt;&gt;7),-X$5,0))^($A2075-$A2074)*(1+(F2075/F2074-1))</f>
        <v>2.599863455278395</v>
      </c>
      <c r="Y2075" s="63"/>
      <c r="Z2075" s="63">
        <f>Z2074*(1-Z$1+IF(AND(WEEKDAY($A2075)&lt;&gt;1,WEEKDAY($A2075)&lt;&gt;7),-Z$5,0))^($A2075-$A2074)*(1+2*(G2075/G2074-1))</f>
        <v>1233366230.9264796</v>
      </c>
      <c r="AA2075" s="63"/>
      <c r="AB2075">
        <f>ROW()</f>
        <v>2075</v>
      </c>
      <c r="AC2075">
        <f>B2075/C2075</f>
        <v>0.88572574178027264</v>
      </c>
      <c r="AD2075">
        <f>AD2074*(1-(AD$1+AD$5))^($A2075-$A2074)*(1+2*(E2075/E2074-1))</f>
        <v>3425641.5521712364</v>
      </c>
      <c r="AE2075">
        <f>VLOOKUP(A2075,'UVXY-IV'!A$43:E$2041,4,0)</f>
        <v>170725000</v>
      </c>
      <c r="AF2075">
        <v>6884</v>
      </c>
      <c r="AG2075">
        <f t="shared" si="177"/>
        <v>9.1184619503041358</v>
      </c>
      <c r="AI2075">
        <v>9.2037499999999994</v>
      </c>
      <c r="AJ2075">
        <f>AJ2074*(1-AJ$1+J2074)^($A2075-$A2074)*(2-E2075/E2074)</f>
        <v>9.1956927259550323</v>
      </c>
      <c r="AL2075">
        <f>AL2074*(1-AL$1+J2075)^($A2075-$A2074)*(1+2*(E2075/E2074-1))</f>
        <v>187636424.30879736</v>
      </c>
      <c r="AN2075">
        <f>AN2074*(1-AN$1+J2075)^($A2075-$A2074)*(2-I2075/I2074)</f>
        <v>13.524336780698157</v>
      </c>
      <c r="AP2075">
        <v>13.98</v>
      </c>
      <c r="AR2075" s="72">
        <f>Z2075/Z2074-1</f>
        <v>3.7017771203398109E-3</v>
      </c>
    </row>
    <row r="2076" spans="1:44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 s="73">
        <f>IFERROR(VLOOKUP(A2076,SHORTVOL!$A$2:$E$10000,5,0),"")</f>
        <v>116.03</v>
      </c>
      <c r="G2076" s="73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175"/>
        <v>20989.068067760167</v>
      </c>
      <c r="L2076">
        <f>VLOOKUP(A2076,'VXX-IV'!A$1:C$4500,3,0)</f>
        <v>5247.33</v>
      </c>
      <c r="M2076" s="10">
        <f t="shared" si="178"/>
        <v>2.9999519884894159</v>
      </c>
      <c r="N2076">
        <f t="shared" si="173"/>
        <v>3107164.339500126</v>
      </c>
      <c r="P2076">
        <f>P2075*(1-IF($A2076&lt;=P2071,P$1,P$1+IF(AND(WEEKDAY($A2076)&lt;&gt;1,WEEKDAY($A2076)&lt;&gt;7),Q$1,0)))^($A2076-$A2075)*(1-0.5*(E2076/E2075-1))</f>
        <v>17.262196132575081</v>
      </c>
      <c r="R2076" s="2">
        <f t="shared" si="176"/>
        <v>215.05008540482035</v>
      </c>
      <c r="S2076">
        <f>VLOOKUP(A2076,'VXZ-IV'!A$1:C$4500,3,0)</f>
        <v>214.96</v>
      </c>
      <c r="T2076" s="61">
        <f t="shared" si="174"/>
        <v>263.6322241759209</v>
      </c>
      <c r="U2076" s="63">
        <f>VLOOKUP(A2076,'VIXM-IV'!A$1:D$4500,4,0)</f>
        <v>263.81</v>
      </c>
      <c r="V2076">
        <f>V2075*$E2076/$E2075*(1-(V$1+V$5+IF(AND(WEEKDAY(A2076)&lt;&gt;1,WEEKDAY(A2076)&lt;&gt;7),IF(A2076&lt;W$2,W$1,W$3),0)))^($A2076-$A2075)</f>
        <v>17493.592209027211</v>
      </c>
      <c r="W2076">
        <f>VLOOKUP(A2076,'VIXY-IV'!A$1:E$2000,4,0)</f>
        <v>17471.88</v>
      </c>
      <c r="X2076" s="63">
        <f>X2075*(1-X$1+IF(AND(WEEKDAY($A2076)&lt;&gt;1,WEEKDAY($A2076)&lt;&gt;7),-X$5,0))^($A2076-$A2075)*(1+(F2076/F2075-1))</f>
        <v>2.4478255671146738</v>
      </c>
      <c r="Y2076" s="63"/>
      <c r="Z2076" s="63">
        <f>Z2075*(1-Z$1+IF(AND(WEEKDAY($A2076)&lt;&gt;1,WEEKDAY($A2076)&lt;&gt;7),-Z$5,0))^($A2076-$A2075)*(1+2*(G2076/G2075-1))</f>
        <v>1377261277.4449761</v>
      </c>
      <c r="AA2076" s="63"/>
      <c r="AB2076">
        <f>ROW()</f>
        <v>2076</v>
      </c>
      <c r="AC2076">
        <f>B2076/C2076</f>
        <v>0.91584905660377358</v>
      </c>
      <c r="AD2076">
        <f>AD2075*(1-(AD$1+AD$5))^($A2076-$A2075)*(1+2*(E2076/E2075-1))</f>
        <v>3769949.685797567</v>
      </c>
      <c r="AE2076">
        <f>VLOOKUP(A2076,'UVXY-IV'!A$43:E$2041,4,0)</f>
        <v>187833000</v>
      </c>
      <c r="AF2076">
        <v>7568</v>
      </c>
      <c r="AG2076">
        <f t="shared" si="177"/>
        <v>8.6596453367308257</v>
      </c>
      <c r="AI2076">
        <v>8.7347374999999996</v>
      </c>
      <c r="AJ2076">
        <f>AJ2075*(1-AJ$1+J2075)^($A2076-$A2075)*(2-E2076/E2075)</f>
        <v>8.7330944340035916</v>
      </c>
      <c r="AL2076">
        <f>AL2075*(1-AL$1+J2076)^($A2076-$A2075)*(1+2*(E2076/E2075-1))</f>
        <v>206493703.01776436</v>
      </c>
      <c r="AN2076">
        <f>AN2075*(1-AN$1+J2076)^($A2076-$A2075)*(2-I2076/I2075)</f>
        <v>13.112212553330291</v>
      </c>
      <c r="AP2076">
        <v>13.2</v>
      </c>
      <c r="AR2076" s="72">
        <f>Z2076/Z2075-1</f>
        <v>0.1166685473546698</v>
      </c>
    </row>
    <row r="2077" spans="1:44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 s="73">
        <f>IFERROR(VLOOKUP(A2077,SHORTVOL!$A$2:$E$10000,5,0),"")</f>
        <v>123.13</v>
      </c>
      <c r="G2077" s="73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175"/>
        <v>19633.021664136235</v>
      </c>
      <c r="L2077">
        <f>VLOOKUP(A2077,'VXX-IV'!A$1:C$4500,3,0)</f>
        <v>4908.3100000000004</v>
      </c>
      <c r="M2077" s="10">
        <f t="shared" si="178"/>
        <v>2.9999555170998233</v>
      </c>
      <c r="N2077">
        <f t="shared" si="173"/>
        <v>2806113.998204072</v>
      </c>
      <c r="P2077">
        <f>P2076*(1-IF($A2077&lt;=P2072,P$1,P$1+IF(AND(WEEKDAY($A2077)&lt;&gt;1,WEEKDAY($A2077)&lt;&gt;7),Q$1,0)))^($A2077-$A2076)*(1-0.5*(E2077/E2076-1))</f>
        <v>17.819188690690645</v>
      </c>
      <c r="R2077" s="2">
        <f t="shared" si="176"/>
        <v>207.31162040501812</v>
      </c>
      <c r="S2077">
        <f>VLOOKUP(A2077,'VXZ-IV'!A$1:C$4500,3,0)</f>
        <v>207.24</v>
      </c>
      <c r="T2077" s="61">
        <f t="shared" si="174"/>
        <v>254.14583481000065</v>
      </c>
      <c r="U2077" s="63">
        <f>VLOOKUP(A2077,'VIXM-IV'!A$1:D$4500,4,0)</f>
        <v>254.316</v>
      </c>
      <c r="V2077">
        <f>V2076*$E2077/$E2076*(1-(V$1+V$5+IF(AND(WEEKDAY(A2077)&lt;&gt;1,WEEKDAY(A2077)&lt;&gt;7),IF(A2077&lt;W$2,W$1,W$3),0)))^($A2077-$A2076)</f>
        <v>16363.263588508511</v>
      </c>
      <c r="W2077">
        <f>VLOOKUP(A2077,'VIXY-IV'!A$1:E$2000,4,0)</f>
        <v>16337.2</v>
      </c>
      <c r="X2077" s="63">
        <f>X2076*(1-X$1+IF(AND(WEEKDAY($A2077)&lt;&gt;1,WEEKDAY($A2077)&lt;&gt;7),-X$5,0))^($A2077-$A2076)*(1+(F2077/F2076-1))</f>
        <v>2.5974675893564396</v>
      </c>
      <c r="Y2077" s="63"/>
      <c r="Z2077" s="63">
        <f>Z2076*(1-Z$1+IF(AND(WEEKDAY($A2077)&lt;&gt;1,WEEKDAY($A2077)&lt;&gt;7),-Z$5,0))^($A2077-$A2076)*(1+2*(G2077/G2076-1))</f>
        <v>1208637555.686182</v>
      </c>
      <c r="AA2077" s="63"/>
      <c r="AB2077">
        <f>ROW()</f>
        <v>2077</v>
      </c>
      <c r="AC2077">
        <f>B2077/C2077</f>
        <v>0.86719999999999997</v>
      </c>
      <c r="AD2077">
        <f>AD2076*(1-(AD$1+AD$5))^($A2077-$A2076)*(1+2*(E2077/E2076-1))</f>
        <v>3282859.8997695614</v>
      </c>
      <c r="AE2077">
        <f>VLOOKUP(A2077,'UVXY-IV'!A$43:E$2041,4,0)</f>
        <v>163514000</v>
      </c>
      <c r="AF2077">
        <v>6652</v>
      </c>
      <c r="AG2077">
        <f t="shared" si="177"/>
        <v>9.2185160997988156</v>
      </c>
      <c r="AI2077">
        <v>9.2950125000000003</v>
      </c>
      <c r="AJ2077">
        <f>AJ2076*(1-AJ$1+J2076)^($A2077-$A2076)*(2-E2077/E2076)</f>
        <v>9.296816513478916</v>
      </c>
      <c r="AL2077">
        <f>AL2076*(1-AL$1+J2077)^($A2077-$A2076)*(1+2*(E2077/E2076-1))</f>
        <v>179812399.06387219</v>
      </c>
      <c r="AN2077">
        <f>AN2076*(1-AN$1+J2077)^($A2077-$A2076)*(2-I2077/I2076)</f>
        <v>13.583300489768787</v>
      </c>
      <c r="AP2077">
        <v>13.52</v>
      </c>
      <c r="AR2077" s="72">
        <f>Z2077/Z2076-1</f>
        <v>-0.12243408314769155</v>
      </c>
    </row>
    <row r="2078" spans="1:44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 s="73">
        <f>IFERROR(VLOOKUP(A2078,SHORTVOL!$A$2:$E$10000,5,0),"")</f>
        <v>130.44</v>
      </c>
      <c r="G2078" s="73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175"/>
        <v>18486.172770611633</v>
      </c>
      <c r="L2078">
        <f>VLOOKUP(A2078,'VXX-IV'!A$1:C$4500,3,0)</f>
        <v>4621.59</v>
      </c>
      <c r="M2078" s="10">
        <f t="shared" si="178"/>
        <v>2.9999594881007687</v>
      </c>
      <c r="N2078">
        <f t="shared" si="173"/>
        <v>2560298.4400197291</v>
      </c>
      <c r="P2078">
        <f>P2077*(1-IF($A2078&lt;=P2073,P$1,P$1+IF(AND(WEEKDAY($A2078)&lt;&gt;1,WEEKDAY($A2078)&lt;&gt;7),Q$1,0)))^($A2078-$A2077)*(1-0.5*(E2078/E2077-1))</f>
        <v>18.338979645298327</v>
      </c>
      <c r="R2078" s="2">
        <f t="shared" si="176"/>
        <v>197.75634189305057</v>
      </c>
      <c r="S2078">
        <f>VLOOKUP(A2078,'VXZ-IV'!A$1:C$4500,3,0)</f>
        <v>197.68</v>
      </c>
      <c r="T2078" s="61">
        <f t="shared" si="174"/>
        <v>242.43216844688635</v>
      </c>
      <c r="U2078" s="63">
        <f>VLOOKUP(A2078,'VIXM-IV'!A$1:D$4500,4,0)</f>
        <v>242.59440000000001</v>
      </c>
      <c r="V2078">
        <f>V2077*$E2078/$E2077*(1-(V$1+V$5+IF(AND(WEEKDAY(A2078)&lt;&gt;1,WEEKDAY(A2078)&lt;&gt;7),IF(A2078&lt;W$2,W$1,W$3),0)))^($A2078-$A2077)</f>
        <v>15407.301310356816</v>
      </c>
      <c r="W2078">
        <f>VLOOKUP(A2078,'VIXY-IV'!A$1:E$2000,4,0)</f>
        <v>15383.64</v>
      </c>
      <c r="X2078" s="63">
        <f>X2077*(1-X$1+IF(AND(WEEKDAY($A2078)&lt;&gt;1,WEEKDAY($A2078)&lt;&gt;7),-X$5,0))^($A2078-$A2077)*(1+(F2078/F2077-1))</f>
        <v>2.7515228977280803</v>
      </c>
      <c r="Y2078" s="63"/>
      <c r="Z2078" s="63">
        <f>Z2077*(1-Z$1+IF(AND(WEEKDAY($A2078)&lt;&gt;1,WEEKDAY($A2078)&lt;&gt;7),-Z$5,0))^($A2078-$A2077)*(1+2*(G2078/G2077-1))</f>
        <v>1065108461.4344234</v>
      </c>
      <c r="AA2078" s="63"/>
      <c r="AB2078">
        <f>ROW()</f>
        <v>2078</v>
      </c>
      <c r="AC2078">
        <f>B2078/C2078</f>
        <v>0.89184621884241644</v>
      </c>
      <c r="AD2078">
        <f>AD2077*(1-(AD$1+AD$5))^($A2078-$A2077)*(1+2*(E2078/E2077-1))</f>
        <v>2899362.4956091158</v>
      </c>
      <c r="AE2078">
        <f>VLOOKUP(A2078,'UVXY-IV'!A$43:E$2041,4,0)</f>
        <v>144404000</v>
      </c>
      <c r="AF2078">
        <v>6072</v>
      </c>
      <c r="AG2078">
        <f t="shared" si="177"/>
        <v>9.7563691818751366</v>
      </c>
      <c r="AI2078">
        <v>9.8347125000000002</v>
      </c>
      <c r="AJ2078">
        <f>AJ2077*(1-AJ$1+J2077)^($A2078-$A2077)*(2-E2078/E2077)</f>
        <v>9.8393556110533105</v>
      </c>
      <c r="AL2078">
        <f>AL2077*(1-AL$1+J2078)^($A2078-$A2077)*(1+2*(E2078/E2077-1))</f>
        <v>158805606.67533761</v>
      </c>
      <c r="AN2078">
        <f>AN2077*(1-AN$1+J2078)^($A2078-$A2077)*(2-I2078/I2077)</f>
        <v>14.208597987307938</v>
      </c>
      <c r="AP2078">
        <v>13.84</v>
      </c>
      <c r="AR2078" s="72">
        <f>Z2078/Z2077-1</f>
        <v>-0.11875280027209856</v>
      </c>
    </row>
    <row r="2079" spans="1:44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 s="73">
        <f>IFERROR(VLOOKUP(A2079,SHORTVOL!$A$2:$E$10000,5,0),"")</f>
        <v>140.28</v>
      </c>
      <c r="G2079" s="73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175"/>
        <v>16985.303294620164</v>
      </c>
      <c r="L2079">
        <f>VLOOKUP(A2079,'VXX-IV'!A$1:C$4500,3,0)</f>
        <v>4246.37</v>
      </c>
      <c r="M2079" s="10">
        <f t="shared" si="178"/>
        <v>2.9999583867209321</v>
      </c>
      <c r="N2079">
        <f t="shared" si="173"/>
        <v>2248663.2564689885</v>
      </c>
      <c r="P2079">
        <f>P2078*(1-IF($A2079&lt;=P2074,P$1,P$1+IF(AND(WEEKDAY($A2079)&lt;&gt;1,WEEKDAY($A2079)&lt;&gt;7),Q$1,0)))^($A2079-$A2078)*(1-0.5*(E2079/E2078-1))</f>
        <v>19.081398364479963</v>
      </c>
      <c r="R2079" s="2">
        <f t="shared" si="176"/>
        <v>193.98220354382147</v>
      </c>
      <c r="S2079">
        <f>VLOOKUP(A2079,'VXZ-IV'!A$1:C$4500,3,0)</f>
        <v>193.92</v>
      </c>
      <c r="T2079" s="61">
        <f t="shared" si="174"/>
        <v>237.80618315468161</v>
      </c>
      <c r="U2079" s="63">
        <f>VLOOKUP(A2079,'VIXM-IV'!A$1:D$4500,4,0)</f>
        <v>237.9716</v>
      </c>
      <c r="V2079">
        <f>V2078*$E2079/$E2078*(1-(V$1+V$5+IF(AND(WEEKDAY(A2079)&lt;&gt;1,WEEKDAY(A2079)&lt;&gt;7),IF(A2079&lt;W$2,W$1,W$3),0)))^($A2079-$A2078)</f>
        <v>14156.105348691626</v>
      </c>
      <c r="W2079">
        <f>VLOOKUP(A2079,'VIXY-IV'!A$1:E$2000,4,0)</f>
        <v>14104.76</v>
      </c>
      <c r="X2079" s="63">
        <f>X2078*(1-X$1+IF(AND(WEEKDAY($A2079)&lt;&gt;1,WEEKDAY($A2079)&lt;&gt;7),-X$5,0))^($A2079-$A2078)*(1+(F2079/F2078-1))</f>
        <v>2.9586006515927732</v>
      </c>
      <c r="Y2079" s="63"/>
      <c r="Z2079" s="63">
        <f>Z2078*(1-Z$1+IF(AND(WEEKDAY($A2079)&lt;&gt;1,WEEKDAY($A2079)&lt;&gt;7),-Z$5,0))^($A2079-$A2078)*(1+2*(G2079/G2078-1))</f>
        <v>904164598.71099913</v>
      </c>
      <c r="AA2079" s="63"/>
      <c r="AB2079">
        <f>ROW()</f>
        <v>2079</v>
      </c>
      <c r="AC2079">
        <f>B2079/C2079</f>
        <v>0.82783551739719841</v>
      </c>
      <c r="AD2079">
        <f>AD2078*(1-(AD$1+AD$5))^($A2079-$A2078)*(1+2*(E2079/E2078-1))</f>
        <v>2428673.9772262997</v>
      </c>
      <c r="AE2079">
        <f>VLOOKUP(A2079,'UVXY-IV'!A$43:E$2041,4,0)</f>
        <v>120704000</v>
      </c>
      <c r="AF2079">
        <v>5056</v>
      </c>
      <c r="AG2079">
        <f t="shared" si="177"/>
        <v>10.546416904490069</v>
      </c>
      <c r="AI2079">
        <v>10.628375</v>
      </c>
      <c r="AJ2079">
        <f>AJ2078*(1-AJ$1+J2078)^($A2079-$A2078)*(2-E2079/E2078)</f>
        <v>10.636504718992835</v>
      </c>
      <c r="AL2079">
        <f>AL2078*(1-AL$1+J2079)^($A2079-$A2078)*(1+2*(E2079/E2078-1))</f>
        <v>133021236.32270567</v>
      </c>
      <c r="AN2079">
        <f>AN2078*(1-AN$1+J2079)^($A2079-$A2078)*(2-I2079/I2078)</f>
        <v>14.477354855710434</v>
      </c>
      <c r="AP2079">
        <v>14.48</v>
      </c>
      <c r="AR2079" s="72">
        <f>Z2079/Z2078-1</f>
        <v>-0.15110560900687509</v>
      </c>
    </row>
    <row r="2080" spans="1:44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 s="73">
        <f>IFERROR(VLOOKUP(A2080,SHORTVOL!$A$2:$E$10000,5,0),"")</f>
        <v>143.82</v>
      </c>
      <c r="G2080" s="73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175"/>
        <v>17042.059933954344</v>
      </c>
      <c r="L2080">
        <f>VLOOKUP(A2080,'VXX-IV'!A$1:C$4500,3,0)</f>
        <v>4260.5600000000004</v>
      </c>
      <c r="M2080" s="10">
        <f t="shared" si="178"/>
        <v>2.9999577365309591</v>
      </c>
      <c r="N2080">
        <f t="shared" si="173"/>
        <v>2259982.8784171119</v>
      </c>
      <c r="P2080">
        <f>P2079*(1-IF($A2080&lt;=P2075,P$1,P$1+IF(AND(WEEKDAY($A2080)&lt;&gt;1,WEEKDAY($A2080)&lt;&gt;7),Q$1,0)))^($A2080-$A2079)*(1-0.5*(E2080/E2079-1))</f>
        <v>19.048823096580612</v>
      </c>
      <c r="R2080" s="2">
        <f t="shared" si="176"/>
        <v>193.49616336796021</v>
      </c>
      <c r="S2080">
        <f>VLOOKUP(A2080,'VXZ-IV'!A$1:C$4500,3,0)</f>
        <v>193.44</v>
      </c>
      <c r="T2080" s="61">
        <f t="shared" si="174"/>
        <v>237.21059794738068</v>
      </c>
      <c r="U2080" s="63">
        <f>VLOOKUP(A2080,'VIXM-IV'!A$1:D$4500,4,0)</f>
        <v>237.36920000000001</v>
      </c>
      <c r="V2080">
        <f>V2079*$E2080/$E2079*(1-(V$1+V$5+IF(AND(WEEKDAY(A2080)&lt;&gt;1,WEEKDAY(A2080)&lt;&gt;7),IF(A2080&lt;W$2,W$1,W$3),0)))^($A2080-$A2079)</f>
        <v>14203.294965767649</v>
      </c>
      <c r="W2080">
        <f>VLOOKUP(A2080,'VIXY-IV'!A$1:E$2000,4,0)</f>
        <v>14153.04</v>
      </c>
      <c r="X2080" s="63">
        <f>X2079*(1-X$1+IF(AND(WEEKDAY($A2080)&lt;&gt;1,WEEKDAY($A2080)&lt;&gt;7),-X$5,0))^($A2080-$A2079)*(1+(F2080/F2079-1))</f>
        <v>3.0330946231880214</v>
      </c>
      <c r="Y2080" s="63"/>
      <c r="Z2080" s="63">
        <f>Z2079*(1-Z$1+IF(AND(WEEKDAY($A2080)&lt;&gt;1,WEEKDAY($A2080)&lt;&gt;7),-Z$5,0))^($A2080-$A2079)*(1+2*(G2080/G2079-1))</f>
        <v>858483553.87700725</v>
      </c>
      <c r="AA2080" s="63"/>
      <c r="AB2080">
        <f>ROW()</f>
        <v>2080</v>
      </c>
      <c r="AC2080">
        <f>B2080/C2080</f>
        <v>0.83850364963503643</v>
      </c>
      <c r="AD2080">
        <f>AD2079*(1-(AD$1+AD$5))^($A2080-$A2079)*(1+2*(E2080/E2079-1))</f>
        <v>2444923.8373461734</v>
      </c>
      <c r="AE2080">
        <f>VLOOKUP(A2080,'UVXY-IV'!A$43:E$2041,4,0)</f>
        <v>121527000</v>
      </c>
      <c r="AF2080">
        <v>4836</v>
      </c>
      <c r="AG2080">
        <f t="shared" si="177"/>
        <v>10.51046628345836</v>
      </c>
      <c r="AI2080">
        <v>10.591275</v>
      </c>
      <c r="AJ2080">
        <f>AJ2079*(1-AJ$1+J2079)^($A2080-$A2079)*(2-E2080/E2079)</f>
        <v>10.600376635172864</v>
      </c>
      <c r="AL2080">
        <f>AL2079*(1-AL$1+J2080)^($A2080-$A2079)*(1+2*(E2080/E2079-1))</f>
        <v>133910072.12864296</v>
      </c>
      <c r="AN2080">
        <f>AN2079*(1-AN$1+J2080)^($A2080-$A2079)*(2-I2080/I2079)</f>
        <v>14.512816037839663</v>
      </c>
      <c r="AP2080">
        <v>14.65</v>
      </c>
      <c r="AR2080" s="72">
        <f>Z2080/Z2079-1</f>
        <v>-5.0522930115950104E-2</v>
      </c>
    </row>
    <row r="2081" spans="1:44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 s="73">
        <f>IFERROR(VLOOKUP(A2081,SHORTVOL!$A$2:$E$10000,5,0),"")</f>
        <v>148.18</v>
      </c>
      <c r="G2081" s="73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175"/>
        <v>15913.3651175173</v>
      </c>
      <c r="L2081">
        <f>VLOOKUP(A2081,'VXX-IV'!A$1:C$4500,3,0)</f>
        <v>3978.37</v>
      </c>
      <c r="M2081" s="10">
        <f t="shared" si="178"/>
        <v>2.9999711232281814</v>
      </c>
      <c r="N2081">
        <f t="shared" si="173"/>
        <v>2035514.9457116001</v>
      </c>
      <c r="P2081">
        <f>P2080*(1-IF($A2081&lt;=P2076,P$1,P$1+IF(AND(WEEKDAY($A2081)&lt;&gt;1,WEEKDAY($A2081)&lt;&gt;7),Q$1,0)))^($A2081-$A2080)*(1-0.5*(E2081/E2080-1))</f>
        <v>19.678917163829322</v>
      </c>
      <c r="R2081" s="2">
        <f t="shared" si="176"/>
        <v>186.89297803911796</v>
      </c>
      <c r="S2081">
        <f>VLOOKUP(A2081,'VXZ-IV'!A$1:C$4500,3,0)</f>
        <v>186.84</v>
      </c>
      <c r="T2081" s="61">
        <f t="shared" si="174"/>
        <v>229.11587954232044</v>
      </c>
      <c r="U2081" s="63">
        <f>VLOOKUP(A2081,'VIXM-IV'!A$1:D$4500,4,0)</f>
        <v>229.268</v>
      </c>
      <c r="V2081">
        <f>V2080*$E2081/$E2080*(1-(V$1+V$5+IF(AND(WEEKDAY(A2081)&lt;&gt;1,WEEKDAY(A2081)&lt;&gt;7),IF(A2081&lt;W$2,W$1,W$3),0)))^($A2081-$A2080)</f>
        <v>13262.520752204744</v>
      </c>
      <c r="W2081">
        <f>VLOOKUP(A2081,'VIXY-IV'!A$1:E$2000,4,0)</f>
        <v>13215.56</v>
      </c>
      <c r="X2081" s="63">
        <f>X2080*(1-X$1+IF(AND(WEEKDAY($A2081)&lt;&gt;1,WEEKDAY($A2081)&lt;&gt;7),-X$5,0))^($A2081-$A2080)*(1+(F2081/F2080-1))</f>
        <v>3.1248728345313488</v>
      </c>
      <c r="Y2081" s="63"/>
      <c r="Z2081" s="63">
        <f>Z2080*(1-Z$1+IF(AND(WEEKDAY($A2081)&lt;&gt;1,WEEKDAY($A2081)&lt;&gt;7),-Z$5,0))^($A2081-$A2080)*(1+2*(G2081/G2080-1))</f>
        <v>806295216.13157415</v>
      </c>
      <c r="AA2081" s="63"/>
      <c r="AB2081">
        <f>ROW()</f>
        <v>2081</v>
      </c>
      <c r="AC2081">
        <f>B2081/C2081</f>
        <v>0.82725527831094048</v>
      </c>
      <c r="AD2081">
        <f>AD2080*(1-(AD$1+AD$5))^($A2081-$A2080)*(1+2*(E2081/E2080-1))</f>
        <v>2121098.1180499108</v>
      </c>
      <c r="AE2081">
        <f>VLOOKUP(A2081,'UVXY-IV'!A$43:E$2041,4,0)</f>
        <v>105455000</v>
      </c>
      <c r="AF2081">
        <v>4420</v>
      </c>
      <c r="AG2081">
        <f t="shared" si="177"/>
        <v>11.205836779643507</v>
      </c>
      <c r="AI2081">
        <v>11.291774999999999</v>
      </c>
      <c r="AJ2081">
        <f>AJ2080*(1-AJ$1+J2080)^($A2081-$A2080)*(2-E2081/E2080)</f>
        <v>11.301833789919863</v>
      </c>
      <c r="AL2081">
        <f>AL2080*(1-AL$1+J2081)^($A2081-$A2080)*(1+2*(E2081/E2080-1))</f>
        <v>116172896.19575331</v>
      </c>
      <c r="AN2081">
        <f>AN2080*(1-AN$1+J2081)^($A2081-$A2080)*(2-I2081/I2080)</f>
        <v>15.007256154990513</v>
      </c>
      <c r="AP2081">
        <v>14.9</v>
      </c>
      <c r="AR2081" s="72">
        <f>Z2081/Z2080-1</f>
        <v>-6.0791307544267759E-2</v>
      </c>
    </row>
    <row r="2082" spans="1:44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 s="73">
        <f>IFERROR(VLOOKUP(A2082,SHORTVOL!$A$2:$E$10000,5,0),"")</f>
        <v>133.78</v>
      </c>
      <c r="G2082" s="73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175"/>
        <v>18122.035896484762</v>
      </c>
      <c r="L2082">
        <f>VLOOKUP(A2082,'VXX-IV'!A$1:C$4500,3,0)</f>
        <v>4530.55</v>
      </c>
      <c r="M2082" s="10">
        <f t="shared" si="178"/>
        <v>2.9999637784562054</v>
      </c>
      <c r="N2082">
        <f t="shared" si="173"/>
        <v>2459339.5263853404</v>
      </c>
      <c r="P2082">
        <f>P2081*(1-IF($A2082&lt;=P2077,P$1,P$1+IF(AND(WEEKDAY($A2082)&lt;&gt;1,WEEKDAY($A2082)&lt;&gt;7),Q$1,0)))^($A2082-$A2081)*(1-0.5*(E2082/E2081-1))</f>
        <v>18.312549807120778</v>
      </c>
      <c r="R2082" s="2">
        <f t="shared" si="176"/>
        <v>194.3731151630553</v>
      </c>
      <c r="S2082">
        <f>VLOOKUP(A2082,'VXZ-IV'!A$1:C$4500,3,0)</f>
        <v>194.28</v>
      </c>
      <c r="T2082" s="61">
        <f t="shared" si="174"/>
        <v>238.28619198405943</v>
      </c>
      <c r="U2082" s="63">
        <f>VLOOKUP(A2082,'VIXM-IV'!A$1:D$4500,4,0)</f>
        <v>238.4468</v>
      </c>
      <c r="V2082">
        <f>V2081*$E2082/$E2081*(1-(V$1+V$5+IF(AND(WEEKDAY(A2082)&lt;&gt;1,WEEKDAY(A2082)&lt;&gt;7),IF(A2082&lt;W$2,W$1,W$3),0)))^($A2082-$A2081)</f>
        <v>15103.15849698021</v>
      </c>
      <c r="W2082">
        <f>VLOOKUP(A2082,'VIXY-IV'!A$1:E$2000,4,0)</f>
        <v>15065.88</v>
      </c>
      <c r="X2082" s="63">
        <f>X2081*(1-X$1+IF(AND(WEEKDAY($A2082)&lt;&gt;1,WEEKDAY($A2082)&lt;&gt;7),-X$5,0))^($A2082-$A2081)*(1+(F2082/F2081-1))</f>
        <v>2.8210451253105817</v>
      </c>
      <c r="Y2082" s="63"/>
      <c r="Z2082" s="63">
        <f>Z2081*(1-Z$1+IF(AND(WEEKDAY($A2082)&lt;&gt;1,WEEKDAY($A2082)&lt;&gt;7),-Z$5,0))^($A2082-$A2081)*(1+2*(G2082/G2081-1))</f>
        <v>963006846.96321917</v>
      </c>
      <c r="AA2082" s="63"/>
      <c r="AB2082">
        <f>ROW()</f>
        <v>2082</v>
      </c>
      <c r="AC2082">
        <f>B2082/C2082</f>
        <v>0.86701208981001721</v>
      </c>
      <c r="AD2082">
        <f>AD2081*(1-(AD$1+AD$5))^($A2082-$A2081)*(1+2*(E2082/E2081-1))</f>
        <v>2709898.5930956011</v>
      </c>
      <c r="AE2082">
        <f>VLOOKUP(A2082,'UVXY-IV'!A$43:E$2041,4,0)</f>
        <v>134855000</v>
      </c>
      <c r="AF2082">
        <v>5380</v>
      </c>
      <c r="AG2082">
        <f t="shared" si="177"/>
        <v>9.6498191607730899</v>
      </c>
      <c r="AI2082">
        <v>9.7346625000000007</v>
      </c>
      <c r="AJ2082">
        <f>AJ2081*(1-AJ$1+J2081)^($A2082-$A2081)*(2-E2082/E2081)</f>
        <v>9.7326052561323237</v>
      </c>
      <c r="AL2082">
        <f>AL2081*(1-AL$1+J2082)^($A2082-$A2081)*(1+2*(E2082/E2081-1))</f>
        <v>148420279.80784276</v>
      </c>
      <c r="AN2082">
        <f>AN2081*(1-AN$1+J2082)^($A2082-$A2081)*(2-I2082/I2081)</f>
        <v>14.405775377245231</v>
      </c>
      <c r="AP2082">
        <v>14.54</v>
      </c>
      <c r="AR2082" s="72">
        <f>Z2082/Z2081-1</f>
        <v>0.19436011487642535</v>
      </c>
    </row>
    <row r="2083" spans="1:44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 s="73">
        <f>IFERROR(VLOOKUP(A2083,SHORTVOL!$A$2:$E$10000,5,0),"")</f>
        <v>147.19999999999999</v>
      </c>
      <c r="G2083" s="73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175"/>
        <v>17017.577700432677</v>
      </c>
      <c r="L2083">
        <f>VLOOKUP(A2083,'VXX-IV'!A$1:C$4500,3,0)</f>
        <v>4254.43</v>
      </c>
      <c r="M2083" s="10">
        <f t="shared" si="178"/>
        <v>2.9999665526128472</v>
      </c>
      <c r="N2083">
        <f t="shared" si="173"/>
        <v>2234565.0607864466</v>
      </c>
      <c r="P2083">
        <f>P2082*(1-IF($A2083&lt;=P2078,P$1,P$1+IF(AND(WEEKDAY($A2083)&lt;&gt;1,WEEKDAY($A2083)&lt;&gt;7),Q$1,0)))^($A2083-$A2082)*(1-0.5*(E2083/E2082-1))</f>
        <v>18.869905073404027</v>
      </c>
      <c r="R2083" s="2">
        <f t="shared" si="176"/>
        <v>191.92753911546674</v>
      </c>
      <c r="S2083">
        <f>VLOOKUP(A2083,'VXZ-IV'!A$1:C$4500,3,0)</f>
        <v>191.84</v>
      </c>
      <c r="T2083" s="61">
        <f t="shared" si="174"/>
        <v>235.28836544425047</v>
      </c>
      <c r="U2083" s="63">
        <f>VLOOKUP(A2083,'VIXM-IV'!A$1:D$4500,4,0)</f>
        <v>235.44399999999999</v>
      </c>
      <c r="V2083">
        <f>V2082*$E2083/$E2082*(1-(V$1+V$5+IF(AND(WEEKDAY(A2083)&lt;&gt;1,WEEKDAY(A2083)&lt;&gt;7),IF(A2083&lt;W$2,W$1,W$3),0)))^($A2083-$A2082)</f>
        <v>14182.589959301387</v>
      </c>
      <c r="W2083">
        <f>VLOOKUP(A2083,'VIXY-IV'!A$1:E$2000,4,0)</f>
        <v>14149.48</v>
      </c>
      <c r="X2083" s="63">
        <f>X2082*(1-X$1+IF(AND(WEEKDAY($A2083)&lt;&gt;1,WEEKDAY($A2083)&lt;&gt;7),-X$5,0))^($A2083-$A2082)*(1+(F2083/F2082-1))</f>
        <v>3.1038643655409266</v>
      </c>
      <c r="Y2083" s="63"/>
      <c r="Z2083" s="63">
        <f>Z2082*(1-Z$1+IF(AND(WEEKDAY($A2083)&lt;&gt;1,WEEKDAY($A2083)&lt;&gt;7),-Z$5,0))^($A2083-$A2082)*(1+2*(G2083/G2082-1))</f>
        <v>769666917.82682097</v>
      </c>
      <c r="AA2083" s="63"/>
      <c r="AB2083">
        <f>ROW()</f>
        <v>2083</v>
      </c>
      <c r="AC2083">
        <f>B2083/C2083</f>
        <v>0.84193398419339838</v>
      </c>
      <c r="AD2083">
        <f>AD2082*(1-(AD$1+AD$5))^($A2083-$A2082)*(1+2*(E2083/E2082-1))</f>
        <v>2379617.0408896287</v>
      </c>
      <c r="AE2083">
        <f>VLOOKUP(A2083,'UVXY-IV'!A$43:E$2041,4,0)</f>
        <v>118473000</v>
      </c>
      <c r="AF2083">
        <v>4276</v>
      </c>
      <c r="AG2083">
        <f t="shared" si="177"/>
        <v>10.237257951901364</v>
      </c>
      <c r="AI2083">
        <v>10.332675</v>
      </c>
      <c r="AJ2083">
        <f>AJ2082*(1-AJ$1+J2082)^($A2083-$A2082)*(2-E2083/E2082)</f>
        <v>10.325209966305652</v>
      </c>
      <c r="AL2083">
        <f>AL2082*(1-AL$1+J2083)^($A2083-$A2082)*(1+2*(E2083/E2082-1))</f>
        <v>130329708.99175091</v>
      </c>
      <c r="AN2083">
        <f>AN2082*(1-AN$1+J2083)^($A2083-$A2082)*(2-I2083/I2082)</f>
        <v>14.586217166110806</v>
      </c>
      <c r="AP2083">
        <v>15</v>
      </c>
      <c r="AR2083" s="72">
        <f>Z2083/Z2082-1</f>
        <v>-0.20076693093728604</v>
      </c>
    </row>
    <row r="2084" spans="1:44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 s="73">
        <f>IFERROR(VLOOKUP(A2084,SHORTVOL!$A$2:$E$10000,5,0),"")</f>
        <v>135.77000000000001</v>
      </c>
      <c r="G2084" s="73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175"/>
        <v>17446.63416549726</v>
      </c>
      <c r="L2084">
        <f>VLOOKUP(A2084,'VXX-IV'!A$1:C$4500,3,0)</f>
        <v>4361.6899999999996</v>
      </c>
      <c r="M2084" s="10">
        <f t="shared" si="178"/>
        <v>2.9999711500581796</v>
      </c>
      <c r="N2084">
        <f t="shared" si="173"/>
        <v>2319228.460619065</v>
      </c>
      <c r="P2084">
        <f>P2083*(1-IF($A2084&lt;=P2079,P$1,P$1+IF(AND(WEEKDAY($A2084)&lt;&gt;1,WEEKDAY($A2084)&lt;&gt;7),Q$1,0)))^($A2084-$A2083)*(1-0.5*(E2084/E2083-1))</f>
        <v>18.629947646243203</v>
      </c>
      <c r="R2084" s="2">
        <f t="shared" si="176"/>
        <v>193.50592818223652</v>
      </c>
      <c r="S2084">
        <f>VLOOKUP(A2084,'VXZ-IV'!A$1:C$4500,3,0)</f>
        <v>193.44</v>
      </c>
      <c r="T2084" s="61">
        <f t="shared" si="174"/>
        <v>237.22412867940332</v>
      </c>
      <c r="U2084" s="63">
        <f>VLOOKUP(A2084,'VIXM-IV'!A$1:D$4500,4,0)</f>
        <v>237.37639999999999</v>
      </c>
      <c r="V2084">
        <f>V2083*$E2084/$E2083*(1-(V$1+V$5+IF(AND(WEEKDAY(A2084)&lt;&gt;1,WEEKDAY(A2084)&lt;&gt;7),IF(A2084&lt;W$2,W$1,W$3),0)))^($A2084-$A2083)</f>
        <v>14539.851537124139</v>
      </c>
      <c r="W2084">
        <f>VLOOKUP(A2084,'VIXY-IV'!A$1:E$2000,4,0)</f>
        <v>14509.88</v>
      </c>
      <c r="X2084" s="63">
        <f>X2083*(1-X$1+IF(AND(WEEKDAY($A2084)&lt;&gt;1,WEEKDAY($A2084)&lt;&gt;7),-X$5,0))^($A2084-$A2083)*(1+(F2084/F2083-1))</f>
        <v>2.8623780518146411</v>
      </c>
      <c r="Y2084" s="63"/>
      <c r="Z2084" s="63">
        <f>Z2083*(1-Z$1+IF(AND(WEEKDAY($A2084)&lt;&gt;1,WEEKDAY($A2084)&lt;&gt;7),-Z$5,0))^($A2084-$A2083)*(1+2*(G2084/G2083-1))</f>
        <v>889011170.50094533</v>
      </c>
      <c r="AA2084" s="63"/>
      <c r="AB2084">
        <f>ROW()</f>
        <v>2084</v>
      </c>
      <c r="AC2084">
        <f>B2084/C2084</f>
        <v>0.88493269648284834</v>
      </c>
      <c r="AD2084">
        <f>AD2083*(1-(AD$1+AD$5))^($A2084-$A2083)*(1+2*(E2084/E2083-1))</f>
        <v>2499671.2398720249</v>
      </c>
      <c r="AE2084">
        <f>VLOOKUP(A2084,'UVXY-IV'!A$43:E$2041,4,0)</f>
        <v>124480000</v>
      </c>
      <c r="AF2084">
        <v>5040</v>
      </c>
      <c r="AG2084">
        <f t="shared" si="177"/>
        <v>9.9770798974124055</v>
      </c>
      <c r="AI2084">
        <v>10.0702</v>
      </c>
      <c r="AJ2084">
        <f>AJ2083*(1-AJ$1+J2083)^($A2084-$A2083)*(2-E2084/E2083)</f>
        <v>10.063165800217607</v>
      </c>
      <c r="AL2084">
        <f>AL2083*(1-AL$1+J2084)^($A2084-$A2083)*(1+2*(E2084/E2083-1))</f>
        <v>136901338.6260398</v>
      </c>
      <c r="AN2084">
        <f>AN2083*(1-AN$1+J2084)^($A2084-$A2083)*(2-I2084/I2083)</f>
        <v>14.463811939979164</v>
      </c>
      <c r="AP2084">
        <v>14.43</v>
      </c>
      <c r="AR2084" s="72">
        <f>Z2084/Z2083-1</f>
        <v>0.15505961073537722</v>
      </c>
    </row>
    <row r="2085" spans="1:44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 s="73">
        <f>IFERROR(VLOOKUP(A2085,SHORTVOL!$A$2:$E$10000,5,0),"")</f>
        <v>139.56</v>
      </c>
      <c r="G2085" s="73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175"/>
        <v>16935.448775608918</v>
      </c>
      <c r="L2085">
        <f>VLOOKUP(A2085,'VXX-IV'!A$1:C$4500,3,0)</f>
        <v>4233.8900000000003</v>
      </c>
      <c r="M2085" s="10">
        <f t="shared" si="178"/>
        <v>2.9999737299761962</v>
      </c>
      <c r="N2085">
        <f t="shared" si="173"/>
        <v>2217349.6052663391</v>
      </c>
      <c r="P2085">
        <f>P2084*(1-IF($A2085&lt;=P2080,P$1,P$1+IF(AND(WEEKDAY($A2085)&lt;&gt;1,WEEKDAY($A2085)&lt;&gt;7),Q$1,0)))^($A2085-$A2084)*(1-0.5*(E2085/E2084-1))</f>
        <v>18.902190270610991</v>
      </c>
      <c r="R2085" s="2">
        <f t="shared" si="176"/>
        <v>190.17844305600909</v>
      </c>
      <c r="S2085">
        <f>VLOOKUP(A2085,'VXZ-IV'!A$1:C$4500,3,0)</f>
        <v>190.12</v>
      </c>
      <c r="T2085" s="61">
        <f t="shared" si="174"/>
        <v>233.14513055790479</v>
      </c>
      <c r="U2085" s="63">
        <f>VLOOKUP(A2085,'VIXM-IV'!A$1:D$4500,4,0)</f>
        <v>233.292</v>
      </c>
      <c r="V2085">
        <f>V2084*$E2085/$E2084*(1-(V$1+V$5+IF(AND(WEEKDAY(A2085)&lt;&gt;1,WEEKDAY(A2085)&lt;&gt;7),IF(A2085&lt;W$2,W$1,W$3),0)))^($A2085-$A2084)</f>
        <v>14113.730869754241</v>
      </c>
      <c r="W2085">
        <f>VLOOKUP(A2085,'VIXY-IV'!A$1:E$2000,4,0)</f>
        <v>14085.36</v>
      </c>
      <c r="X2085" s="63">
        <f>X2084*(1-X$1+IF(AND(WEEKDAY($A2085)&lt;&gt;1,WEEKDAY($A2085)&lt;&gt;7),-X$5,0))^($A2085-$A2084)*(1+(F2085/F2084-1))</f>
        <v>2.9421188959903062</v>
      </c>
      <c r="Y2085" s="63"/>
      <c r="Z2085" s="63">
        <f>Z2084*(1-Z$1+IF(AND(WEEKDAY($A2085)&lt;&gt;1,WEEKDAY($A2085)&lt;&gt;7),-Z$5,0))^($A2085-$A2084)*(1+2*(G2085/G2084-1))</f>
        <v>839357367.87742996</v>
      </c>
      <c r="AA2085" s="63"/>
      <c r="AB2085">
        <f>ROW()</f>
        <v>2085</v>
      </c>
      <c r="AC2085">
        <f>B2085/C2085</f>
        <v>0.8776145972407654</v>
      </c>
      <c r="AD2085">
        <f>AD2084*(1-(AD$1+AD$5))^($A2085-$A2084)*(1+2*(E2085/E2084-1))</f>
        <v>2353215.3870818112</v>
      </c>
      <c r="AE2085">
        <f>VLOOKUP(A2085,'UVXY-IV'!A$43:E$2041,4,0)</f>
        <v>117194000</v>
      </c>
      <c r="AF2085">
        <v>4748</v>
      </c>
      <c r="AG2085">
        <f t="shared" si="177"/>
        <v>10.268722127775398</v>
      </c>
      <c r="AI2085">
        <v>10.362975</v>
      </c>
      <c r="AJ2085">
        <f>AJ2084*(1-AJ$1+J2084)^($A2085-$A2084)*(2-E2085/E2084)</f>
        <v>10.357451084511277</v>
      </c>
      <c r="AL2085">
        <f>AL2084*(1-AL$1+J2085)^($A2085-$A2084)*(1+2*(E2085/E2084-1))</f>
        <v>128879140.00360672</v>
      </c>
      <c r="AN2085">
        <f>AN2084*(1-AN$1+J2085)^($A2085-$A2084)*(2-I2085/I2084)</f>
        <v>14.711714398107345</v>
      </c>
      <c r="AP2085">
        <v>14.73</v>
      </c>
      <c r="AR2085" s="72">
        <f>Z2085/Z2084-1</f>
        <v>-5.5852844453614825E-2</v>
      </c>
    </row>
    <row r="2086" spans="1:44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 s="73">
        <f>IFERROR(VLOOKUP(A2086,SHORTVOL!$A$2:$E$10000,5,0),"")</f>
        <v>138.49</v>
      </c>
      <c r="G2086" s="73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175"/>
        <v>16897.04572569751</v>
      </c>
      <c r="L2086">
        <f>VLOOKUP(A2086,'VXX-IV'!A$1:C$4500,3,0)</f>
        <v>4224.29</v>
      </c>
      <c r="M2086" s="10">
        <f t="shared" si="178"/>
        <v>2.9999729482818438</v>
      </c>
      <c r="N2086">
        <f t="shared" si="173"/>
        <v>2209859.4890996357</v>
      </c>
      <c r="P2086">
        <f>P2085*(1-IF($A2086&lt;=P2081,P$1,P$1+IF(AND(WEEKDAY($A2086)&lt;&gt;1,WEEKDAY($A2086)&lt;&gt;7),Q$1,0)))^($A2086-$A2085)*(1-0.5*(E2086/E2085-1))</f>
        <v>18.922921137189711</v>
      </c>
      <c r="R2086" s="2">
        <f t="shared" si="176"/>
        <v>188.09819166825807</v>
      </c>
      <c r="S2086">
        <f>VLOOKUP(A2086,'VXZ-IV'!A$1:C$4500,3,0)</f>
        <v>188.04</v>
      </c>
      <c r="T2086" s="61">
        <f t="shared" si="174"/>
        <v>230.5951442763197</v>
      </c>
      <c r="U2086" s="63">
        <f>VLOOKUP(A2086,'VIXM-IV'!A$1:D$4500,4,0)</f>
        <v>230.7372</v>
      </c>
      <c r="V2086">
        <f>V2085*$E2086/$E2085*(1-(V$1+V$5+IF(AND(WEEKDAY(A2086)&lt;&gt;1,WEEKDAY(A2086)&lt;&gt;7),IF(A2086&lt;W$2,W$1,W$3),0)))^($A2086-$A2085)</f>
        <v>14081.631954292125</v>
      </c>
      <c r="W2086">
        <f>VLOOKUP(A2086,'VIXY-IV'!A$1:E$2000,4,0)</f>
        <v>14053.64</v>
      </c>
      <c r="X2086" s="63">
        <f>X2085*(1-X$1+IF(AND(WEEKDAY($A2086)&lt;&gt;1,WEEKDAY($A2086)&lt;&gt;7),-X$5,0))^($A2086-$A2085)*(1+(F2086/F2085-1))</f>
        <v>2.9194010319959971</v>
      </c>
      <c r="Y2086" s="63"/>
      <c r="Z2086" s="63">
        <f>Z2085*(1-Z$1+IF(AND(WEEKDAY($A2086)&lt;&gt;1,WEEKDAY($A2086)&lt;&gt;7),-Z$5,0))^($A2086-$A2085)*(1+2*(G2086/G2085-1))</f>
        <v>852100993.87417006</v>
      </c>
      <c r="AA2086" s="63"/>
      <c r="AB2086">
        <f>ROW()</f>
        <v>2086</v>
      </c>
      <c r="AC2086">
        <f>B2086/C2086</f>
        <v>0.86985688729874777</v>
      </c>
      <c r="AD2086">
        <f>AD2085*(1-(AD$1+AD$5))^($A2086-$A2085)*(1+2*(E2086/E2085-1))</f>
        <v>2342567.674908903</v>
      </c>
      <c r="AE2086">
        <f>VLOOKUP(A2086,'UVXY-IV'!A$43:E$2041,4,0)</f>
        <v>116667000</v>
      </c>
      <c r="AF2086">
        <v>4832</v>
      </c>
      <c r="AG2086">
        <f t="shared" si="177"/>
        <v>10.291302242739976</v>
      </c>
      <c r="AI2086">
        <v>10.38395</v>
      </c>
      <c r="AJ2086">
        <f>AJ2085*(1-AJ$1+J2085)^($A2086-$A2085)*(2-E2086/E2085)</f>
        <v>10.380353245414344</v>
      </c>
      <c r="AL2086">
        <f>AL2085*(1-AL$1+J2086)^($A2086-$A2085)*(1+2*(E2086/E2085-1))</f>
        <v>128294856.34727776</v>
      </c>
      <c r="AN2086">
        <f>AN2085*(1-AN$1+J2086)^($A2086-$A2085)*(2-I2086/I2085)</f>
        <v>14.871811497215949</v>
      </c>
      <c r="AP2086">
        <v>14.78</v>
      </c>
      <c r="AR2086" s="72">
        <f>Z2086/Z2085-1</f>
        <v>1.5182598597980101E-2</v>
      </c>
    </row>
    <row r="2087" spans="1:44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 s="73">
        <f>IFERROR(VLOOKUP(A2087,SHORTVOL!$A$2:$E$10000,5,0),"")</f>
        <v>141.04</v>
      </c>
      <c r="G2087" s="73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175"/>
        <v>16631.681640392875</v>
      </c>
      <c r="L2087">
        <f>VLOOKUP(A2087,'VXX-IV'!A$1:C$4500,3,0)</f>
        <v>4157.95</v>
      </c>
      <c r="M2087" s="10">
        <f t="shared" si="178"/>
        <v>2.999971534143719</v>
      </c>
      <c r="N2087">
        <f t="shared" si="173"/>
        <v>2157851.1896366854</v>
      </c>
      <c r="P2087">
        <f>P2086*(1-IF($A2087&lt;=P2082,P$1,P$1+IF(AND(WEEKDAY($A2087)&lt;&gt;1,WEEKDAY($A2087)&lt;&gt;7),Q$1,0)))^($A2087-$A2086)*(1-0.5*(E2087/E2086-1))</f>
        <v>19.070813893121429</v>
      </c>
      <c r="R2087" s="2">
        <f t="shared" si="176"/>
        <v>185.91759641566577</v>
      </c>
      <c r="S2087">
        <f>VLOOKUP(A2087,'VXZ-IV'!A$1:C$4500,3,0)</f>
        <v>185.84</v>
      </c>
      <c r="T2087" s="61">
        <f t="shared" si="174"/>
        <v>227.92213775459047</v>
      </c>
      <c r="U2087" s="63">
        <f>VLOOKUP(A2087,'VIXM-IV'!A$1:D$4500,4,0)</f>
        <v>228.0692</v>
      </c>
      <c r="V2087">
        <f>V2086*$E2087/$E2086*(1-(V$1+V$5+IF(AND(WEEKDAY(A2087)&lt;&gt;1,WEEKDAY(A2087)&lt;&gt;7),IF(A2087&lt;W$2,W$1,W$3),0)))^($A2087-$A2086)</f>
        <v>13860.38347488575</v>
      </c>
      <c r="W2087">
        <f>VLOOKUP(A2087,'VIXY-IV'!A$1:E$2000,4,0)</f>
        <v>13832.32</v>
      </c>
      <c r="X2087" s="63">
        <f>X2086*(1-X$1+IF(AND(WEEKDAY($A2087)&lt;&gt;1,WEEKDAY($A2087)&lt;&gt;7),-X$5,0))^($A2087-$A2086)*(1+(F2087/F2086-1))</f>
        <v>2.9729918909149844</v>
      </c>
      <c r="Y2087" s="63"/>
      <c r="Z2087" s="63">
        <f>Z2086*(1-Z$1+IF(AND(WEEKDAY($A2087)&lt;&gt;1,WEEKDAY($A2087)&lt;&gt;7),-Z$5,0))^($A2087-$A2086)*(1+2*(G2087/G2086-1))</f>
        <v>820605410.88368905</v>
      </c>
      <c r="AA2087" s="63"/>
      <c r="AB2087">
        <f>ROW()</f>
        <v>2087</v>
      </c>
      <c r="AC2087">
        <f>B2087/C2087</f>
        <v>0.88584269662921356</v>
      </c>
      <c r="AD2087">
        <f>AD2086*(1-(AD$1+AD$5))^($A2087-$A2086)*(1+2*(E2087/E2086-1))</f>
        <v>2269011.7331709117</v>
      </c>
      <c r="AE2087">
        <f>VLOOKUP(A2087,'UVXY-IV'!A$43:E$2041,4,0)</f>
        <v>112999000</v>
      </c>
      <c r="AF2087">
        <v>4544</v>
      </c>
      <c r="AG2087">
        <f t="shared" si="177"/>
        <v>10.452219386451592</v>
      </c>
      <c r="AI2087">
        <v>10.543749999999999</v>
      </c>
      <c r="AJ2087">
        <f>AJ2086*(1-AJ$1+J2086)^($A2087-$A2086)*(2-E2087/E2086)</f>
        <v>10.54279173519293</v>
      </c>
      <c r="AL2087">
        <f>AL2086*(1-AL$1+J2087)^($A2087-$A2086)*(1+2*(E2087/E2086-1))</f>
        <v>124265333.29044059</v>
      </c>
      <c r="AN2087">
        <f>AN2086*(1-AN$1+J2087)^($A2087-$A2086)*(2-I2087/I2086)</f>
        <v>15.043383225630061</v>
      </c>
      <c r="AP2087">
        <v>15.05</v>
      </c>
      <c r="AR2087" s="72">
        <f>Z2087/Z2086-1</f>
        <v>-3.6962265291210272E-2</v>
      </c>
    </row>
    <row r="2088" spans="1:44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 s="73">
        <f>IFERROR(VLOOKUP(A2088,SHORTVOL!$A$2:$E$10000,5,0),"")</f>
        <v>151.51</v>
      </c>
      <c r="G2088" s="73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175"/>
        <v>15399.748860326486</v>
      </c>
      <c r="L2088">
        <f>VLOOKUP(A2088,'VXX-IV'!A$1:C$4500,3,0)</f>
        <v>3849.96</v>
      </c>
      <c r="M2088" s="10">
        <f t="shared" si="178"/>
        <v>2.9999763271115767</v>
      </c>
      <c r="N2088">
        <f t="shared" si="173"/>
        <v>1918144.4072272121</v>
      </c>
      <c r="P2088">
        <f>P2087*(1-IF($A2088&lt;=P2083,P$1,P$1+IF(AND(WEEKDAY($A2088)&lt;&gt;1,WEEKDAY($A2088)&lt;&gt;7),Q$1,0)))^($A2088-$A2087)*(1-0.5*(E2088/E2087-1))</f>
        <v>19.776410966251337</v>
      </c>
      <c r="R2088" s="2">
        <f t="shared" si="176"/>
        <v>179.45759942718283</v>
      </c>
      <c r="S2088">
        <f>VLOOKUP(A2088,'VXZ-IV'!A$1:C$4500,3,0)</f>
        <v>179.4</v>
      </c>
      <c r="T2088" s="61">
        <f t="shared" si="174"/>
        <v>220.00286853913281</v>
      </c>
      <c r="U2088" s="63">
        <f>VLOOKUP(A2088,'VIXM-IV'!A$1:D$4500,4,0)</f>
        <v>220.142</v>
      </c>
      <c r="V2088">
        <f>V2087*$E2088/$E2087*(1-(V$1+V$5+IF(AND(WEEKDAY(A2088)&lt;&gt;1,WEEKDAY(A2088)&lt;&gt;7),IF(A2088&lt;W$2,W$1,W$3),0)))^($A2088-$A2087)</f>
        <v>12833.631178567197</v>
      </c>
      <c r="W2088">
        <f>VLOOKUP(A2088,'VIXY-IV'!A$1:E$2000,4,0)</f>
        <v>12803.8</v>
      </c>
      <c r="X2088" s="63">
        <f>X2087*(1-X$1+IF(AND(WEEKDAY($A2088)&lt;&gt;1,WEEKDAY($A2088)&lt;&gt;7),-X$5,0))^($A2088-$A2087)*(1+(F2088/F2087-1))</f>
        <v>3.1935138716005023</v>
      </c>
      <c r="Y2088" s="63"/>
      <c r="Z2088" s="63">
        <f>Z2087*(1-Z$1+IF(AND(WEEKDAY($A2088)&lt;&gt;1,WEEKDAY($A2088)&lt;&gt;7),-Z$5,0))^($A2088-$A2087)*(1+2*(G2088/G2087-1))</f>
        <v>698734549.98015606</v>
      </c>
      <c r="AA2088" s="63"/>
      <c r="AB2088">
        <f>ROW()</f>
        <v>2088</v>
      </c>
      <c r="AC2088">
        <f>B2088/C2088</f>
        <v>0.84055118110236215</v>
      </c>
      <c r="AD2088">
        <f>AD2087*(1-(AD$1+AD$5))^($A2088-$A2087)*(1+2*(E2088/E2087-1))</f>
        <v>1932898.8515655352</v>
      </c>
      <c r="AE2088">
        <f>VLOOKUP(A2088,'UVXY-IV'!A$43:E$2041,4,0)</f>
        <v>96222000</v>
      </c>
      <c r="AF2088">
        <v>3936</v>
      </c>
      <c r="AG2088">
        <f t="shared" si="177"/>
        <v>11.22569973304973</v>
      </c>
      <c r="AI2088">
        <v>11.322575000000001</v>
      </c>
      <c r="AJ2088">
        <f>AJ2087*(1-AJ$1+J2087)^($A2088-$A2087)*(2-E2088/E2087)</f>
        <v>11.323113041831524</v>
      </c>
      <c r="AL2088">
        <f>AL2087*(1-AL$1+J2088)^($A2088-$A2087)*(1+2*(E2088/E2087-1))</f>
        <v>105856742.1597355</v>
      </c>
      <c r="AN2088">
        <f>AN2087*(1-AN$1+J2088)^($A2088-$A2087)*(2-I2088/I2087)</f>
        <v>15.565239551347513</v>
      </c>
      <c r="AP2088">
        <v>15.54</v>
      </c>
      <c r="AR2088" s="72">
        <f>Z2088/Z2087-1</f>
        <v>-0.14851335280898692</v>
      </c>
    </row>
    <row r="2089" spans="1:44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 s="73">
        <f>IFERROR(VLOOKUP(A2089,SHORTVOL!$A$2:$E$10000,5,0),"")</f>
        <v>161.02000000000001</v>
      </c>
      <c r="G2089" s="73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175"/>
        <v>14381.763266569584</v>
      </c>
      <c r="L2089">
        <f>VLOOKUP(A2089,'VXX-IV'!A$1:C$4500,3,0)</f>
        <v>3595.46</v>
      </c>
      <c r="M2089" s="10">
        <f t="shared" si="178"/>
        <v>2.9999786582438919</v>
      </c>
      <c r="N2089">
        <f t="shared" si="173"/>
        <v>1728071.6154031032</v>
      </c>
      <c r="P2089">
        <f>P2088*(1-IF($A2089&lt;=P2084,P$1,P$1+IF(AND(WEEKDAY($A2089)&lt;&gt;1,WEEKDAY($A2089)&lt;&gt;7),Q$1,0)))^($A2089-$A2088)*(1-0.5*(E2089/E2088-1))</f>
        <v>20.427873110122842</v>
      </c>
      <c r="R2089" s="2">
        <f t="shared" si="176"/>
        <v>175.74551157015242</v>
      </c>
      <c r="S2089">
        <f>VLOOKUP(A2089,'VXZ-IV'!A$1:C$4500,3,0)</f>
        <v>175.68</v>
      </c>
      <c r="T2089" s="61">
        <f t="shared" si="174"/>
        <v>215.45280846943294</v>
      </c>
      <c r="U2089" s="63">
        <f>VLOOKUP(A2089,'VIXM-IV'!A$1:D$4500,4,0)</f>
        <v>215.5864</v>
      </c>
      <c r="V2089">
        <f>V2088*$E2089/$E2088*(1-(V$1+V$5+IF(AND(WEEKDAY(A2089)&lt;&gt;1,WEEKDAY(A2089)&lt;&gt;7),IF(A2089&lt;W$2,W$1,W$3),0)))^($A2089-$A2088)</f>
        <v>11985.011631723084</v>
      </c>
      <c r="W2089">
        <f>VLOOKUP(A2089,'VIXY-IV'!A$1:E$2000,4,0)</f>
        <v>11948.76</v>
      </c>
      <c r="X2089" s="63">
        <f>X2088*(1-X$1+IF(AND(WEEKDAY($A2089)&lt;&gt;1,WEEKDAY($A2089)&lt;&gt;7),-X$5,0))^($A2089-$A2088)*(1+(F2089/F2088-1))</f>
        <v>3.3934041078941508</v>
      </c>
      <c r="Y2089" s="63"/>
      <c r="Z2089" s="63">
        <f>Z2088*(1-Z$1+IF(AND(WEEKDAY($A2089)&lt;&gt;1,WEEKDAY($A2089)&lt;&gt;7),-Z$5,0))^($A2089-$A2088)*(1+2*(G2089/G2088-1))</f>
        <v>610908669.804986</v>
      </c>
      <c r="AA2089" s="63"/>
      <c r="AB2089">
        <f>ROW()</f>
        <v>2089</v>
      </c>
      <c r="AC2089">
        <f>B2089/C2089</f>
        <v>0.8489135927235979</v>
      </c>
      <c r="AD2089">
        <f>AD2088*(1-(AD$1+AD$5))^($A2089-$A2088)*(1+2*(E2089/E2088-1))</f>
        <v>1677416.2676708463</v>
      </c>
      <c r="AE2089">
        <f>VLOOKUP(A2089,'UVXY-IV'!A$43:E$2041,4,0)</f>
        <v>83426000</v>
      </c>
      <c r="AF2089">
        <v>3420</v>
      </c>
      <c r="AG2089">
        <f t="shared" si="177"/>
        <v>11.965418533329071</v>
      </c>
      <c r="AI2089">
        <v>12.062049999999999</v>
      </c>
      <c r="AJ2089">
        <f>AJ2088*(1-AJ$1+J2088)^($A2089-$A2088)*(2-E2089/E2088)</f>
        <v>12.069693687018743</v>
      </c>
      <c r="AL2089">
        <f>AL2088*(1-AL$1+J2089)^($A2089-$A2088)*(1+2*(E2089/E2088-1))</f>
        <v>91862629.705787852</v>
      </c>
      <c r="AN2089">
        <f>AN2088*(1-AN$1+J2089)^($A2089-$A2088)*(2-I2089/I2088)</f>
        <v>15.88458623503133</v>
      </c>
      <c r="AP2089">
        <v>15.91</v>
      </c>
      <c r="AR2089" s="72">
        <f>Z2089/Z2088-1</f>
        <v>-0.1256927687025986</v>
      </c>
    </row>
    <row r="2090" spans="1:44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 s="73">
        <f>IFERROR(VLOOKUP(A2090,SHORTVOL!$A$2:$E$10000,5,0),"")</f>
        <v>166.2</v>
      </c>
      <c r="G2090" s="73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175"/>
        <v>14046.729858638741</v>
      </c>
      <c r="L2090">
        <f>VLOOKUP(A2090,'VXX-IV'!A$1:C$4500,3,0)</f>
        <v>3511.7</v>
      </c>
      <c r="M2090" s="10">
        <f t="shared" si="178"/>
        <v>2.9999800263800269</v>
      </c>
      <c r="N2090">
        <f t="shared" si="173"/>
        <v>1667722.4485877948</v>
      </c>
      <c r="P2090">
        <f>P2089*(1-IF($A2090&lt;=P2085,P$1,P$1+IF(AND(WEEKDAY($A2090)&lt;&gt;1,WEEKDAY($A2090)&lt;&gt;7),Q$1,0)))^($A2090-$A2089)*(1-0.5*(E2090/E2089-1))</f>
        <v>20.665071997800052</v>
      </c>
      <c r="R2090" s="2">
        <f t="shared" si="176"/>
        <v>171.7391476281648</v>
      </c>
      <c r="S2090">
        <f>VLOOKUP(A2090,'VXZ-IV'!A$1:C$4500,3,0)</f>
        <v>171.68</v>
      </c>
      <c r="T2090" s="61">
        <f t="shared" si="174"/>
        <v>210.54149207470132</v>
      </c>
      <c r="U2090" s="63">
        <f>VLOOKUP(A2090,'VIXM-IV'!A$1:D$4500,4,0)</f>
        <v>210.672</v>
      </c>
      <c r="V2090">
        <f>V2089*$E2090/$E2089*(1-(V$1+V$5+IF(AND(WEEKDAY(A2090)&lt;&gt;1,WEEKDAY(A2090)&lt;&gt;7),IF(A2090&lt;W$2,W$1,W$3),0)))^($A2090-$A2089)</f>
        <v>11705.715069377502</v>
      </c>
      <c r="W2090">
        <f>VLOOKUP(A2090,'VIXY-IV'!A$1:E$2000,4,0)</f>
        <v>11669.92</v>
      </c>
      <c r="X2090" s="63">
        <f>X2089*(1-X$1+IF(AND(WEEKDAY($A2090)&lt;&gt;1,WEEKDAY($A2090)&lt;&gt;7),-X$5,0))^($A2090-$A2089)*(1+(F2090/F2089-1))</f>
        <v>3.502376754415804</v>
      </c>
      <c r="Y2090" s="63"/>
      <c r="Z2090" s="63">
        <f>Z2089*(1-Z$1+IF(AND(WEEKDAY($A2090)&lt;&gt;1,WEEKDAY($A2090)&lt;&gt;7),-Z$5,0))^($A2090-$A2089)*(1+2*(G2090/G2089-1))</f>
        <v>571519495.26555097</v>
      </c>
      <c r="AA2090" s="63"/>
      <c r="AB2090">
        <f>ROW()</f>
        <v>2090</v>
      </c>
      <c r="AC2090">
        <f>B2090/C2090</f>
        <v>0.86231884057971009</v>
      </c>
      <c r="AD2090">
        <f>AD2089*(1-(AD$1+AD$5))^($A2090-$A2089)*(1+2*(E2090/E2089-1))</f>
        <v>1599276.2190679989</v>
      </c>
      <c r="AE2090">
        <f>VLOOKUP(A2090,'UVXY-IV'!A$43:E$2041,4,0)</f>
        <v>79525000</v>
      </c>
      <c r="AF2090">
        <v>3264</v>
      </c>
      <c r="AG2090">
        <f t="shared" si="177"/>
        <v>12.243352037830165</v>
      </c>
      <c r="AI2090">
        <v>12.333225000000001</v>
      </c>
      <c r="AJ2090">
        <f>AJ2089*(1-AJ$1+J2089)^($A2090-$A2089)*(2-E2090/E2089)</f>
        <v>12.350202043758468</v>
      </c>
      <c r="AL2090">
        <f>AL2089*(1-AL$1+J2090)^($A2090-$A2089)*(1+2*(E2090/E2089-1))</f>
        <v>87582575.374736324</v>
      </c>
      <c r="AN2090">
        <f>AN2089*(1-AN$1+J2090)^($A2090-$A2089)*(2-I2090/I2089)</f>
        <v>16.245806863408681</v>
      </c>
      <c r="AP2090">
        <v>16.12</v>
      </c>
      <c r="AR2090" s="72">
        <f>Z2090/Z2089-1</f>
        <v>-6.4476371815133771E-2</v>
      </c>
    </row>
    <row r="2091" spans="1:44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 s="73">
        <f>IFERROR(VLOOKUP(A2091,SHORTVOL!$A$2:$E$10000,5,0),"")</f>
        <v>158.81</v>
      </c>
      <c r="G2091" s="73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175"/>
        <v>14703.140458083062</v>
      </c>
      <c r="L2091">
        <f>VLOOKUP(A2091,'VXX-IV'!A$1:C$4500,3,0)</f>
        <v>3675.8</v>
      </c>
      <c r="M2091" s="10">
        <f t="shared" si="178"/>
        <v>2.9999838016440128</v>
      </c>
      <c r="N2091">
        <f t="shared" si="173"/>
        <v>1784703.1447028634</v>
      </c>
      <c r="P2091">
        <f>P2090*(1-IF($A2091&lt;=P2086,P$1,P$1+IF(AND(WEEKDAY($A2091)&lt;&gt;1,WEEKDAY($A2091)&lt;&gt;7),Q$1,0)))^($A2091-$A2090)*(1-0.5*(E2091/E2090-1))</f>
        <v>20.180703256602268</v>
      </c>
      <c r="R2091" s="2">
        <f t="shared" si="176"/>
        <v>173.79184379991011</v>
      </c>
      <c r="S2091">
        <f>VLOOKUP(A2091,'VXZ-IV'!A$1:C$4500,3,0)</f>
        <v>173.72</v>
      </c>
      <c r="T2091" s="61">
        <f t="shared" si="174"/>
        <v>213.05843664365159</v>
      </c>
      <c r="U2091" s="63">
        <f>VLOOKUP(A2091,'VIXM-IV'!A$1:D$4500,4,0)</f>
        <v>213.18879999999999</v>
      </c>
      <c r="V2091">
        <f>V2090*$E2091/$E2090*(1-(V$1+V$5+IF(AND(WEEKDAY(A2091)&lt;&gt;1,WEEKDAY(A2091)&lt;&gt;7),IF(A2091&lt;W$2,W$1,W$3),0)))^($A2091-$A2090)</f>
        <v>12252.560583478038</v>
      </c>
      <c r="W2091">
        <f>VLOOKUP(A2091,'VIXY-IV'!A$1:E$2000,4,0)</f>
        <v>12218.32</v>
      </c>
      <c r="X2091" s="63">
        <f>X2090*(1-X$1+IF(AND(WEEKDAY($A2091)&lt;&gt;1,WEEKDAY($A2091)&lt;&gt;7),-X$5,0))^($A2091-$A2090)*(1+(F2091/F2090-1))</f>
        <v>3.3462767418307018</v>
      </c>
      <c r="Y2091" s="63"/>
      <c r="Z2091" s="63">
        <f>Z2090*(1-Z$1+IF(AND(WEEKDAY($A2091)&lt;&gt;1,WEEKDAY($A2091)&lt;&gt;7),-Z$5,0))^($A2091-$A2090)*(1+2*(G2091/G2090-1))</f>
        <v>622300638.43129396</v>
      </c>
      <c r="AA2091" s="63"/>
      <c r="AB2091">
        <f>ROW()</f>
        <v>2091</v>
      </c>
      <c r="AC2091">
        <f>B2091/C2091</f>
        <v>0.87021382396817504</v>
      </c>
      <c r="AD2091">
        <f>AD2090*(1-(AD$1+AD$5))^($A2091-$A2090)*(1+2*(E2091/E2090-1))</f>
        <v>1748774.9209053891</v>
      </c>
      <c r="AE2091">
        <f>VLOOKUP(A2091,'UVXY-IV'!A$43:E$2041,4,0)</f>
        <v>86981000</v>
      </c>
      <c r="AF2091">
        <v>3496</v>
      </c>
      <c r="AG2091">
        <f t="shared" si="177"/>
        <v>11.669565758839092</v>
      </c>
      <c r="AI2091">
        <v>11.752262500000001</v>
      </c>
      <c r="AJ2091">
        <f>AJ2090*(1-AJ$1+J2090)^($A2091-$A2090)*(2-E2091/E2090)</f>
        <v>11.77169939886701</v>
      </c>
      <c r="AL2091">
        <f>AL2090*(1-AL$1+J2091)^($A2091-$A2090)*(1+2*(E2091/E2090-1))</f>
        <v>95768032.813874841</v>
      </c>
      <c r="AN2091">
        <f>AN2090*(1-AN$1+J2091)^($A2091-$A2090)*(2-I2091/I2090)</f>
        <v>16.04982204642732</v>
      </c>
      <c r="AP2091">
        <v>16.07</v>
      </c>
      <c r="AR2091" s="72">
        <f>Z2091/Z2090-1</f>
        <v>8.8852862564466006E-2</v>
      </c>
    </row>
    <row r="2092" spans="1:44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 s="73">
        <f>IFERROR(VLOOKUP(A2092,SHORTVOL!$A$2:$E$10000,5,0),"")</f>
        <v>159.76</v>
      </c>
      <c r="G2092" s="73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175"/>
        <v>14405.133488308231</v>
      </c>
      <c r="L2092">
        <f>VLOOKUP(A2092,'VXX-IV'!A$1:C$4500,3,0)</f>
        <v>3601.3</v>
      </c>
      <c r="M2092" s="10">
        <f t="shared" si="178"/>
        <v>2.999981531199353</v>
      </c>
      <c r="N2092">
        <f t="shared" si="173"/>
        <v>1730482.0306218581</v>
      </c>
      <c r="P2092">
        <f>P2091*(1-IF($A2092&lt;=P2087,P$1,P$1+IF(AND(WEEKDAY($A2092)&lt;&gt;1,WEEKDAY($A2092)&lt;&gt;7),Q$1,0)))^($A2092-$A2091)*(1-0.5*(E2092/E2091-1))</f>
        <v>20.384480304614108</v>
      </c>
      <c r="R2092" s="2">
        <f t="shared" si="176"/>
        <v>171.41724189240227</v>
      </c>
      <c r="S2092">
        <f>VLOOKUP(A2092,'VXZ-IV'!A$1:C$4500,3,0)</f>
        <v>171.36</v>
      </c>
      <c r="T2092" s="61">
        <f t="shared" si="174"/>
        <v>210.14754661544887</v>
      </c>
      <c r="U2092" s="63">
        <f>VLOOKUP(A2092,'VIXM-IV'!A$1:D$4500,4,0)</f>
        <v>210.286</v>
      </c>
      <c r="V2092">
        <f>V2091*$E2092/$E2091*(1-(V$1+V$5+IF(AND(WEEKDAY(A2092)&lt;&gt;1,WEEKDAY(A2092)&lt;&gt;7),IF(A2092&lt;W$2,W$1,W$3),0)))^($A2092-$A2091)</f>
        <v>12004.127616249545</v>
      </c>
      <c r="W2092">
        <f>VLOOKUP(A2092,'VIXY-IV'!A$1:E$2000,4,0)</f>
        <v>11968.32</v>
      </c>
      <c r="X2092" s="63">
        <f>X2091*(1-X$1+IF(AND(WEEKDAY($A2092)&lt;&gt;1,WEEKDAY($A2092)&lt;&gt;7),-X$5,0))^($A2092-$A2091)*(1+(F2092/F2091-1))</f>
        <v>3.3661087626338335</v>
      </c>
      <c r="Y2092" s="63"/>
      <c r="Z2092" s="63">
        <f>Z2091*(1-Z$1+IF(AND(WEEKDAY($A2092)&lt;&gt;1,WEEKDAY($A2092)&lt;&gt;7),-Z$5,0))^($A2092-$A2091)*(1+2*(G2092/G2091-1))</f>
        <v>614743865.66926384</v>
      </c>
      <c r="AA2092" s="63"/>
      <c r="AB2092">
        <f>ROW()</f>
        <v>2092</v>
      </c>
      <c r="AC2092">
        <f>B2092/C2092</f>
        <v>0.85329341317365281</v>
      </c>
      <c r="AD2092">
        <f>AD2091*(1-(AD$1+AD$5))^($A2092-$A2091)*(1+2*(E2092/E2091-1))</f>
        <v>1677900.6187383388</v>
      </c>
      <c r="AE2092">
        <f>VLOOKUP(A2092,'UVXY-IV'!A$43:E$2041,4,0)</f>
        <v>83455000</v>
      </c>
      <c r="AF2092">
        <v>3432</v>
      </c>
      <c r="AG2092">
        <f t="shared" si="177"/>
        <v>11.905294499036817</v>
      </c>
      <c r="AI2092">
        <v>11.979025</v>
      </c>
      <c r="AJ2092">
        <f>AJ2091*(1-AJ$1+J2091)^($A2092-$A2091)*(2-E2092/E2091)</f>
        <v>12.00963979971416</v>
      </c>
      <c r="AL2092">
        <f>AL2091*(1-AL$1+J2092)^($A2092-$A2091)*(1+2*(E2092/E2091-1))</f>
        <v>91885946.518751502</v>
      </c>
      <c r="AN2092">
        <f>AN2091*(1-AN$1+J2092)^($A2092-$A2091)*(2-I2092/I2091)</f>
        <v>16.268220157424437</v>
      </c>
      <c r="AP2092">
        <v>16.07</v>
      </c>
      <c r="AR2092" s="72">
        <f>Z2092/Z2091-1</f>
        <v>-1.2143282997554627E-2</v>
      </c>
    </row>
    <row r="2093" spans="1:44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 s="73">
        <f>IFERROR(VLOOKUP(A2093,SHORTVOL!$A$2:$E$10000,5,0),"")</f>
        <v>161.61000000000001</v>
      </c>
      <c r="G2093" s="73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175"/>
        <v>14398.447713846213</v>
      </c>
      <c r="L2093">
        <f>VLOOKUP(A2093,'VXX-IV'!A$1:C$4500,3,0)</f>
        <v>3599.63</v>
      </c>
      <c r="M2093" s="10">
        <f t="shared" si="178"/>
        <v>2.9999799184488998</v>
      </c>
      <c r="N2093">
        <f t="shared" si="173"/>
        <v>1729396.0229716653</v>
      </c>
      <c r="P2093">
        <f>P2092*(1-IF($A2093&lt;=P2088,P$1,P$1+IF(AND(WEEKDAY($A2093)&lt;&gt;1,WEEKDAY($A2093)&lt;&gt;7),Q$1,0)))^($A2093-$A2092)*(1-0.5*(E2093/E2092-1))</f>
        <v>20.386957279683116</v>
      </c>
      <c r="R2093" s="2">
        <f t="shared" si="176"/>
        <v>170.90398742970797</v>
      </c>
      <c r="S2093">
        <f>VLOOKUP(A2093,'VXZ-IV'!A$1:C$4500,3,0)</f>
        <v>170.84</v>
      </c>
      <c r="T2093" s="61">
        <f t="shared" si="174"/>
        <v>209.5190154068153</v>
      </c>
      <c r="U2093" s="63">
        <f>VLOOKUP(A2093,'VIXM-IV'!A$1:D$4500,4,0)</f>
        <v>209.65479999999999</v>
      </c>
      <c r="V2093">
        <f>V2092*$E2093/$E2092*(1-(V$1+V$5+IF(AND(WEEKDAY(A2093)&lt;&gt;1,WEEKDAY(A2093)&lt;&gt;7),IF(A2093&lt;W$2,W$1,W$3),0)))^($A2093-$A2092)</f>
        <v>11998.299834311887</v>
      </c>
      <c r="W2093">
        <f>VLOOKUP(A2093,'VIXY-IV'!A$1:E$2000,4,0)</f>
        <v>11962.44</v>
      </c>
      <c r="X2093" s="63">
        <f>X2092*(1-X$1+IF(AND(WEEKDAY($A2093)&lt;&gt;1,WEEKDAY($A2093)&lt;&gt;7),-X$5,0))^($A2093-$A2092)*(1+(F2093/F2092-1))</f>
        <v>3.4045253556581092</v>
      </c>
      <c r="Y2093" s="63"/>
      <c r="Z2093" s="63">
        <f>Z2092*(1-Z$1+IF(AND(WEEKDAY($A2093)&lt;&gt;1,WEEKDAY($A2093)&lt;&gt;7),-Z$5,0))^($A2093-$A2092)*(1+2*(G2093/G2092-1))</f>
        <v>600411613.36942649</v>
      </c>
      <c r="AA2093" s="63"/>
      <c r="AB2093">
        <f>ROW()</f>
        <v>2093</v>
      </c>
      <c r="AC2093">
        <f>B2093/C2093</f>
        <v>0.88610702012763864</v>
      </c>
      <c r="AD2093">
        <f>AD2092*(1-(AD$1+AD$5))^($A2093-$A2092)*(1+2*(E2093/E2092-1))</f>
        <v>1676391.4378947311</v>
      </c>
      <c r="AE2093">
        <f>VLOOKUP(A2093,'UVXY-IV'!A$43:E$2041,4,0)</f>
        <v>83387000</v>
      </c>
      <c r="AF2093">
        <v>3352</v>
      </c>
      <c r="AG2093">
        <f t="shared" si="177"/>
        <v>11.9083832297296</v>
      </c>
      <c r="AI2093">
        <v>11.9777</v>
      </c>
      <c r="AJ2093">
        <f>AJ2092*(1-AJ$1+J2092)^($A2093-$A2092)*(2-E2093/E2092)</f>
        <v>12.013201319719899</v>
      </c>
      <c r="AL2093">
        <f>AL2092*(1-AL$1+J2093)^($A2093-$A2092)*(1+2*(E2093/E2092-1))</f>
        <v>91800819.522730261</v>
      </c>
      <c r="AN2093">
        <f>AN2092*(1-AN$1+J2093)^($A2093-$A2092)*(2-I2093/I2092)</f>
        <v>16.314190223114164</v>
      </c>
      <c r="AP2093">
        <v>16.100000000000001</v>
      </c>
      <c r="AR2093" s="72">
        <f>Z2093/Z2092-1</f>
        <v>-2.3314185143163635E-2</v>
      </c>
    </row>
    <row r="2094" spans="1:44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 s="73">
        <f>IFERROR(VLOOKUP(A2094,SHORTVOL!$A$2:$E$10000,5,0),"")</f>
        <v>156.47999999999999</v>
      </c>
      <c r="G2094" s="73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175"/>
        <v>14940.579862315259</v>
      </c>
      <c r="L2094">
        <f>VLOOKUP(A2094,'VXX-IV'!A$1:C$4500,3,0)</f>
        <v>3735.16</v>
      </c>
      <c r="M2094" s="10">
        <f t="shared" si="178"/>
        <v>2.999983899569298</v>
      </c>
      <c r="N2094">
        <f t="shared" si="173"/>
        <v>1827111.4192689736</v>
      </c>
      <c r="P2094">
        <f>P2093*(1-IF($A2094&lt;=P2089,P$1,P$1+IF(AND(WEEKDAY($A2094)&lt;&gt;1,WEEKDAY($A2094)&lt;&gt;7),Q$1,0)))^($A2094-$A2093)*(1-0.5*(E2094/E2093-1))</f>
        <v>20.002395682115274</v>
      </c>
      <c r="R2094" s="2">
        <f t="shared" si="176"/>
        <v>172.11354623445999</v>
      </c>
      <c r="S2094">
        <f>VLOOKUP(A2094,'VXZ-IV'!A$1:C$4500,3,0)</f>
        <v>172.04</v>
      </c>
      <c r="T2094" s="61">
        <f t="shared" si="174"/>
        <v>211.00210011182753</v>
      </c>
      <c r="U2094" s="63">
        <f>VLOOKUP(A2094,'VIXM-IV'!A$1:D$4500,4,0)</f>
        <v>211.13800000000001</v>
      </c>
      <c r="V2094">
        <f>V2093*$E2094/$E2093*(1-(V$1+V$5+IF(AND(WEEKDAY(A2094)&lt;&gt;1,WEEKDAY(A2094)&lt;&gt;7),IF(A2094&lt;W$2,W$1,W$3),0)))^($A2094-$A2093)</f>
        <v>12449.979581101012</v>
      </c>
      <c r="W2094">
        <f>VLOOKUP(A2094,'VIXY-IV'!A$1:E$2000,4,0)</f>
        <v>12411.04</v>
      </c>
      <c r="X2094" s="63">
        <f>X2093*(1-X$1+IF(AND(WEEKDAY($A2094)&lt;&gt;1,WEEKDAY($A2094)&lt;&gt;7),-X$5,0))^($A2094-$A2093)*(1+(F2094/F2093-1))</f>
        <v>3.2962736863889002</v>
      </c>
      <c r="Y2094" s="63"/>
      <c r="Z2094" s="63">
        <f>Z2093*(1-Z$1+IF(AND(WEEKDAY($A2094)&lt;&gt;1,WEEKDAY($A2094)&lt;&gt;7),-Z$5,0))^($A2094-$A2093)*(1+2*(G2094/G2093-1))</f>
        <v>638434404.12116373</v>
      </c>
      <c r="AA2094" s="63"/>
      <c r="AB2094">
        <f>ROW()</f>
        <v>2094</v>
      </c>
      <c r="AC2094">
        <f>B2094/C2094</f>
        <v>0.89698131288931471</v>
      </c>
      <c r="AD2094">
        <f>AD2093*(1-(AD$1+AD$5))^($A2094-$A2093)*(1+2*(E2094/E2093-1))</f>
        <v>1802647.3319065385</v>
      </c>
      <c r="AE2094">
        <f>VLOOKUP(A2094,'UVXY-IV'!A$43:E$2041,4,0)</f>
        <v>89655000</v>
      </c>
      <c r="AF2094">
        <v>3544</v>
      </c>
      <c r="AG2094">
        <f t="shared" si="177"/>
        <v>11.45919920432628</v>
      </c>
      <c r="AI2094">
        <v>11.522074999999999</v>
      </c>
      <c r="AJ2094">
        <f>AJ2093*(1-AJ$1+J2093)^($A2094-$A2093)*(2-E2094/E2093)</f>
        <v>11.56020331755154</v>
      </c>
      <c r="AL2094">
        <f>AL2093*(1-AL$1+J2094)^($A2094-$A2093)*(1+2*(E2094/E2093-1))</f>
        <v>98713825.507652283</v>
      </c>
      <c r="AN2094">
        <f>AN2093*(1-AN$1+J2094)^($A2094-$A2093)*(2-I2094/I2093)</f>
        <v>16.197808892059772</v>
      </c>
      <c r="AP2094">
        <v>16.46</v>
      </c>
      <c r="AR2094" s="72">
        <f>Z2094/Z2093-1</f>
        <v>6.3327873587185612E-2</v>
      </c>
    </row>
    <row r="2095" spans="1:44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 s="73">
        <f>IFERROR(VLOOKUP(A2095,SHORTVOL!$A$2:$E$10000,5,0),"")</f>
        <v>162.13</v>
      </c>
      <c r="G2095" s="73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175"/>
        <v>14360.590754375906</v>
      </c>
      <c r="L2095">
        <f>VLOOKUP(A2095,'VXX-IV'!A$1:C$4500,3,0)</f>
        <v>3590.16</v>
      </c>
      <c r="M2095" s="10">
        <f t="shared" si="178"/>
        <v>2.9999862831672979</v>
      </c>
      <c r="N2095">
        <f t="shared" si="173"/>
        <v>1720758.0356544841</v>
      </c>
      <c r="P2095">
        <f>P2094*(1-IF($A2095&lt;=P2090,P$1,P$1+IF(AND(WEEKDAY($A2095)&lt;&gt;1,WEEKDAY($A2095)&lt;&gt;7),Q$1,0)))^($A2095-$A2094)*(1-0.5*(E2095/E2094-1))</f>
        <v>20.389907793411449</v>
      </c>
      <c r="R2095" s="2">
        <f t="shared" si="176"/>
        <v>169.90501904595396</v>
      </c>
      <c r="S2095">
        <f>VLOOKUP(A2095,'VXZ-IV'!A$1:C$4500,3,0)</f>
        <v>169.84</v>
      </c>
      <c r="T2095" s="61">
        <f t="shared" si="174"/>
        <v>208.29479091886765</v>
      </c>
      <c r="U2095" s="63">
        <f>VLOOKUP(A2095,'VIXM-IV'!A$1:D$4500,4,0)</f>
        <v>208.428</v>
      </c>
      <c r="V2095">
        <f>V2094*$E2095/$E2094*(1-(V$1+V$5+IF(AND(WEEKDAY(A2095)&lt;&gt;1,WEEKDAY(A2095)&lt;&gt;7),IF(A2095&lt;W$2,W$1,W$3),0)))^($A2095-$A2094)</f>
        <v>11966.580669139757</v>
      </c>
      <c r="W2095">
        <f>VLOOKUP(A2095,'VIXY-IV'!A$1:E$2000,4,0)</f>
        <v>11930.96</v>
      </c>
      <c r="X2095" s="63">
        <f>X2094*(1-X$1+IF(AND(WEEKDAY($A2095)&lt;&gt;1,WEEKDAY($A2095)&lt;&gt;7),-X$5,0))^($A2095-$A2094)*(1+(F2095/F2094-1))</f>
        <v>3.4151036733313389</v>
      </c>
      <c r="Y2095" s="63"/>
      <c r="Z2095" s="63">
        <f>Z2094*(1-Z$1+IF(AND(WEEKDAY($A2095)&lt;&gt;1,WEEKDAY($A2095)&lt;&gt;7),-Z$5,0))^($A2095-$A2094)*(1+2*(G2095/G2094-1))</f>
        <v>592350279.48893106</v>
      </c>
      <c r="AA2095" s="63"/>
      <c r="AB2095">
        <f>ROW()</f>
        <v>2095</v>
      </c>
      <c r="AC2095">
        <f>B2095/C2095</f>
        <v>0.88641975308641974</v>
      </c>
      <c r="AD2095">
        <f>AD2094*(1-(AD$1+AD$5))^($A2095-$A2094)*(1+2*(E2095/E2094-1))</f>
        <v>1662707.1836469802</v>
      </c>
      <c r="AE2095">
        <f>VLOOKUP(A2095,'UVXY-IV'!A$43:E$2041,4,0)</f>
        <v>82718000</v>
      </c>
      <c r="AF2095">
        <v>3304</v>
      </c>
      <c r="AG2095">
        <f t="shared" si="177"/>
        <v>11.903257521622331</v>
      </c>
      <c r="AI2095">
        <v>11.965275</v>
      </c>
      <c r="AJ2095">
        <f>AJ2094*(1-AJ$1+J2094)^($A2095-$A2094)*(2-E2095/E2094)</f>
        <v>12.008320848246635</v>
      </c>
      <c r="AL2095">
        <f>AL2094*(1-AL$1+J2095)^($A2095-$A2094)*(1+2*(E2095/E2094-1))</f>
        <v>91049816.331385091</v>
      </c>
      <c r="AN2095">
        <f>AN2094*(1-AN$1+J2095)^($A2095-$A2094)*(2-I2095/I2094)</f>
        <v>16.404740312743286</v>
      </c>
      <c r="AP2095">
        <v>16.399999999999999</v>
      </c>
      <c r="AR2095" s="72">
        <f>Z2095/Z2094-1</f>
        <v>-7.2183021990598562E-2</v>
      </c>
    </row>
    <row r="2096" spans="1:44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 s="73">
        <f>IFERROR(VLOOKUP(A2096,SHORTVOL!$A$2:$E$10000,5,0),"")</f>
        <v>161.83000000000001</v>
      </c>
      <c r="G2096" s="73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175"/>
        <v>14475.539756704591</v>
      </c>
      <c r="L2096">
        <f>VLOOKUP(A2096,'VXX-IV'!A$1:C$4500,3,0)</f>
        <v>3618.91</v>
      </c>
      <c r="M2096" s="10">
        <f t="shared" si="178"/>
        <v>2.9999723001413661</v>
      </c>
      <c r="N2096">
        <f t="shared" si="173"/>
        <v>1741461.8761893066</v>
      </c>
      <c r="P2096">
        <f>P2095*(1-IF($A2096&lt;=P2091,P$1,P$1+IF(AND(WEEKDAY($A2096)&lt;&gt;1,WEEKDAY($A2096)&lt;&gt;7),Q$1,0)))^($A2096-$A2095)*(1-0.5*(E2096/E2095-1))</f>
        <v>20.307537410307965</v>
      </c>
      <c r="R2096" s="2">
        <f t="shared" si="176"/>
        <v>170.74887463143787</v>
      </c>
      <c r="S2096">
        <f>VLOOKUP(A2096,'VXZ-IV'!A$1:C$4500,3,0)</f>
        <v>170.68</v>
      </c>
      <c r="T2096" s="61">
        <f t="shared" si="174"/>
        <v>209.32954375448662</v>
      </c>
      <c r="U2096" s="63">
        <f>VLOOKUP(A2096,'VIXM-IV'!A$1:D$4500,4,0)</f>
        <v>209.46360000000001</v>
      </c>
      <c r="V2096">
        <f>V2095*$E2096/$E2095*(1-(V$1+V$5+IF(AND(WEEKDAY(A2096)&lt;&gt;1,WEEKDAY(A2096)&lt;&gt;7),IF(A2096&lt;W$2,W$1,W$3),0)))^($A2096-$A2095)</f>
        <v>12062.297529544718</v>
      </c>
      <c r="W2096">
        <f>VLOOKUP(A2096,'VIXY-IV'!A$1:E$2000,4,0)</f>
        <v>12027.32</v>
      </c>
      <c r="X2096" s="63">
        <f>X2095*(1-X$1+IF(AND(WEEKDAY($A2096)&lt;&gt;1,WEEKDAY($A2096)&lt;&gt;7),-X$5,0))^($A2096-$A2095)*(1+(F2096/F2095-1))</f>
        <v>3.4085967616039561</v>
      </c>
      <c r="Y2096" s="63"/>
      <c r="Z2096" s="63">
        <f>Z2095*(1-Z$1+IF(AND(WEEKDAY($A2096)&lt;&gt;1,WEEKDAY($A2096)&lt;&gt;7),-Z$5,0))^($A2096-$A2095)*(1+2*(G2096/G2095-1))</f>
        <v>594491508.35952985</v>
      </c>
      <c r="AA2096" s="63"/>
      <c r="AB2096">
        <f>ROW()</f>
        <v>2096</v>
      </c>
      <c r="AC2096">
        <f>B2096/C2096</f>
        <v>0.88738521024649586</v>
      </c>
      <c r="AD2096">
        <f>AD2095*(1-(AD$1+AD$5))^($A2096-$A2095)*(1+2*(E2096/E2095-1))</f>
        <v>1689345.6120803705</v>
      </c>
      <c r="AE2096">
        <f>VLOOKUP(A2096,'UVXY-IV'!A$43:E$2041,4,0)</f>
        <v>84041000</v>
      </c>
      <c r="AF2096">
        <v>3368</v>
      </c>
      <c r="AG2096">
        <f t="shared" si="177"/>
        <v>11.807152043770484</v>
      </c>
      <c r="AI2096">
        <v>11.865675</v>
      </c>
      <c r="AJ2096">
        <f>AJ2095*(1-AJ$1+J2095)^($A2096-$A2095)*(2-E2096/E2095)</f>
        <v>11.911511108797598</v>
      </c>
      <c r="AL2096">
        <f>AL2095*(1-AL$1+J2096)^($A2096-$A2095)*(1+2*(E2096/E2095-1))</f>
        <v>92507702.995138377</v>
      </c>
      <c r="AN2096">
        <f>AN2095*(1-AN$1+J2096)^($A2096-$A2095)*(2-I2096/I2095)</f>
        <v>16.322339029572245</v>
      </c>
      <c r="AP2096">
        <v>16.399999999999999</v>
      </c>
      <c r="AR2096" s="72">
        <f>Z2096/Z2095-1</f>
        <v>3.6148018237556201E-3</v>
      </c>
    </row>
    <row r="2097" spans="1:44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 s="73">
        <f>IFERROR(VLOOKUP(A2097,SHORTVOL!$A$2:$E$10000,5,0),"")</f>
        <v>169.43</v>
      </c>
      <c r="G2097" s="73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175"/>
        <v>13605.069359030182</v>
      </c>
      <c r="L2097">
        <f>VLOOKUP(A2097,'VXX-IV'!A$1:C$4500,3,0)</f>
        <v>3401.28</v>
      </c>
      <c r="M2097" s="10">
        <f t="shared" si="178"/>
        <v>2.9999851112023066</v>
      </c>
      <c r="N2097">
        <f t="shared" si="173"/>
        <v>1584417.9306129739</v>
      </c>
      <c r="P2097">
        <f>P2096*(1-IF($A2097&lt;=P2092,P$1,P$1+IF(AND(WEEKDAY($A2097)&lt;&gt;1,WEEKDAY($A2097)&lt;&gt;7),Q$1,0)))^($A2097-$A2096)*(1-0.5*(E2097/E2096-1))</f>
        <v>20.917374265934942</v>
      </c>
      <c r="R2097" s="2">
        <f t="shared" si="176"/>
        <v>166.92973966924683</v>
      </c>
      <c r="S2097">
        <f>VLOOKUP(A2097,'VXZ-IV'!A$1:C$4500,3,0)</f>
        <v>166.88</v>
      </c>
      <c r="T2097" s="61">
        <f t="shared" si="174"/>
        <v>204.64770039881074</v>
      </c>
      <c r="U2097" s="63">
        <f>VLOOKUP(A2097,'VIXM-IV'!A$1:D$4500,4,0)</f>
        <v>204.76679999999999</v>
      </c>
      <c r="V2097">
        <f>V2096*$E2097/$E2096*(1-(V$1+V$5+IF(AND(WEEKDAY(A2097)&lt;&gt;1,WEEKDAY(A2097)&lt;&gt;7),IF(A2097&lt;W$2,W$1,W$3),0)))^($A2097-$A2096)</f>
        <v>11336.861238012098</v>
      </c>
      <c r="W2097">
        <f>VLOOKUP(A2097,'VIXY-IV'!A$1:E$2000,4,0)</f>
        <v>11303.92</v>
      </c>
      <c r="X2097" s="63">
        <f>X2096*(1-X$1+IF(AND(WEEKDAY($A2097)&lt;&gt;1,WEEKDAY($A2097)&lt;&gt;7),-X$5,0))^($A2097-$A2096)*(1+(F2097/F2096-1))</f>
        <v>3.5684777003168802</v>
      </c>
      <c r="Y2097" s="63"/>
      <c r="Z2097" s="63">
        <f>Z2096*(1-Z$1+IF(AND(WEEKDAY($A2097)&lt;&gt;1,WEEKDAY($A2097)&lt;&gt;7),-Z$5,0))^($A2097-$A2096)*(1+2*(G2097/G2096-1))</f>
        <v>538596422.89495802</v>
      </c>
      <c r="AA2097" s="63"/>
      <c r="AB2097">
        <f>ROW()</f>
        <v>2097</v>
      </c>
      <c r="AC2097">
        <f>B2097/C2097</f>
        <v>0.86333161423414118</v>
      </c>
      <c r="AD2097">
        <f>AD2096*(1-(AD$1+AD$5))^($A2097-$A2096)*(1+2*(E2097/E2096-1))</f>
        <v>1486189.6679963041</v>
      </c>
      <c r="AE2097">
        <f>VLOOKUP(A2097,'UVXY-IV'!A$43:E$2041,4,0)</f>
        <v>73938000</v>
      </c>
      <c r="AF2097">
        <v>3008</v>
      </c>
      <c r="AG2097">
        <f t="shared" si="177"/>
        <v>12.516341460497319</v>
      </c>
      <c r="AI2097">
        <v>12.576812500000001</v>
      </c>
      <c r="AJ2097">
        <f>AJ2096*(1-AJ$1+J2096)^($A2097-$A2096)*(2-E2097/E2096)</f>
        <v>12.627121448070936</v>
      </c>
      <c r="AL2097">
        <f>AL2096*(1-AL$1+J2097)^($A2097-$A2096)*(1+2*(E2097/E2096-1))</f>
        <v>81382254.240055159</v>
      </c>
      <c r="AN2097">
        <f>AN2096*(1-AN$1+J2097)^($A2097-$A2096)*(2-I2097/I2096)</f>
        <v>16.686496366661373</v>
      </c>
      <c r="AP2097">
        <v>16.75</v>
      </c>
      <c r="AR2097" s="72">
        <f>Z2097/Z2096-1</f>
        <v>-9.4021671762497649E-2</v>
      </c>
    </row>
    <row r="2098" spans="1:44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 s="73">
        <f>IFERROR(VLOOKUP(A2098,SHORTVOL!$A$2:$E$10000,5,0),"")</f>
        <v>171.01</v>
      </c>
      <c r="G2098" s="73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175"/>
        <v>13561.168220355616</v>
      </c>
      <c r="L2098">
        <f>VLOOKUP(A2098,'VXX-IV'!A$1:C$4500,3,0)</f>
        <v>3390.31</v>
      </c>
      <c r="M2098" s="10">
        <f t="shared" si="178"/>
        <v>2.9999788279996862</v>
      </c>
      <c r="N2098">
        <f t="shared" si="173"/>
        <v>1576858.8335342293</v>
      </c>
      <c r="P2098">
        <f>P2097*(1-IF($A2098&lt;=P2093,P$1,P$1+IF(AND(WEEKDAY($A2098)&lt;&gt;1,WEEKDAY($A2098)&lt;&gt;7),Q$1,0)))^($A2098-$A2097)*(1-0.5*(E2098/E2097-1))</f>
        <v>20.948803717436938</v>
      </c>
      <c r="R2098" s="2">
        <f t="shared" si="176"/>
        <v>167.36172524459607</v>
      </c>
      <c r="S2098">
        <f>VLOOKUP(A2098,'VXZ-IV'!A$1:C$4500,3,0)</f>
        <v>167.28</v>
      </c>
      <c r="T2098" s="61">
        <f t="shared" si="174"/>
        <v>205.17796816905258</v>
      </c>
      <c r="U2098" s="63">
        <f>VLOOKUP(A2098,'VIXM-IV'!A$1:D$4500,4,0)</f>
        <v>205.29679999999999</v>
      </c>
      <c r="V2098">
        <f>V2097*$E2098/$E2097*(1-(V$1+V$5+IF(AND(WEEKDAY(A2098)&lt;&gt;1,WEEKDAY(A2098)&lt;&gt;7),IF(A2098&lt;W$2,W$1,W$3),0)))^($A2098-$A2097)</f>
        <v>11300.044349436628</v>
      </c>
      <c r="W2098">
        <f>VLOOKUP(A2098,'VIXY-IV'!A$1:E$2000,4,0)</f>
        <v>11267.32</v>
      </c>
      <c r="X2098" s="63">
        <f>X2097*(1-X$1+IF(AND(WEEKDAY($A2098)&lt;&gt;1,WEEKDAY($A2098)&lt;&gt;7),-X$5,0))^($A2098-$A2097)*(1+(F2098/F2097-1))</f>
        <v>3.601160132229706</v>
      </c>
      <c r="Y2098" s="63"/>
      <c r="Z2098" s="63">
        <f>Z2097*(1-Z$1+IF(AND(WEEKDAY($A2098)&lt;&gt;1,WEEKDAY($A2098)&lt;&gt;7),-Z$5,0))^($A2098-$A2097)*(1+2*(G2098/G2097-1))</f>
        <v>528397665.94665122</v>
      </c>
      <c r="AA2098" s="63"/>
      <c r="AB2098">
        <f>ROW()</f>
        <v>2098</v>
      </c>
      <c r="AC2098">
        <f>B2098/C2098</f>
        <v>0.87251402345741969</v>
      </c>
      <c r="AD2098">
        <f>AD2097*(1-(AD$1+AD$5))^($A2098-$A2097)*(1+2*(E2098/E2097-1))</f>
        <v>1476643.1623581783</v>
      </c>
      <c r="AE2098">
        <f>VLOOKUP(A2098,'UVXY-IV'!A$43:E$2041,4,0)</f>
        <v>73461000</v>
      </c>
      <c r="AF2098">
        <v>2920</v>
      </c>
      <c r="AG2098">
        <f t="shared" si="177"/>
        <v>12.55415771856727</v>
      </c>
      <c r="AI2098">
        <v>12.615500000000001</v>
      </c>
      <c r="AJ2098">
        <f>AJ2097*(1-AJ$1+J2097)^($A2098-$A2097)*(2-E2098/E2097)</f>
        <v>12.665731782213342</v>
      </c>
      <c r="AL2098">
        <f>AL2097*(1-AL$1+J2098)^($A2098-$A2097)*(1+2*(E2098/E2097-1))</f>
        <v>80857346.022847265</v>
      </c>
      <c r="AN2098">
        <f>AN2097*(1-AN$1+J2098)^($A2098-$A2097)*(2-I2098/I2097)</f>
        <v>16.640502116523969</v>
      </c>
      <c r="AP2098">
        <v>16.77</v>
      </c>
      <c r="AR2098" s="72">
        <f>Z2098/Z2097-1</f>
        <v>-1.8935805205479106E-2</v>
      </c>
    </row>
    <row r="2099" spans="1:44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 s="73">
        <f>IFERROR(VLOOKUP(A2099,SHORTVOL!$A$2:$E$10000,5,0),"")</f>
        <v>178.09</v>
      </c>
      <c r="G2099" s="73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175"/>
        <v>13034.716879115995</v>
      </c>
      <c r="L2099">
        <f>VLOOKUP(A2099,'VXX-IV'!A$1:C$4500,3,0)</f>
        <v>3258.7</v>
      </c>
      <c r="M2099" s="10">
        <f t="shared" si="178"/>
        <v>2.999974492624665</v>
      </c>
      <c r="N2099">
        <f t="shared" si="173"/>
        <v>1485072.865369888</v>
      </c>
      <c r="P2099">
        <f>P2098*(1-IF($A2099&lt;=P2094,P$1,P$1+IF(AND(WEEKDAY($A2099)&lt;&gt;1,WEEKDAY($A2099)&lt;&gt;7),Q$1,0)))^($A2099-$A2098)*(1-0.5*(E2099/E2098-1))</f>
        <v>21.35464823919774</v>
      </c>
      <c r="R2099" s="2">
        <f t="shared" si="176"/>
        <v>163.48785061079653</v>
      </c>
      <c r="S2099">
        <f>VLOOKUP(A2099,'VXZ-IV'!A$1:C$4500,3,0)</f>
        <v>163.44</v>
      </c>
      <c r="T2099" s="61">
        <f t="shared" si="174"/>
        <v>200.4289912833062</v>
      </c>
      <c r="U2099" s="63">
        <f>VLOOKUP(A2099,'VIXM-IV'!A$1:D$4500,4,0)</f>
        <v>200.54079999999999</v>
      </c>
      <c r="V2099">
        <f>V2098*$E2099/$E2098*(1-(V$1+V$5+IF(AND(WEEKDAY(A2099)&lt;&gt;1,WEEKDAY(A2099)&lt;&gt;7),IF(A2099&lt;W$2,W$1,W$3),0)))^($A2099-$A2098)</f>
        <v>10861.297129812367</v>
      </c>
      <c r="W2099">
        <f>VLOOKUP(A2099,'VIXY-IV'!A$1:E$2000,4,0)</f>
        <v>10829.48</v>
      </c>
      <c r="X2099" s="63">
        <f>X2098*(1-X$1+IF(AND(WEEKDAY($A2099)&lt;&gt;1,WEEKDAY($A2099)&lt;&gt;7),-X$5,0))^($A2099-$A2098)*(1+(F2099/F2098-1))</f>
        <v>3.7500455577954344</v>
      </c>
      <c r="Y2099" s="63"/>
      <c r="Z2099" s="63">
        <f>Z2098*(1-Z$1+IF(AND(WEEKDAY($A2099)&lt;&gt;1,WEEKDAY($A2099)&lt;&gt;7),-Z$5,0))^($A2099-$A2098)*(1+2*(G2099/G2098-1))</f>
        <v>484631077.51255625</v>
      </c>
      <c r="AA2099" s="63"/>
      <c r="AB2099">
        <f>ROW()</f>
        <v>2099</v>
      </c>
      <c r="AC2099">
        <f>B2099/C2099</f>
        <v>0.87103594080338265</v>
      </c>
      <c r="AD2099">
        <f>AD2098*(1-(AD$1+AD$5))^($A2099-$A2098)*(1+2*(E2099/E2098-1))</f>
        <v>1362011.5720771637</v>
      </c>
      <c r="AE2099">
        <f>VLOOKUP(A2099,'UVXY-IV'!A$43:E$2041,4,0)</f>
        <v>67757000</v>
      </c>
      <c r="AF2099">
        <v>2696</v>
      </c>
      <c r="AG2099">
        <f t="shared" si="177"/>
        <v>13.040643906641886</v>
      </c>
      <c r="AI2099">
        <v>13.107025</v>
      </c>
      <c r="AJ2099">
        <f>AJ2098*(1-AJ$1+J2098)^($A2099-$A2098)*(2-E2099/E2098)</f>
        <v>13.156702466004539</v>
      </c>
      <c r="AL2099">
        <f>AL2098*(1-AL$1+J2099)^($A2099-$A2098)*(1+2*(E2099/E2098-1))</f>
        <v>74579740.836395442</v>
      </c>
      <c r="AN2099">
        <f>AN2098*(1-AN$1+J2099)^($A2099-$A2098)*(2-I2099/I2098)</f>
        <v>17.02473798356052</v>
      </c>
      <c r="AP2099">
        <v>17.05</v>
      </c>
      <c r="AR2099" s="72">
        <f>Z2099/Z2098-1</f>
        <v>-8.2828882969581019E-2</v>
      </c>
    </row>
    <row r="2100" spans="1:44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 s="73">
        <f>IFERROR(VLOOKUP(A2100,SHORTVOL!$A$2:$E$10000,5,0),"")</f>
        <v>177.42</v>
      </c>
      <c r="G2100" s="73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175"/>
        <v>13104.709537524766</v>
      </c>
      <c r="L2100">
        <f>VLOOKUP(A2100,'VXX-IV'!A$1:C$4500,3,0)</f>
        <v>3276.2</v>
      </c>
      <c r="M2100" s="10">
        <f t="shared" si="178"/>
        <v>2.9999723879875364</v>
      </c>
      <c r="N2100">
        <f t="shared" si="173"/>
        <v>1497068.6508671823</v>
      </c>
      <c r="P2100">
        <f>P2099*(1-IF($A2100&lt;=P2095,P$1,P$1+IF(AND(WEEKDAY($A2100)&lt;&gt;1,WEEKDAY($A2100)&lt;&gt;7),Q$1,0)))^($A2100-$A2099)*(1-0.5*(E2100/E2099-1))</f>
        <v>21.29652720783222</v>
      </c>
      <c r="R2100" s="2">
        <f t="shared" si="176"/>
        <v>164.50323235697562</v>
      </c>
      <c r="S2100">
        <f>VLOOKUP(A2100,'VXZ-IV'!A$1:C$4500,3,0)</f>
        <v>164.44</v>
      </c>
      <c r="T2100" s="61">
        <f t="shared" si="174"/>
        <v>201.67402614134139</v>
      </c>
      <c r="U2100" s="63">
        <f>VLOOKUP(A2100,'VIXM-IV'!A$1:D$4500,4,0)</f>
        <v>201.7876</v>
      </c>
      <c r="V2100">
        <f>V2099*$E2100/$E2099*(1-(V$1+V$5+IF(AND(WEEKDAY(A2100)&lt;&gt;1,WEEKDAY(A2100)&lt;&gt;7),IF(A2100&lt;W$2,W$1,W$3),0)))^($A2100-$A2099)</f>
        <v>10919.541610032138</v>
      </c>
      <c r="W2100">
        <f>VLOOKUP(A2100,'VIXY-IV'!A$1:E$2000,4,0)</f>
        <v>10888.4</v>
      </c>
      <c r="X2100" s="63">
        <f>X2099*(1-X$1+IF(AND(WEEKDAY($A2100)&lt;&gt;1,WEEKDAY($A2100)&lt;&gt;7),-X$5,0))^($A2100-$A2099)*(1+(F2100/F2099-1))</f>
        <v>3.7357316186970038</v>
      </c>
      <c r="Y2100" s="63"/>
      <c r="Z2100" s="63">
        <f>Z2099*(1-Z$1+IF(AND(WEEKDAY($A2100)&lt;&gt;1,WEEKDAY($A2100)&lt;&gt;7),-Z$5,0))^($A2100-$A2099)*(1+2*(G2100/G2099-1))</f>
        <v>488266068.91677988</v>
      </c>
      <c r="AA2100" s="63"/>
      <c r="AB2100">
        <f>ROW()</f>
        <v>2100</v>
      </c>
      <c r="AC2100">
        <f>B2100/C2100</f>
        <v>0.85322069693769798</v>
      </c>
      <c r="AD2100">
        <f>AD2099*(1-(AD$1+AD$5))^($A2100-$A2099)*(1+2*(E2100/E2099-1))</f>
        <v>1376651.7323567481</v>
      </c>
      <c r="AE2100">
        <f>VLOOKUP(A2100,'UVXY-IV'!A$43:E$2041,4,0)</f>
        <v>68485000</v>
      </c>
      <c r="AF2100">
        <v>2756</v>
      </c>
      <c r="AG2100">
        <f t="shared" si="177"/>
        <v>12.969731261756918</v>
      </c>
      <c r="AI2100">
        <v>13.0273</v>
      </c>
      <c r="AJ2100">
        <f>AJ2099*(1-AJ$1+J2099)^($A2100-$A2099)*(2-E2100/E2099)</f>
        <v>13.085318731875311</v>
      </c>
      <c r="AL2100">
        <f>AL2099*(1-AL$1+J2100)^($A2100-$A2099)*(1+2*(E2100/E2099-1))</f>
        <v>75380724.401890993</v>
      </c>
      <c r="AN2100">
        <f>AN2099*(1-AN$1+J2100)^($A2100-$A2099)*(2-I2100/I2099)</f>
        <v>16.918047347010557</v>
      </c>
      <c r="AP2100">
        <v>16.940000000000001</v>
      </c>
      <c r="AR2100" s="72">
        <f>Z2100/Z2099-1</f>
        <v>7.5005330299509065E-3</v>
      </c>
    </row>
    <row r="2101" spans="1:44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 s="73">
        <f>IFERROR(VLOOKUP(A2101,SHORTVOL!$A$2:$E$10000,5,0),"")</f>
        <v>179.51</v>
      </c>
      <c r="G2101" s="73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175"/>
        <v>12789.545202652071</v>
      </c>
      <c r="L2101">
        <f>VLOOKUP(A2101,'VXX-IV'!A$1:C$4500,3,0)</f>
        <v>3197.41</v>
      </c>
      <c r="M2101" s="10">
        <f t="shared" si="178"/>
        <v>2.9999703518322867</v>
      </c>
      <c r="N2101">
        <f t="shared" si="173"/>
        <v>1443099.1259088875</v>
      </c>
      <c r="P2101">
        <f>P2100*(1-IF($A2101&lt;=P2096,P$1,P$1+IF(AND(WEEKDAY($A2101)&lt;&gt;1,WEEKDAY($A2101)&lt;&gt;7),Q$1,0)))^($A2101-$A2100)*(1-0.5*(E2101/E2100-1))</f>
        <v>21.551814855264404</v>
      </c>
      <c r="R2101" s="2">
        <f t="shared" si="176"/>
        <v>163.15223549740537</v>
      </c>
      <c r="S2101">
        <f>VLOOKUP(A2101,'VXZ-IV'!A$1:C$4500,3,0)</f>
        <v>163.08000000000001</v>
      </c>
      <c r="T2101" s="61">
        <f t="shared" si="174"/>
        <v>200.01798016287381</v>
      </c>
      <c r="U2101" s="63">
        <f>VLOOKUP(A2101,'VIXM-IV'!A$1:D$4500,4,0)</f>
        <v>200.13720000000001</v>
      </c>
      <c r="V2101">
        <f>V2100*$E2101/$E2100*(1-(V$1+V$5+IF(AND(WEEKDAY(A2101)&lt;&gt;1,WEEKDAY(A2101)&lt;&gt;7),IF(A2101&lt;W$2,W$1,W$3),0)))^($A2101-$A2100)</f>
        <v>10656.868366863484</v>
      </c>
      <c r="W2101">
        <f>VLOOKUP(A2101,'VIXY-IV'!A$1:E$2000,4,0)</f>
        <v>10624.04</v>
      </c>
      <c r="X2101" s="63">
        <f>X2100*(1-X$1+IF(AND(WEEKDAY($A2101)&lt;&gt;1,WEEKDAY($A2101)&lt;&gt;7),-X$5,0))^($A2101-$A2100)*(1+(F2101/F2100-1))</f>
        <v>3.7795302326437459</v>
      </c>
      <c r="Y2101" s="63"/>
      <c r="Z2101" s="63">
        <f>Z2100*(1-Z$1+IF(AND(WEEKDAY($A2101)&lt;&gt;1,WEEKDAY($A2101)&lt;&gt;7),-Z$5,0))^($A2101-$A2100)*(1+2*(G2101/G2100-1))</f>
        <v>476707447.2819981</v>
      </c>
      <c r="AA2101" s="63"/>
      <c r="AB2101">
        <f>ROW()</f>
        <v>2101</v>
      </c>
      <c r="AC2101">
        <f>B2101/C2101</f>
        <v>0.83019881783987104</v>
      </c>
      <c r="AD2101">
        <f>AD2100*(1-(AD$1+AD$5))^($A2101-$A2100)*(1+2*(E2101/E2100-1))</f>
        <v>1310453.2317913403</v>
      </c>
      <c r="AE2101">
        <f>VLOOKUP(A2101,'UVXY-IV'!A$43:E$2041,4,0)</f>
        <v>65176000</v>
      </c>
      <c r="AF2101">
        <v>2628</v>
      </c>
      <c r="AG2101">
        <f t="shared" si="177"/>
        <v>13.280739784949493</v>
      </c>
      <c r="AI2101">
        <v>13.329475</v>
      </c>
      <c r="AJ2101">
        <f>AJ2100*(1-AJ$1+J2100)^($A2101-$A2100)*(2-E2101/E2100)</f>
        <v>13.399262847573068</v>
      </c>
      <c r="AL2101">
        <f>AL2100*(1-AL$1+J2101)^($A2101-$A2100)*(1+2*(E2101/E2100-1))</f>
        <v>71755285.367111921</v>
      </c>
      <c r="AN2101">
        <f>AN2100*(1-AN$1+J2101)^($A2101-$A2100)*(2-I2101/I2100)</f>
        <v>17.0560380322184</v>
      </c>
      <c r="AP2101">
        <v>17</v>
      </c>
      <c r="AR2101" s="72">
        <f>Z2101/Z2100-1</f>
        <v>-2.3672793115492641E-2</v>
      </c>
    </row>
    <row r="2102" spans="1:44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 s="73">
        <f>IFERROR(VLOOKUP(A2102,SHORTVOL!$A$2:$E$10000,5,0),"")</f>
        <v>171.45</v>
      </c>
      <c r="G2102" s="73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175"/>
        <v>13442.800027221898</v>
      </c>
      <c r="L2102">
        <f>VLOOKUP(A2102,'VXX-IV'!A$1:C$4500,3,0)</f>
        <v>3360.72</v>
      </c>
      <c r="M2102" s="10">
        <f t="shared" si="178"/>
        <v>2.999976203677158</v>
      </c>
      <c r="N2102">
        <f t="shared" si="173"/>
        <v>1553700.1616062573</v>
      </c>
      <c r="P2102">
        <f>P2101*(1-IF($A2102&lt;=P2097,P$1,P$1+IF(AND(WEEKDAY($A2102)&lt;&gt;1,WEEKDAY($A2102)&lt;&gt;7),Q$1,0)))^($A2102-$A2101)*(1-0.5*(E2102/E2101-1))</f>
        <v>21.000607500845238</v>
      </c>
      <c r="R2102" s="2">
        <f t="shared" si="176"/>
        <v>165.83012767763356</v>
      </c>
      <c r="S2102">
        <f>VLOOKUP(A2102,'VXZ-IV'!A$1:C$4500,3,0)</f>
        <v>165.76</v>
      </c>
      <c r="T2102" s="61">
        <f t="shared" si="174"/>
        <v>203.30118945408196</v>
      </c>
      <c r="U2102" s="63">
        <f>VLOOKUP(A2102,'VIXM-IV'!A$1:D$4500,4,0)</f>
        <v>203.42240000000001</v>
      </c>
      <c r="V2102">
        <f>V2101*$E2102/$E2101*(1-(V$1+V$5+IF(AND(WEEKDAY(A2102)&lt;&gt;1,WEEKDAY(A2102)&lt;&gt;7),IF(A2102&lt;W$2,W$1,W$3),0)))^($A2102-$A2101)</f>
        <v>11201.123855285832</v>
      </c>
      <c r="W2102">
        <f>VLOOKUP(A2102,'VIXY-IV'!A$1:E$2000,4,0)</f>
        <v>11171.04</v>
      </c>
      <c r="X2102" s="63">
        <f>X2101*(1-X$1+IF(AND(WEEKDAY($A2102)&lt;&gt;1,WEEKDAY($A2102)&lt;&gt;7),-X$5,0))^($A2102-$A2101)*(1+(F2102/F2101-1))</f>
        <v>3.6096305162830262</v>
      </c>
      <c r="Y2102" s="63"/>
      <c r="Z2102" s="63">
        <f>Z2101*(1-Z$1+IF(AND(WEEKDAY($A2102)&lt;&gt;1,WEEKDAY($A2102)&lt;&gt;7),-Z$5,0))^($A2102-$A2101)*(1+2*(G2102/G2101-1))</f>
        <v>519476057.86859393</v>
      </c>
      <c r="AA2102" s="63"/>
      <c r="AB2102">
        <f>ROW()</f>
        <v>2102</v>
      </c>
      <c r="AC2102">
        <f>B2102/C2102</f>
        <v>0.82841140529531565</v>
      </c>
      <c r="AD2102">
        <f>AD2101*(1-(AD$1+AD$5))^($A2102-$A2101)*(1+2*(E2102/E2101-1))</f>
        <v>1444335.7676212706</v>
      </c>
      <c r="AE2102">
        <f>VLOOKUP(A2102,'UVXY-IV'!A$43:E$2041,4,0)</f>
        <v>71861000</v>
      </c>
      <c r="AF2102">
        <v>2900</v>
      </c>
      <c r="AG2102">
        <f t="shared" si="177"/>
        <v>12.6014923949347</v>
      </c>
      <c r="AI2102">
        <v>12.652637500000001</v>
      </c>
      <c r="AJ2102">
        <f>AJ2101*(1-AJ$1+J2101)^($A2102-$A2101)*(2-E2102/E2101)</f>
        <v>12.714109036884429</v>
      </c>
      <c r="AL2102">
        <f>AL2101*(1-AL$1+J2102)^($A2102-$A2101)*(1+2*(E2102/E2101-1))</f>
        <v>79085467.222696304</v>
      </c>
      <c r="AN2102">
        <f>AN2101*(1-AN$1+J2102)^($A2102-$A2101)*(2-I2102/I2101)</f>
        <v>16.775135703546141</v>
      </c>
      <c r="AP2102">
        <v>16.579999999999998</v>
      </c>
      <c r="AR2102" s="72">
        <f>Z2102/Z2101-1</f>
        <v>8.9716682276406612E-2</v>
      </c>
    </row>
    <row r="2103" spans="1:44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 s="73">
        <f>IFERROR(VLOOKUP(A2103,SHORTVOL!$A$2:$E$10000,5,0),"")</f>
        <v>160.31</v>
      </c>
      <c r="G2103" s="73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175"/>
        <v>14562.188149733962</v>
      </c>
      <c r="L2103">
        <f>VLOOKUP(A2103,'VXX-IV'!A$1:C$4500,3,0)</f>
        <v>3640.57</v>
      </c>
      <c r="M2103" s="10">
        <f t="shared" si="178"/>
        <v>2.9999747703612241</v>
      </c>
      <c r="N2103">
        <f t="shared" si="173"/>
        <v>1747884.1716761126</v>
      </c>
      <c r="P2103">
        <f>P2102*(1-IF($A2103&lt;=P2098,P$1,P$1+IF(AND(WEEKDAY($A2103)&lt;&gt;1,WEEKDAY($A2103)&lt;&gt;7),Q$1,0)))^($A2103-$A2102)*(1-0.5*(E2103/E2102-1))</f>
        <v>20.123912691515397</v>
      </c>
      <c r="R2103" s="2">
        <f t="shared" si="176"/>
        <v>172.28706542230032</v>
      </c>
      <c r="S2103">
        <f>VLOOKUP(A2103,'VXZ-IV'!A$1:C$4500,3,0)</f>
        <v>172.24</v>
      </c>
      <c r="T2103" s="61">
        <f t="shared" si="174"/>
        <v>211.21783463525236</v>
      </c>
      <c r="U2103" s="63">
        <f>VLOOKUP(A2103,'VIXM-IV'!A$1:D$4500,4,0)</f>
        <v>211.34200000000001</v>
      </c>
      <c r="V2103">
        <f>V2102*$E2103/$E2102*(1-(V$1+V$5+IF(AND(WEEKDAY(A2103)&lt;&gt;1,WEEKDAY(A2103)&lt;&gt;7),IF(A2103&lt;W$2,W$1,W$3),0)))^($A2103-$A2102)</f>
        <v>12133.608278938447</v>
      </c>
      <c r="W2103">
        <f>VLOOKUP(A2103,'VIXY-IV'!A$1:E$2000,4,0)</f>
        <v>12100.04</v>
      </c>
      <c r="X2103" s="63">
        <f>X2102*(1-X$1+IF(AND(WEEKDAY($A2103)&lt;&gt;1,WEEKDAY($A2103)&lt;&gt;7),-X$5,0))^($A2103-$A2102)*(1+(F2103/F2102-1))</f>
        <v>3.3745364569770646</v>
      </c>
      <c r="Y2103" s="63"/>
      <c r="Z2103" s="63">
        <f>Z2102*(1-Z$1+IF(AND(WEEKDAY($A2103)&lt;&gt;1,WEEKDAY($A2103)&lt;&gt;7),-Z$5,0))^($A2103-$A2102)*(1+2*(G2103/G2102-1))</f>
        <v>586857488.6678623</v>
      </c>
      <c r="AA2103" s="63"/>
      <c r="AB2103">
        <f>ROW()</f>
        <v>2103</v>
      </c>
      <c r="AC2103">
        <f>B2103/C2103</f>
        <v>0.8791312559017942</v>
      </c>
      <c r="AD2103">
        <f>AD2102*(1-(AD$1+AD$5))^($A2103-$A2102)*(1+2*(E2103/E2102-1))</f>
        <v>1684915.0325972459</v>
      </c>
      <c r="AE2103">
        <f>VLOOKUP(A2103,'UVXY-IV'!A$43:E$2041,4,0)</f>
        <v>83838000</v>
      </c>
      <c r="AF2103">
        <v>3276</v>
      </c>
      <c r="AG2103">
        <f t="shared" si="177"/>
        <v>11.549636368065265</v>
      </c>
      <c r="AI2103">
        <v>11.599175000000001</v>
      </c>
      <c r="AJ2103">
        <f>AJ2102*(1-AJ$1+J2102)^($A2103-$A2102)*(2-E2103/E2102)</f>
        <v>11.653280321543482</v>
      </c>
      <c r="AL2103">
        <f>AL2102*(1-AL$1+J2103)^($A2103-$A2102)*(1+2*(E2103/E2102-1))</f>
        <v>92256074.09475711</v>
      </c>
      <c r="AN2103">
        <f>AN2102*(1-AN$1+J2103)^($A2103-$A2102)*(2-I2103/I2102)</f>
        <v>16.119157610031682</v>
      </c>
      <c r="AP2103">
        <v>16.07</v>
      </c>
      <c r="AR2103" s="72">
        <f>Z2103/Z2102-1</f>
        <v>0.12971036831944449</v>
      </c>
    </row>
    <row r="2104" spans="1:44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 s="73">
        <f>IFERROR(VLOOKUP(A2104,SHORTVOL!$A$2:$E$10000,5,0),"")</f>
        <v>152.02000000000001</v>
      </c>
      <c r="G2104" s="73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175"/>
        <v>15271.959809262657</v>
      </c>
      <c r="L2104">
        <f>VLOOKUP(A2104,'VXX-IV'!A$1:C$4500,3,0)</f>
        <v>3818.01</v>
      </c>
      <c r="M2104" s="10">
        <f t="shared" si="178"/>
        <v>2.9999789967188812</v>
      </c>
      <c r="N2104">
        <f t="shared" si="173"/>
        <v>1875719.0968746087</v>
      </c>
      <c r="P2104">
        <f>P2103*(1-IF($A2104&lt;=P2099,P$1,P$1+IF(AND(WEEKDAY($A2104)&lt;&gt;1,WEEKDAY($A2104)&lt;&gt;7),Q$1,0)))^($A2104-$A2103)*(1-0.5*(E2104/E2103-1))</f>
        <v>19.632732098701329</v>
      </c>
      <c r="R2104" s="2">
        <f t="shared" si="176"/>
        <v>174.89400507922124</v>
      </c>
      <c r="S2104">
        <f>VLOOKUP(A2104,'VXZ-IV'!A$1:C$4500,3,0)</f>
        <v>174.84</v>
      </c>
      <c r="T2104" s="61">
        <f t="shared" si="174"/>
        <v>214.41408521849894</v>
      </c>
      <c r="U2104" s="63">
        <f>VLOOKUP(A2104,'VIXM-IV'!A$1:D$4500,4,0)</f>
        <v>214.542</v>
      </c>
      <c r="V2104">
        <f>V2103*$E2104/$E2103*(1-(V$1+V$5+IF(AND(WEEKDAY(A2104)&lt;&gt;1,WEEKDAY(A2104)&lt;&gt;7),IF(A2104&lt;W$2,W$1,W$3),0)))^($A2104-$A2103)</f>
        <v>12724.935553540055</v>
      </c>
      <c r="W2104">
        <f>VLOOKUP(A2104,'VIXY-IV'!A$1:E$2000,4,0)</f>
        <v>12687.32</v>
      </c>
      <c r="X2104" s="63">
        <f>X2103*(1-X$1+IF(AND(WEEKDAY($A2104)&lt;&gt;1,WEEKDAY($A2104)&lt;&gt;7),-X$5,0))^($A2104-$A2103)*(1+(F2104/F2103-1))</f>
        <v>3.1998551694597963</v>
      </c>
      <c r="Y2104" s="63"/>
      <c r="Z2104" s="63">
        <f>Z2103*(1-Z$1+IF(AND(WEEKDAY($A2104)&lt;&gt;1,WEEKDAY($A2104)&lt;&gt;7),-Z$5,0))^($A2104-$A2103)*(1+2*(G2104/G2103-1))</f>
        <v>647480005.51517713</v>
      </c>
      <c r="AA2104" s="63"/>
      <c r="AB2104">
        <f>ROW()</f>
        <v>2104</v>
      </c>
      <c r="AC2104">
        <f>B2104/C2104</f>
        <v>0.91958670260557041</v>
      </c>
      <c r="AD2104">
        <f>AD2103*(1-(AD$1+AD$5))^($A2104-$A2103)*(1+2*(E2104/E2103-1))</f>
        <v>1849181.9058341586</v>
      </c>
      <c r="AE2104">
        <f>VLOOKUP(A2104,'UVXY-IV'!A$43:E$2041,4,0)</f>
        <v>92002000</v>
      </c>
      <c r="AF2104">
        <v>3544</v>
      </c>
      <c r="AG2104">
        <f t="shared" si="177"/>
        <v>10.985908617808699</v>
      </c>
      <c r="AI2104">
        <v>11.027475000000001</v>
      </c>
      <c r="AJ2104">
        <f>AJ2103*(1-AJ$1+J2103)^($A2104-$A2103)*(2-E2104/E2103)</f>
        <v>11.084629349941979</v>
      </c>
      <c r="AL2104">
        <f>AL2103*(1-AL$1+J2104)^($A2104-$A2103)*(1+2*(E2104/E2103-1))</f>
        <v>101249467.63717924</v>
      </c>
      <c r="AN2104">
        <f>AN2103*(1-AN$1+J2104)^($A2104-$A2103)*(2-I2104/I2103)</f>
        <v>15.874350210898537</v>
      </c>
      <c r="AP2104">
        <v>15.8</v>
      </c>
      <c r="AR2104" s="72">
        <f>Z2104/Z2103-1</f>
        <v>0.10330023560732782</v>
      </c>
    </row>
    <row r="2105" spans="1:44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 s="73">
        <f>IFERROR(VLOOKUP(A2105,SHORTVOL!$A$2:$E$10000,5,0),"")</f>
        <v>153.72999999999999</v>
      </c>
      <c r="G2105" s="73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175"/>
        <v>14753.839784364889</v>
      </c>
      <c r="L2105">
        <f>VLOOKUP(A2105,'VXX-IV'!A$1:C$4500,3,0)</f>
        <v>3688.48</v>
      </c>
      <c r="M2105" s="10">
        <f t="shared" si="178"/>
        <v>2.9999782523871321</v>
      </c>
      <c r="N2105">
        <f t="shared" si="173"/>
        <v>1780304.8681961296</v>
      </c>
      <c r="P2105">
        <f>P2104*(1-IF($A2105&lt;=P2100,P$1,P$1+IF(AND(WEEKDAY($A2105)&lt;&gt;1,WEEKDAY($A2105)&lt;&gt;7),Q$1,0)))^($A2105-$A2104)*(1-0.5*(E2105/E2104-1))</f>
        <v>19.965046013135503</v>
      </c>
      <c r="R2105" s="2">
        <f t="shared" si="176"/>
        <v>172.84457886118247</v>
      </c>
      <c r="S2105">
        <f>VLOOKUP(A2105,'VXZ-IV'!A$1:C$4500,3,0)</f>
        <v>172.76</v>
      </c>
      <c r="T2105" s="61">
        <f t="shared" si="174"/>
        <v>211.9017908003261</v>
      </c>
      <c r="U2105" s="63">
        <f>VLOOKUP(A2105,'VIXM-IV'!A$1:D$4500,4,0)</f>
        <v>212.0292</v>
      </c>
      <c r="V2105">
        <f>V2104*$E2105/$E2104*(1-(V$1+V$5+IF(AND(WEEKDAY(A2105)&lt;&gt;1,WEEKDAY(A2105)&lt;&gt;7),IF(A2105&lt;W$2,W$1,W$3),0)))^($A2105-$A2104)</f>
        <v>12293.130423431185</v>
      </c>
      <c r="W2105">
        <f>VLOOKUP(A2105,'VIXY-IV'!A$1:E$2000,4,0)</f>
        <v>12258.72</v>
      </c>
      <c r="X2105" s="63">
        <f>X2104*(1-X$1+IF(AND(WEEKDAY($A2105)&lt;&gt;1,WEEKDAY($A2105)&lt;&gt;7),-X$5,0))^($A2105-$A2104)*(1+(F2105/F2104-1))</f>
        <v>3.235670610793953</v>
      </c>
      <c r="Y2105" s="63"/>
      <c r="Z2105" s="63">
        <f>Z2104*(1-Z$1+IF(AND(WEEKDAY($A2105)&lt;&gt;1,WEEKDAY($A2105)&lt;&gt;7),-Z$5,0))^($A2105-$A2104)*(1+2*(G2105/G2104-1))</f>
        <v>632828072.1761905</v>
      </c>
      <c r="AA2105" s="63"/>
      <c r="AB2105">
        <f>ROW()</f>
        <v>2105</v>
      </c>
      <c r="AC2105">
        <f>B2105/C2105</f>
        <v>0.88391224862888484</v>
      </c>
      <c r="AD2105">
        <f>AD2104*(1-(AD$1+AD$5))^($A2105-$A2104)*(1+2*(E2105/E2104-1))</f>
        <v>1723727.1464045611</v>
      </c>
      <c r="AE2105">
        <f>VLOOKUP(A2105,'UVXY-IV'!A$43:E$2041,4,0)</f>
        <v>85777000</v>
      </c>
      <c r="AF2105">
        <v>3456</v>
      </c>
      <c r="AG2105">
        <f t="shared" si="177"/>
        <v>11.35786765624893</v>
      </c>
      <c r="AI2105">
        <v>11.405925</v>
      </c>
      <c r="AJ2105">
        <f>AJ2104*(1-AJ$1+J2104)^($A2105-$A2104)*(2-E2105/E2104)</f>
        <v>11.460070999687524</v>
      </c>
      <c r="AL2105">
        <f>AL2104*(1-AL$1+J2105)^($A2105-$A2104)*(1+2*(E2105/E2104-1))</f>
        <v>94379524.09367986</v>
      </c>
      <c r="AN2105">
        <f>AN2104*(1-AN$1+J2105)^($A2105-$A2104)*(2-I2105/I2104)</f>
        <v>16.059474793657238</v>
      </c>
      <c r="AP2105">
        <v>15.87</v>
      </c>
      <c r="AR2105" s="72">
        <f>Z2105/Z2104-1</f>
        <v>-2.2629167254869298E-2</v>
      </c>
    </row>
    <row r="2106" spans="1:44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 s="73">
        <f>IFERROR(VLOOKUP(A2106,SHORTVOL!$A$2:$E$10000,5,0),"")</f>
        <v>166.26</v>
      </c>
      <c r="G2106" s="73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175"/>
        <v>13476.778964151636</v>
      </c>
      <c r="L2106">
        <f>VLOOKUP(A2106,'VXX-IV'!A$1:C$4500,3,0)</f>
        <v>3369.22</v>
      </c>
      <c r="M2106" s="10">
        <f t="shared" si="178"/>
        <v>2.999970012095273</v>
      </c>
      <c r="N2106">
        <f t="shared" si="173"/>
        <v>1549191.6778125758</v>
      </c>
      <c r="P2106">
        <f>P2105*(1-IF($A2106&lt;=P2101,P$1,P$1+IF(AND(WEEKDAY($A2106)&lt;&gt;1,WEEKDAY($A2106)&lt;&gt;7),Q$1,0)))^($A2106-$A2105)*(1-0.5*(E2106/E2105-1))</f>
        <v>20.828380067710658</v>
      </c>
      <c r="R2106" s="2">
        <f t="shared" si="176"/>
        <v>165.40078573369422</v>
      </c>
      <c r="S2106">
        <f>VLOOKUP(A2106,'VXZ-IV'!A$1:C$4500,3,0)</f>
        <v>165.32</v>
      </c>
      <c r="T2106" s="61">
        <f t="shared" si="174"/>
        <v>202.77616653164128</v>
      </c>
      <c r="U2106" s="63">
        <f>VLOOKUP(A2106,'VIXM-IV'!A$1:D$4500,4,0)</f>
        <v>202.90559999999999</v>
      </c>
      <c r="V2106">
        <f>V2105*$E2106/$E2105*(1-(V$1+V$5+IF(AND(WEEKDAY(A2106)&lt;&gt;1,WEEKDAY(A2106)&lt;&gt;7),IF(A2106&lt;W$2,W$1,W$3),0)))^($A2106-$A2105)</f>
        <v>11228.973876120297</v>
      </c>
      <c r="W2106">
        <f>VLOOKUP(A2106,'VIXY-IV'!A$1:E$2000,4,0)</f>
        <v>11201.52</v>
      </c>
      <c r="X2106" s="63">
        <f>X2105*(1-X$1+IF(AND(WEEKDAY($A2106)&lt;&gt;1,WEEKDAY($A2106)&lt;&gt;7),-X$5,0))^($A2106-$A2105)*(1+(F2106/F2105-1))</f>
        <v>3.4992062119370533</v>
      </c>
      <c r="Y2106" s="63"/>
      <c r="Z2106" s="63">
        <f>Z2105*(1-Z$1+IF(AND(WEEKDAY($A2106)&lt;&gt;1,WEEKDAY($A2106)&lt;&gt;7),-Z$5,0))^($A2106-$A2105)*(1+2*(G2106/G2105-1))</f>
        <v>529632891.93641043</v>
      </c>
      <c r="AA2106" s="63"/>
      <c r="AB2106">
        <f>ROW()</f>
        <v>2106</v>
      </c>
      <c r="AC2106">
        <f>B2106/C2106</f>
        <v>0.8661067193675891</v>
      </c>
      <c r="AD2106">
        <f>AD2105*(1-(AD$1+AD$5))^($A2106-$A2105)*(1+2*(E2106/E2105-1))</f>
        <v>1425340.3427394696</v>
      </c>
      <c r="AE2106">
        <f>VLOOKUP(A2106,'UVXY-IV'!A$43:E$2041,4,0)</f>
        <v>70954000</v>
      </c>
      <c r="AF2106">
        <v>2932</v>
      </c>
      <c r="AG2106">
        <f t="shared" si="177"/>
        <v>12.340189818454798</v>
      </c>
      <c r="AI2106">
        <v>12.3931375</v>
      </c>
      <c r="AJ2106">
        <f>AJ2105*(1-AJ$1+J2105)^($A2106-$A2105)*(2-E2106/E2105)</f>
        <v>12.451384814676178</v>
      </c>
      <c r="AL2106">
        <f>AL2105*(1-AL$1+J2106)^($A2106-$A2105)*(1+2*(E2106/E2105-1))</f>
        <v>78041208.876142383</v>
      </c>
      <c r="AN2106">
        <f>AN2105*(1-AN$1+J2106)^($A2106-$A2105)*(2-I2106/I2105)</f>
        <v>16.750191118280227</v>
      </c>
      <c r="AP2106">
        <v>15.87</v>
      </c>
      <c r="AR2106" s="72">
        <f>Z2106/Z2105-1</f>
        <v>-0.16306985226636517</v>
      </c>
    </row>
    <row r="2107" spans="1:44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 s="73">
        <f>IFERROR(VLOOKUP(A2107,SHORTVOL!$A$2:$E$10000,5,0),"")</f>
        <v>171.88</v>
      </c>
      <c r="G2107" s="73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175"/>
        <v>13156.73485510898</v>
      </c>
      <c r="L2107">
        <f>VLOOKUP(A2107,'VXX-IV'!A$1:C$4500,3,0)</f>
        <v>3289.2</v>
      </c>
      <c r="M2107" s="10">
        <f t="shared" si="178"/>
        <v>2.9999801943052962</v>
      </c>
      <c r="N2107">
        <f t="shared" si="173"/>
        <v>1494042.567384654</v>
      </c>
      <c r="P2107">
        <f>P2106*(1-IF($A2107&lt;=P2102,P$1,P$1+IF(AND(WEEKDAY($A2107)&lt;&gt;1,WEEKDAY($A2107)&lt;&gt;7),Q$1,0)))^($A2107-$A2106)*(1-0.5*(E2107/E2106-1))</f>
        <v>21.074921295290338</v>
      </c>
      <c r="R2107" s="2">
        <f t="shared" si="176"/>
        <v>165.93970848851652</v>
      </c>
      <c r="S2107">
        <f>VLOOKUP(A2107,'VXZ-IV'!A$1:C$4500,3,0)</f>
        <v>165.88</v>
      </c>
      <c r="T2107" s="61">
        <f t="shared" si="174"/>
        <v>203.43709184642472</v>
      </c>
      <c r="U2107" s="63">
        <f>VLOOKUP(A2107,'VIXM-IV'!A$1:D$4500,4,0)</f>
        <v>203.56880000000001</v>
      </c>
      <c r="V2107">
        <f>V2106*$E2107/$E2106*(1-(V$1+V$5+IF(AND(WEEKDAY(A2107)&lt;&gt;1,WEEKDAY(A2107)&lt;&gt;7),IF(A2107&lt;W$2,W$1,W$3),0)))^($A2107-$A2106)</f>
        <v>10962.236975569645</v>
      </c>
      <c r="W2107">
        <f>VLOOKUP(A2107,'VIXY-IV'!A$1:E$2000,4,0)</f>
        <v>10934.48</v>
      </c>
      <c r="X2107" s="63">
        <f>X2106*(1-X$1+IF(AND(WEEKDAY($A2107)&lt;&gt;1,WEEKDAY($A2107)&lt;&gt;7),-X$5,0))^($A2107-$A2106)*(1+(F2107/F2106-1))</f>
        <v>3.6172888434799244</v>
      </c>
      <c r="Y2107" s="63"/>
      <c r="Z2107" s="63">
        <f>Z2106*(1-Z$1+IF(AND(WEEKDAY($A2107)&lt;&gt;1,WEEKDAY($A2107)&lt;&gt;7),-Z$5,0))^($A2107-$A2106)*(1+2*(G2107/G2106-1))</f>
        <v>493826577.23696202</v>
      </c>
      <c r="AA2107" s="63"/>
      <c r="AB2107">
        <f>ROW()</f>
        <v>2107</v>
      </c>
      <c r="AC2107">
        <f>B2107/C2107</f>
        <v>0.84944048830111896</v>
      </c>
      <c r="AD2107">
        <f>AD2106*(1-(AD$1+AD$5))^($A2107-$A2106)*(1+2*(E2107/E2106-1))</f>
        <v>1357658.6024625862</v>
      </c>
      <c r="AE2107">
        <f>VLOOKUP(A2107,'UVXY-IV'!A$43:E$2041,4,0)</f>
        <v>67569000</v>
      </c>
      <c r="AF2107">
        <v>2760</v>
      </c>
      <c r="AG2107">
        <f t="shared" si="177"/>
        <v>12.632387969663352</v>
      </c>
      <c r="AI2107">
        <v>12.683225</v>
      </c>
      <c r="AJ2107">
        <f>AJ2106*(1-AJ$1+J2106)^($A2107-$A2106)*(2-E2107/E2106)</f>
        <v>12.746371776491621</v>
      </c>
      <c r="AL2107">
        <f>AL2106*(1-AL$1+J2107)^($A2107-$A2106)*(1+2*(E2107/E2106-1))</f>
        <v>74334792.759800121</v>
      </c>
      <c r="AN2107">
        <f>AN2106*(1-AN$1+J2107)^($A2107-$A2106)*(2-I2107/I2106)</f>
        <v>16.694674668445739</v>
      </c>
      <c r="AP2107">
        <v>16.809999999999999</v>
      </c>
      <c r="AR2107" s="72">
        <f>Z2107/Z2106-1</f>
        <v>-6.7605912028113724E-2</v>
      </c>
    </row>
    <row r="2108" spans="1:44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 s="73">
        <f>IFERROR(VLOOKUP(A2108,SHORTVOL!$A$2:$E$10000,5,0),"")</f>
        <v>167.31</v>
      </c>
      <c r="G2108" s="73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175"/>
        <v>13705.164653681695</v>
      </c>
      <c r="L2108">
        <f>VLOOKUP(A2108,'VXX-IV'!A$1:C$4500,3,0)</f>
        <v>3426.31</v>
      </c>
      <c r="M2108" s="10">
        <f t="shared" si="178"/>
        <v>2.9999780094859179</v>
      </c>
      <c r="N2108">
        <f t="shared" si="173"/>
        <v>1587568.636836855</v>
      </c>
      <c r="P2108">
        <f>P2107*(1-IF($A2108&lt;=P2103,P$1,P$1+IF(AND(WEEKDAY($A2108)&lt;&gt;1,WEEKDAY($A2108)&lt;&gt;7),Q$1,0)))^($A2108-$A2107)*(1-0.5*(E2108/E2107-1))</f>
        <v>20.633336694308188</v>
      </c>
      <c r="R2108" s="2">
        <f t="shared" si="176"/>
        <v>167.34798720810326</v>
      </c>
      <c r="S2108">
        <f>VLOOKUP(A2108,'VXZ-IV'!A$1:C$4500,3,0)</f>
        <v>167.28</v>
      </c>
      <c r="T2108" s="61">
        <f t="shared" si="174"/>
        <v>205.16427372925494</v>
      </c>
      <c r="U2108" s="63">
        <f>VLOOKUP(A2108,'VIXM-IV'!A$1:D$4500,4,0)</f>
        <v>205.29599999999999</v>
      </c>
      <c r="V2108">
        <f>V2107*$E2108/$E2107*(1-(V$1+V$5+IF(AND(WEEKDAY(A2108)&lt;&gt;1,WEEKDAY(A2108)&lt;&gt;7),IF(A2108&lt;W$2,W$1,W$3),0)))^($A2108-$A2107)</f>
        <v>11418.960667841537</v>
      </c>
      <c r="W2108">
        <f>VLOOKUP(A2108,'VIXY-IV'!A$1:E$2000,4,0)</f>
        <v>11391.44</v>
      </c>
      <c r="X2108" s="63">
        <f>X2107*(1-X$1+IF(AND(WEEKDAY($A2108)&lt;&gt;1,WEEKDAY($A2108)&lt;&gt;7),-X$5,0))^($A2108-$A2107)*(1+(F2108/F2107-1))</f>
        <v>3.5205295446366298</v>
      </c>
      <c r="Y2108" s="63"/>
      <c r="Z2108" s="63">
        <f>Z2107*(1-Z$1+IF(AND(WEEKDAY($A2108)&lt;&gt;1,WEEKDAY($A2108)&lt;&gt;7),-Z$5,0))^($A2108-$A2107)*(1+2*(G2108/G2107-1))</f>
        <v>519972415.95780456</v>
      </c>
      <c r="AA2108" s="63"/>
      <c r="AB2108">
        <f>ROW()</f>
        <v>2108</v>
      </c>
      <c r="AC2108">
        <f>B2108/C2108</f>
        <v>0.89567809239940399</v>
      </c>
      <c r="AD2108">
        <f>AD2107*(1-(AD$1+AD$5))^($A2108-$A2107)*(1+2*(E2108/E2107-1))</f>
        <v>1470883.2597936015</v>
      </c>
      <c r="AE2108">
        <f>VLOOKUP(A2108,'UVXY-IV'!A$43:E$2041,4,0)</f>
        <v>73217000</v>
      </c>
      <c r="AF2108">
        <v>2880</v>
      </c>
      <c r="AG2108">
        <f t="shared" si="177"/>
        <v>12.103253189259489</v>
      </c>
      <c r="AI2108">
        <v>12.146687500000001</v>
      </c>
      <c r="AJ2108">
        <f>AJ2107*(1-AJ$1+J2107)^($A2108-$A2107)*(2-E2108/E2107)</f>
        <v>12.212910576311232</v>
      </c>
      <c r="AL2108">
        <f>AL2107*(1-AL$1+J2108)^($A2108-$A2107)*(1+2*(E2108/E2107-1))</f>
        <v>80532049.828692228</v>
      </c>
      <c r="AN2108">
        <f>AN2107*(1-AN$1+J2108)^($A2108-$A2107)*(2-I2108/I2107)</f>
        <v>16.550208828078617</v>
      </c>
      <c r="AP2108">
        <v>16.64</v>
      </c>
      <c r="AR2108" s="72">
        <f>Z2108/Z2107-1</f>
        <v>5.2945385943244716E-2</v>
      </c>
    </row>
    <row r="2109" spans="1:44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 s="73">
        <f>IFERROR(VLOOKUP(A2109,SHORTVOL!$A$2:$E$10000,5,0),"")</f>
        <v>163.35</v>
      </c>
      <c r="G2109" s="73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175"/>
        <v>13977.19104838458</v>
      </c>
      <c r="L2109">
        <f>VLOOKUP(A2109,'VXX-IV'!A$1:C$4500,3,0)</f>
        <v>3494.32</v>
      </c>
      <c r="M2109" s="10">
        <f t="shared" si="178"/>
        <v>2.9999745439411902</v>
      </c>
      <c r="N2109">
        <f t="shared" si="173"/>
        <v>1634870.2266028617</v>
      </c>
      <c r="P2109">
        <f>P2108*(1-IF($A2109&lt;=P2104,P$1,P$1+IF(AND(WEEKDAY($A2109)&lt;&gt;1,WEEKDAY($A2109)&lt;&gt;7),Q$1,0)))^($A2109-$A2108)*(1-0.5*(E2109/E2108-1))</f>
        <v>20.427813735381321</v>
      </c>
      <c r="R2109" s="2">
        <f t="shared" si="176"/>
        <v>169.10118619688518</v>
      </c>
      <c r="S2109">
        <f>VLOOKUP(A2109,'VXZ-IV'!A$1:C$4500,3,0)</f>
        <v>169.04</v>
      </c>
      <c r="T2109" s="61">
        <f t="shared" si="174"/>
        <v>207.31387722591489</v>
      </c>
      <c r="U2109" s="63">
        <f>VLOOKUP(A2109,'VIXM-IV'!A$1:D$4500,4,0)</f>
        <v>207.44880000000001</v>
      </c>
      <c r="V2109">
        <f>V2108*$E2109/$E2108*(1-(V$1+V$5+IF(AND(WEEKDAY(A2109)&lt;&gt;1,WEEKDAY(A2109)&lt;&gt;7),IF(A2109&lt;W$2,W$1,W$3),0)))^($A2109-$A2108)</f>
        <v>11645.519360590626</v>
      </c>
      <c r="W2109">
        <f>VLOOKUP(A2109,'VIXY-IV'!A$1:E$2000,4,0)</f>
        <v>11617.6</v>
      </c>
      <c r="X2109" s="63">
        <f>X2108*(1-X$1+IF(AND(WEEKDAY($A2109)&lt;&gt;1,WEEKDAY($A2109)&lt;&gt;7),-X$5,0))^($A2109-$A2108)*(1+(F2109/F2108-1))</f>
        <v>3.4370141199563302</v>
      </c>
      <c r="Y2109" s="63"/>
      <c r="Z2109" s="63">
        <f>Z2108*(1-Z$1+IF(AND(WEEKDAY($A2109)&lt;&gt;1,WEEKDAY($A2109)&lt;&gt;7),-Z$5,0))^($A2109-$A2108)*(1+2*(G2109/G2108-1))</f>
        <v>544498530.20271623</v>
      </c>
      <c r="AA2109" s="63"/>
      <c r="AB2109">
        <f>ROW()</f>
        <v>2109</v>
      </c>
      <c r="AC2109">
        <f>B2109/C2109</f>
        <v>0.91097208854667944</v>
      </c>
      <c r="AD2109">
        <f>AD2108*(1-(AD$1+AD$5))^($A2109-$A2108)*(1+2*(E2109/E2108-1))</f>
        <v>1529284.3566043619</v>
      </c>
      <c r="AE2109">
        <f>VLOOKUP(A2109,'UVXY-IV'!A$43:E$2041,4,0)</f>
        <v>76130000</v>
      </c>
      <c r="AF2109">
        <v>3024</v>
      </c>
      <c r="AG2109">
        <f t="shared" si="177"/>
        <v>11.862210136350896</v>
      </c>
      <c r="AI2109">
        <v>11.901425</v>
      </c>
      <c r="AJ2109">
        <f>AJ2108*(1-AJ$1+J2108)^($A2109-$A2108)*(2-E2109/E2108)</f>
        <v>11.969834999254784</v>
      </c>
      <c r="AL2109">
        <f>AL2108*(1-AL$1+J2109)^($A2109-$A2108)*(1+2*(E2109/E2108-1))</f>
        <v>83728849.570606574</v>
      </c>
      <c r="AN2109">
        <f>AN2108*(1-AN$1+J2109)^($A2109-$A2108)*(2-I2109/I2108)</f>
        <v>16.375910009645487</v>
      </c>
      <c r="AP2109">
        <v>16.64</v>
      </c>
      <c r="AR2109" s="72">
        <f>Z2109/Z2108-1</f>
        <v>4.716810640759439E-2</v>
      </c>
    </row>
    <row r="2110" spans="1:44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 s="73">
        <f>IFERROR(VLOOKUP(A2110,SHORTVOL!$A$2:$E$10000,5,0),"")</f>
        <v>166.79</v>
      </c>
      <c r="G2110" s="73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175"/>
        <v>13814.060539701526</v>
      </c>
      <c r="L2110">
        <f>VLOOKUP(A2110,'VXX-IV'!A$1:C$4500,3,0)</f>
        <v>3453.54</v>
      </c>
      <c r="M2110" s="10">
        <f t="shared" si="178"/>
        <v>2.9999712004787917</v>
      </c>
      <c r="N2110">
        <f t="shared" si="173"/>
        <v>1606286.0820810616</v>
      </c>
      <c r="P2110">
        <f>P2109*(1-IF($A2110&lt;=P2105,P$1,P$1+IF(AND(WEEKDAY($A2110)&lt;&gt;1,WEEKDAY($A2110)&lt;&gt;7),Q$1,0)))^($A2110-$A2109)*(1-0.5*(E2110/E2109-1))</f>
        <v>20.546268406680426</v>
      </c>
      <c r="R2110" s="2">
        <f t="shared" si="176"/>
        <v>170.23574746363531</v>
      </c>
      <c r="S2110">
        <f>VLOOKUP(A2110,'VXZ-IV'!A$1:C$4500,3,0)</f>
        <v>170.16</v>
      </c>
      <c r="T2110" s="61">
        <f t="shared" si="174"/>
        <v>208.70505003678488</v>
      </c>
      <c r="U2110" s="63">
        <f>VLOOKUP(A2110,'VIXM-IV'!A$1:D$4500,4,0)</f>
        <v>208.8424</v>
      </c>
      <c r="V2110">
        <f>V2109*$E2110/$E2109*(1-(V$1+V$5+IF(AND(WEEKDAY(A2110)&lt;&gt;1,WEEKDAY(A2110)&lt;&gt;7),IF(A2110&lt;W$2,W$1,W$3),0)))^($A2110-$A2109)</f>
        <v>11509.520877973402</v>
      </c>
      <c r="W2110">
        <f>VLOOKUP(A2110,'VIXY-IV'!A$1:E$2000,4,0)</f>
        <v>11482.52</v>
      </c>
      <c r="X2110" s="63">
        <f>X2109*(1-X$1+IF(AND(WEEKDAY($A2110)&lt;&gt;1,WEEKDAY($A2110)&lt;&gt;7),-X$5,0))^($A2110-$A2109)*(1+(F2110/F2109-1))</f>
        <v>3.5092012030975357</v>
      </c>
      <c r="Y2110" s="63"/>
      <c r="Z2110" s="63">
        <f>Z2109*(1-Z$1+IF(AND(WEEKDAY($A2110)&lt;&gt;1,WEEKDAY($A2110)&lt;&gt;7),-Z$5,0))^($A2110-$A2109)*(1+2*(G2110/G2109-1))</f>
        <v>521557142.58692503</v>
      </c>
      <c r="AA2110" s="63"/>
      <c r="AB2110">
        <f>ROW()</f>
        <v>2110</v>
      </c>
      <c r="AC2110">
        <f>B2110/C2110</f>
        <v>0.91727140783744554</v>
      </c>
      <c r="AD2110">
        <f>AD2109*(1-(AD$1+AD$5))^($A2110-$A2109)*(1+2*(E2110/E2109-1))</f>
        <v>1493602.464805861</v>
      </c>
      <c r="AE2110">
        <f>VLOOKUP(A2110,'UVXY-IV'!A$43:E$2041,4,0)</f>
        <v>74360000</v>
      </c>
      <c r="AF2110">
        <v>2908</v>
      </c>
      <c r="AG2110">
        <f t="shared" si="177"/>
        <v>11.999842983952329</v>
      </c>
      <c r="AI2110">
        <v>12.0360625</v>
      </c>
      <c r="AJ2110">
        <f>AJ2109*(1-AJ$1+J2109)^($A2110-$A2109)*(2-E2110/E2109)</f>
        <v>12.108869700602044</v>
      </c>
      <c r="AL2110">
        <f>AL2109*(1-AL$1+J2110)^($A2110-$A2109)*(1+2*(E2110/E2109-1))</f>
        <v>81774562.509190395</v>
      </c>
      <c r="AN2110">
        <f>AN2109*(1-AN$1+J2110)^($A2110-$A2109)*(2-I2110/I2109)</f>
        <v>16.265132890446125</v>
      </c>
      <c r="AP2110">
        <v>16.559999999999999</v>
      </c>
      <c r="AR2110" s="72">
        <f>Z2110/Z2109-1</f>
        <v>-4.2133057011650932E-2</v>
      </c>
    </row>
    <row r="2111" spans="1:44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 s="73">
        <f>IFERROR(VLOOKUP(A2111,SHORTVOL!$A$2:$E$10000,5,0),"")</f>
        <v>167.8</v>
      </c>
      <c r="G2111" s="73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175"/>
        <v>13241.632498560333</v>
      </c>
      <c r="L2111">
        <f>VLOOKUP(A2111,'VXX-IV'!A$1:C$4500,3,0)</f>
        <v>3310.43</v>
      </c>
      <c r="M2111" s="10">
        <f t="shared" si="178"/>
        <v>2.9999735679535089</v>
      </c>
      <c r="N2111">
        <f t="shared" si="173"/>
        <v>1506477.116110038</v>
      </c>
      <c r="P2111">
        <f>P2110*(1-IF($A2111&lt;=P2106,P$1,P$1+IF(AND(WEEKDAY($A2111)&lt;&gt;1,WEEKDAY($A2111)&lt;&gt;7),Q$1,0)))^($A2111-$A2110)*(1-0.5*(E2111/E2110-1))</f>
        <v>20.971218584583383</v>
      </c>
      <c r="R2111" s="2">
        <f t="shared" si="176"/>
        <v>169.2026837657792</v>
      </c>
      <c r="S2111">
        <f>VLOOKUP(A2111,'VXZ-IV'!A$1:C$4500,3,0)</f>
        <v>169.12</v>
      </c>
      <c r="T2111" s="61">
        <f t="shared" si="174"/>
        <v>207.43876540888451</v>
      </c>
      <c r="U2111" s="63">
        <f>VLOOKUP(A2111,'VIXM-IV'!A$1:D$4500,4,0)</f>
        <v>207.57640000000001</v>
      </c>
      <c r="V2111">
        <f>V2110*$E2111/$E2110*(1-(V$1+V$5+IF(AND(WEEKDAY(A2111)&lt;&gt;1,WEEKDAY(A2111)&lt;&gt;7),IF(A2111&lt;W$2,W$1,W$3),0)))^($A2111-$A2110)</f>
        <v>11032.498411278901</v>
      </c>
      <c r="W2111">
        <f>VLOOKUP(A2111,'VIXY-IV'!A$1:E$2000,4,0)</f>
        <v>11012.84</v>
      </c>
      <c r="X2111" s="63">
        <f>X2110*(1-X$1+IF(AND(WEEKDAY($A2111)&lt;&gt;1,WEEKDAY($A2111)&lt;&gt;7),-X$5,0))^($A2111-$A2110)*(1+(F2111/F2110-1))</f>
        <v>3.5302568207331673</v>
      </c>
      <c r="Y2111" s="63"/>
      <c r="Z2111" s="63">
        <f>Z2110*(1-Z$1+IF(AND(WEEKDAY($A2111)&lt;&gt;1,WEEKDAY($A2111)&lt;&gt;7),-Z$5,0))^($A2111-$A2110)*(1+2*(G2111/G2110-1))</f>
        <v>515201825.19021076</v>
      </c>
      <c r="AA2111" s="63"/>
      <c r="AB2111">
        <f>ROW()</f>
        <v>2111</v>
      </c>
      <c r="AC2111">
        <f>B2111/C2111</f>
        <v>0.86851211072664358</v>
      </c>
      <c r="AD2111">
        <f>AD2110*(1-(AD$1+AD$5))^($A2111-$A2110)*(1+2*(E2111/E2110-1))</f>
        <v>1369831.2751190625</v>
      </c>
      <c r="AE2111">
        <f>VLOOKUP(A2111,'UVXY-IV'!A$43:E$2041,4,0)</f>
        <v>68229000</v>
      </c>
      <c r="AF2111">
        <v>2776</v>
      </c>
      <c r="AG2111">
        <f t="shared" si="177"/>
        <v>12.496274343589732</v>
      </c>
      <c r="AI2111">
        <v>12.540925</v>
      </c>
      <c r="AJ2111">
        <f>AJ2110*(1-AJ$1+J2110)^($A2111-$A2110)*(2-E2111/E2110)</f>
        <v>12.609970934845448</v>
      </c>
      <c r="AL2111">
        <f>AL2110*(1-AL$1+J2111)^($A2111-$A2110)*(1+2*(E2111/E2110-1))</f>
        <v>74997470.343278617</v>
      </c>
      <c r="AN2111">
        <f>AN2110*(1-AN$1+J2111)^($A2111-$A2110)*(2-I2111/I2110)</f>
        <v>16.362938325559931</v>
      </c>
      <c r="AP2111">
        <v>16.43</v>
      </c>
      <c r="AR2111" s="72">
        <f>Z2111/Z2110-1</f>
        <v>-1.2185275356774716E-2</v>
      </c>
    </row>
    <row r="2112" spans="1:44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 s="73">
        <f>IFERROR(VLOOKUP(A2112,SHORTVOL!$A$2:$E$10000,5,0),"")</f>
        <v>180.31</v>
      </c>
      <c r="G2112" s="73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175"/>
        <v>12295.725939054837</v>
      </c>
      <c r="L2112">
        <f>VLOOKUP(A2112,'VXX-IV'!A$1:C$4500,3,0)</f>
        <v>3073.96</v>
      </c>
      <c r="M2112" s="10">
        <f t="shared" si="178"/>
        <v>2.9999628944601873</v>
      </c>
      <c r="N2112">
        <f t="shared" si="173"/>
        <v>1345088.6035638195</v>
      </c>
      <c r="P2112">
        <f>P2111*(1-IF($A2112&lt;=P2107,P$1,P$1+IF(AND(WEEKDAY($A2112)&lt;&gt;1,WEEKDAY($A2112)&lt;&gt;7),Q$1,0)))^($A2112-$A2111)*(1-0.5*(E2112/E2111-1))</f>
        <v>21.719473865852368</v>
      </c>
      <c r="R2112" s="2">
        <f t="shared" si="176"/>
        <v>163.45991789651228</v>
      </c>
      <c r="S2112">
        <f>VLOOKUP(A2112,'VXZ-IV'!A$1:C$4500,3,0)</f>
        <v>163.4</v>
      </c>
      <c r="T2112" s="61">
        <f t="shared" si="174"/>
        <v>200.39848049633784</v>
      </c>
      <c r="U2112" s="63">
        <f>VLOOKUP(A2112,'VIXM-IV'!A$1:D$4500,4,0)</f>
        <v>200.52879999999999</v>
      </c>
      <c r="V2112">
        <f>V2111*$E2112/$E2111*(1-(V$1+V$5+IF(AND(WEEKDAY(A2112)&lt;&gt;1,WEEKDAY(A2112)&lt;&gt;7),IF(A2112&lt;W$2,W$1,W$3),0)))^($A2112-$A2111)</f>
        <v>10244.327498507331</v>
      </c>
      <c r="W2112">
        <f>VLOOKUP(A2112,'VIXY-IV'!A$1:E$2000,4,0)</f>
        <v>10226</v>
      </c>
      <c r="X2112" s="63">
        <f>X2111*(1-X$1+IF(AND(WEEKDAY($A2112)&lt;&gt;1,WEEKDAY($A2112)&lt;&gt;7),-X$5,0))^($A2112-$A2111)*(1+(F2112/F2111-1))</f>
        <v>3.7932392968672324</v>
      </c>
      <c r="Y2112" s="63"/>
      <c r="Z2112" s="63">
        <f>Z2111*(1-Z$1+IF(AND(WEEKDAY($A2112)&lt;&gt;1,WEEKDAY($A2112)&lt;&gt;7),-Z$5,0))^($A2112-$A2111)*(1+2*(G2112/G2111-1))</f>
        <v>438343730.58995032</v>
      </c>
      <c r="AA2112" s="63"/>
      <c r="AB2112">
        <f>ROW()</f>
        <v>2112</v>
      </c>
      <c r="AC2112">
        <f>B2112/C2112</f>
        <v>0.83725910064239828</v>
      </c>
      <c r="AD2112">
        <f>AD2111*(1-(AD$1+AD$5))^($A2112-$A2111)*(1+2*(E2112/E2111-1))</f>
        <v>1174141.107027197</v>
      </c>
      <c r="AE2112">
        <f>VLOOKUP(A2112,'UVXY-IV'!A$43:E$2041,4,0)</f>
        <v>58477000</v>
      </c>
      <c r="AF2112">
        <v>2408</v>
      </c>
      <c r="AG2112">
        <f t="shared" si="177"/>
        <v>13.388061240730526</v>
      </c>
      <c r="AI2112">
        <v>13.4324125</v>
      </c>
      <c r="AJ2112">
        <f>AJ2111*(1-AJ$1+J2111)^($A2112-$A2111)*(2-E2112/E2111)</f>
        <v>13.510042541410403</v>
      </c>
      <c r="AL2112">
        <f>AL2111*(1-AL$1+J2112)^($A2112-$A2111)*(1+2*(E2112/E2111-1))</f>
        <v>64283003.508907579</v>
      </c>
      <c r="AN2112">
        <f>AN2111*(1-AN$1+J2112)^($A2112-$A2111)*(2-I2112/I2111)</f>
        <v>16.917389631427984</v>
      </c>
      <c r="AP2112">
        <v>16.79</v>
      </c>
      <c r="AR2112" s="72">
        <f>Z2112/Z2111-1</f>
        <v>-0.1491805557402377</v>
      </c>
    </row>
    <row r="2113" spans="1:44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 s="73">
        <f>IFERROR(VLOOKUP(A2113,SHORTVOL!$A$2:$E$10000,5,0),"")</f>
        <v>186.12</v>
      </c>
      <c r="G2113" s="73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175"/>
        <v>12042.926730964917</v>
      </c>
      <c r="L2113">
        <f>VLOOKUP(A2113,'VXX-IV'!A$1:C$4500,3,0)</f>
        <v>3010.76</v>
      </c>
      <c r="M2113" s="10">
        <f t="shared" si="178"/>
        <v>2.9999623785904275</v>
      </c>
      <c r="N2113">
        <f t="shared" si="173"/>
        <v>1303697.49434145</v>
      </c>
      <c r="P2113">
        <f>P2112*(1-IF($A2113&lt;=P2108,P$1,P$1+IF(AND(WEEKDAY($A2113)&lt;&gt;1,WEEKDAY($A2113)&lt;&gt;7),Q$1,0)))^($A2113-$A2112)*(1-0.5*(E2113/E2112-1))</f>
        <v>21.940342875838326</v>
      </c>
      <c r="R2113" s="2">
        <f t="shared" si="176"/>
        <v>162.78339110785919</v>
      </c>
      <c r="S2113">
        <f>VLOOKUP(A2113,'VXZ-IV'!A$1:C$4500,3,0)</f>
        <v>162.72</v>
      </c>
      <c r="T2113" s="61">
        <f t="shared" si="174"/>
        <v>199.56972877200582</v>
      </c>
      <c r="U2113" s="63">
        <f>VLOOKUP(A2113,'VIXM-IV'!A$1:D$4500,4,0)</f>
        <v>199.70079999999999</v>
      </c>
      <c r="V2113">
        <f>V2112*$E2113/$E2112*(1-(V$1+V$5+IF(AND(WEEKDAY(A2113)&lt;&gt;1,WEEKDAY(A2113)&lt;&gt;7),IF(A2113&lt;W$2,W$1,W$3),0)))^($A2113-$A2112)</f>
        <v>10033.492788315776</v>
      </c>
      <c r="W2113">
        <f>VLOOKUP(A2113,'VIXY-IV'!A$1:E$2000,4,0)</f>
        <v>10014.6</v>
      </c>
      <c r="X2113" s="63">
        <f>X2112*(1-X$1+IF(AND(WEEKDAY($A2113)&lt;&gt;1,WEEKDAY($A2113)&lt;&gt;7),-X$5,0))^($A2113-$A2112)*(1+(F2113/F2112-1))</f>
        <v>3.9148193093424046</v>
      </c>
      <c r="Y2113" s="63"/>
      <c r="Z2113" s="63">
        <f>Z2112*(1-Z$1+IF(AND(WEEKDAY($A2113)&lt;&gt;1,WEEKDAY($A2113)&lt;&gt;7),-Z$5,0))^($A2113-$A2112)*(1+2*(G2113/G2112-1))</f>
        <v>409986911.06662995</v>
      </c>
      <c r="AA2113" s="63"/>
      <c r="AB2113">
        <f>ROW()</f>
        <v>2113</v>
      </c>
      <c r="AC2113">
        <f>B2113/C2113</f>
        <v>0.85112059765208115</v>
      </c>
      <c r="AD2113">
        <f>AD2112*(1-(AD$1+AD$5))^($A2113-$A2112)*(1+2*(E2113/E2112-1))</f>
        <v>1125896.6498081654</v>
      </c>
      <c r="AE2113">
        <f>VLOOKUP(A2113,'UVXY-IV'!A$43:E$2041,4,0)</f>
        <v>56071000</v>
      </c>
      <c r="AF2113">
        <v>2288</v>
      </c>
      <c r="AG2113">
        <f t="shared" si="177"/>
        <v>13.660555363710369</v>
      </c>
      <c r="AI2113">
        <v>13.7143</v>
      </c>
      <c r="AJ2113">
        <f>AJ2112*(1-AJ$1+J2112)^($A2113-$A2112)*(2-E2113/E2112)</f>
        <v>13.785542379550025</v>
      </c>
      <c r="AL2113">
        <f>AL2112*(1-AL$1+J2113)^($A2113-$A2112)*(1+2*(E2113/E2112-1))</f>
        <v>61640055.492955558</v>
      </c>
      <c r="AN2113">
        <f>AN2112*(1-AN$1+J2113)^($A2113-$A2112)*(2-I2113/I2112)</f>
        <v>16.984586052666995</v>
      </c>
      <c r="AP2113">
        <v>16.96</v>
      </c>
      <c r="AR2113" s="72">
        <f>Z2113/Z2112-1</f>
        <v>-6.4690829466537592E-2</v>
      </c>
    </row>
    <row r="2114" spans="1:44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 s="73">
        <f>IFERROR(VLOOKUP(A2114,SHORTVOL!$A$2:$E$10000,5,0),"")</f>
        <v>181.7</v>
      </c>
      <c r="G2114" s="73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175"/>
        <v>12538.949481456286</v>
      </c>
      <c r="L2114">
        <f>VLOOKUP(A2114,'VXX-IV'!A$1:C$4500,3,0)</f>
        <v>3134.76</v>
      </c>
      <c r="M2114" s="10">
        <f t="shared" si="178"/>
        <v>2.9999711242507514</v>
      </c>
      <c r="N2114">
        <f t="shared" si="173"/>
        <v>1384273.4639892278</v>
      </c>
      <c r="P2114">
        <f>P2113*(1-IF($A2114&lt;=P2109,P$1,P$1+IF(AND(WEEKDAY($A2114)&lt;&gt;1,WEEKDAY($A2114)&lt;&gt;7),Q$1,0)))^($A2114-$A2113)*(1-0.5*(E2114/E2113-1))</f>
        <v>21.487696191059932</v>
      </c>
      <c r="R2114" s="2">
        <f t="shared" si="176"/>
        <v>164.1582646139897</v>
      </c>
      <c r="S2114">
        <f>VLOOKUP(A2114,'VXZ-IV'!A$1:C$4500,3,0)</f>
        <v>164.08</v>
      </c>
      <c r="T2114" s="61">
        <f t="shared" si="174"/>
        <v>201.25552137166949</v>
      </c>
      <c r="U2114" s="63">
        <f>VLOOKUP(A2114,'VIXM-IV'!A$1:D$4500,4,0)</f>
        <v>201.38720000000001</v>
      </c>
      <c r="V2114">
        <f>V2113*$E2114/$E2113*(1-(V$1+V$5+IF(AND(WEEKDAY(A2114)&lt;&gt;1,WEEKDAY(A2114)&lt;&gt;7),IF(A2114&lt;W$2,W$1,W$3),0)))^($A2114-$A2113)</f>
        <v>10446.678566398281</v>
      </c>
      <c r="W2114">
        <f>VLOOKUP(A2114,'VIXY-IV'!A$1:E$2000,4,0)</f>
        <v>10428.56</v>
      </c>
      <c r="X2114" s="63">
        <f>X2113*(1-X$1+IF(AND(WEEKDAY($A2114)&lt;&gt;1,WEEKDAY($A2114)&lt;&gt;7),-X$5,0))^($A2114-$A2113)*(1+(F2114/F2113-1))</f>
        <v>3.8216392490866982</v>
      </c>
      <c r="Y2114" s="63"/>
      <c r="Z2114" s="63">
        <f>Z2113*(1-Z$1+IF(AND(WEEKDAY($A2114)&lt;&gt;1,WEEKDAY($A2114)&lt;&gt;7),-Z$5,0))^($A2114-$A2113)*(1+2*(G2114/G2113-1))</f>
        <v>429427169.69682556</v>
      </c>
      <c r="AA2114" s="63"/>
      <c r="AB2114">
        <f>ROW()</f>
        <v>2114</v>
      </c>
      <c r="AC2114">
        <f>B2114/C2114</f>
        <v>0.85007974481658699</v>
      </c>
      <c r="AD2114">
        <f>AD2113*(1-(AD$1+AD$5))^($A2114-$A2113)*(1+2*(E2114/E2113-1))</f>
        <v>1218653.3455866694</v>
      </c>
      <c r="AE2114">
        <f>VLOOKUP(A2114,'UVXY-IV'!A$43:E$2041,4,0)</f>
        <v>60701000</v>
      </c>
      <c r="AF2114">
        <v>2408</v>
      </c>
      <c r="AG2114">
        <f t="shared" si="177"/>
        <v>13.09698558814941</v>
      </c>
      <c r="AI2114">
        <v>13.145099999999999</v>
      </c>
      <c r="AJ2114">
        <f>AJ2113*(1-AJ$1+J2113)^($A2114-$A2113)*(2-E2114/E2113)</f>
        <v>13.216979694319249</v>
      </c>
      <c r="AL2114">
        <f>AL2113*(1-AL$1+J2114)^($A2114-$A2113)*(1+2*(E2114/E2113-1))</f>
        <v>66717672.671674654</v>
      </c>
      <c r="AN2114">
        <f>AN2113*(1-AN$1+J2114)^($A2114-$A2113)*(2-I2114/I2113)</f>
        <v>16.840186405040832</v>
      </c>
      <c r="AP2114">
        <v>16.97</v>
      </c>
      <c r="AR2114" s="72">
        <f>Z2114/Z2113-1</f>
        <v>4.7416778695738016E-2</v>
      </c>
    </row>
    <row r="2115" spans="1:44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 s="73">
        <f>IFERROR(VLOOKUP(A2115,SHORTVOL!$A$2:$E$10000,5,0),"")</f>
        <v>187.48</v>
      </c>
      <c r="G2115" s="73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175"/>
        <v>11994.103542334371</v>
      </c>
      <c r="L2115">
        <f>VLOOKUP(A2115,'VXX-IV'!A$1:C$4500,3,0)</f>
        <v>2998.54</v>
      </c>
      <c r="M2115" s="10">
        <f t="shared" si="178"/>
        <v>2.9999811716149765</v>
      </c>
      <c r="N2115">
        <f t="shared" si="173"/>
        <v>1294076.5511159131</v>
      </c>
      <c r="P2115">
        <f>P2114*(1-IF($A2115&lt;=P2110,P$1,P$1+IF(AND(WEEKDAY($A2115)&lt;&gt;1,WEEKDAY($A2115)&lt;&gt;7),Q$1,0)))^($A2115-$A2114)*(1-0.5*(E2115/E2114-1))</f>
        <v>21.953761191676243</v>
      </c>
      <c r="R2115" s="2">
        <f t="shared" si="176"/>
        <v>162.09752792986379</v>
      </c>
      <c r="S2115">
        <f>VLOOKUP(A2115,'VXZ-IV'!A$1:C$4500,3,0)</f>
        <v>162.04</v>
      </c>
      <c r="T2115" s="61">
        <f t="shared" si="174"/>
        <v>198.72930750958139</v>
      </c>
      <c r="U2115" s="63">
        <f>VLOOKUP(A2115,'VIXM-IV'!A$1:D$4500,4,0)</f>
        <v>198.858</v>
      </c>
      <c r="V2115">
        <f>V2114*$E2115/$E2114*(1-(V$1+V$5+IF(AND(WEEKDAY(A2115)&lt;&gt;1,WEEKDAY(A2115)&lt;&gt;7),IF(A2115&lt;W$2,W$1,W$3),0)))^($A2115-$A2114)</f>
        <v>9992.6616158858815</v>
      </c>
      <c r="W2115">
        <f>VLOOKUP(A2115,'VIXY-IV'!A$1:E$2000,4,0)</f>
        <v>9976.76</v>
      </c>
      <c r="X2115" s="63">
        <f>X2114*(1-X$1+IF(AND(WEEKDAY($A2115)&lt;&gt;1,WEEKDAY($A2115)&lt;&gt;7),-X$5,0))^($A2115-$A2114)*(1+(F2115/F2114-1))</f>
        <v>3.9429910340879757</v>
      </c>
      <c r="Y2115" s="63"/>
      <c r="Z2115" s="63">
        <f>Z2114*(1-Z$1+IF(AND(WEEKDAY($A2115)&lt;&gt;1,WEEKDAY($A2115)&lt;&gt;7),-Z$5,0))^($A2115-$A2114)*(1+2*(G2115/G2114-1))</f>
        <v>402083469.56836933</v>
      </c>
      <c r="AA2115" s="63"/>
      <c r="AB2115">
        <f>ROW()</f>
        <v>2115</v>
      </c>
      <c r="AC2115">
        <f>B2115/C2115</f>
        <v>0.82454251883745977</v>
      </c>
      <c r="AD2115">
        <f>AD2114*(1-(AD$1+AD$5))^($A2115-$A2114)*(1+2*(E2115/E2114-1))</f>
        <v>1112756.5629541145</v>
      </c>
      <c r="AE2115">
        <f>VLOOKUP(A2115,'UVXY-IV'!A$43:E$2041,4,0)</f>
        <v>55441000</v>
      </c>
      <c r="AF2115">
        <v>2204</v>
      </c>
      <c r="AG2115">
        <f t="shared" si="177"/>
        <v>13.665189083519751</v>
      </c>
      <c r="AI2115">
        <v>13.7107625</v>
      </c>
      <c r="AJ2115">
        <f>AJ2114*(1-AJ$1+J2114)^($A2115-$A2114)*(2-E2115/E2114)</f>
        <v>13.790559605555261</v>
      </c>
      <c r="AL2115">
        <f>AL2114*(1-AL$1+J2115)^($A2115-$A2114)*(1+2*(E2115/E2114-1))</f>
        <v>60919604.703769691</v>
      </c>
      <c r="AN2115">
        <f>AN2114*(1-AN$1+J2115)^($A2115-$A2114)*(2-I2115/I2114)</f>
        <v>17.050644871485538</v>
      </c>
      <c r="AP2115">
        <v>16.97</v>
      </c>
      <c r="AR2115" s="72">
        <f>Z2115/Z2114-1</f>
        <v>-6.3674825576967575E-2</v>
      </c>
    </row>
    <row r="2116" spans="1:44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 s="73">
        <f>IFERROR(VLOOKUP(A2116,SHORTVOL!$A$2:$E$10000,5,0),"")</f>
        <v>188.99</v>
      </c>
      <c r="G2116" s="73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175"/>
        <v>11828.587865984686</v>
      </c>
      <c r="L2116">
        <f>VLOOKUP(A2116,'VXX-IV'!A$1:C$4500,3,0)</f>
        <v>2957.16</v>
      </c>
      <c r="M2116" s="10">
        <f t="shared" si="178"/>
        <v>2.9999823702419506</v>
      </c>
      <c r="N2116">
        <f t="shared" si="173"/>
        <v>1267319.2329115381</v>
      </c>
      <c r="P2116">
        <f>P2115*(1-IF($A2116&lt;=P2111,P$1,P$1+IF(AND(WEEKDAY($A2116)&lt;&gt;1,WEEKDAY($A2116)&lt;&gt;7),Q$1,0)))^($A2116-$A2115)*(1-0.5*(E2116/E2115-1))</f>
        <v>22.104428063025939</v>
      </c>
      <c r="R2116" s="2">
        <f t="shared" si="176"/>
        <v>161.53326312923815</v>
      </c>
      <c r="S2116">
        <f>VLOOKUP(A2116,'VXZ-IV'!A$1:C$4500,3,0)</f>
        <v>161.47999999999999</v>
      </c>
      <c r="T2116" s="61">
        <f t="shared" si="174"/>
        <v>198.03774376986968</v>
      </c>
      <c r="U2116" s="63">
        <f>VLOOKUP(A2116,'VIXM-IV'!A$1:D$4500,4,0)</f>
        <v>198.16560000000001</v>
      </c>
      <c r="V2116">
        <f>V2115*$E2116/$E2115*(1-(V$1+V$5+IF(AND(WEEKDAY(A2116)&lt;&gt;1,WEEKDAY(A2116)&lt;&gt;7),IF(A2116&lt;W$2,W$1,W$3),0)))^($A2116-$A2115)</f>
        <v>9854.6967247386856</v>
      </c>
      <c r="W2116">
        <f>VLOOKUP(A2116,'VIXY-IV'!A$1:E$2000,4,0)</f>
        <v>9839.56</v>
      </c>
      <c r="X2116" s="63">
        <f>X2115*(1-X$1+IF(AND(WEEKDAY($A2116)&lt;&gt;1,WEEKDAY($A2116)&lt;&gt;7),-X$5,0))^($A2116-$A2115)*(1+(F2116/F2115-1))</f>
        <v>3.9745297592756765</v>
      </c>
      <c r="Y2116" s="63"/>
      <c r="Z2116" s="63">
        <f>Z2115*(1-Z$1+IF(AND(WEEKDAY($A2116)&lt;&gt;1,WEEKDAY($A2116)&lt;&gt;7),-Z$5,0))^($A2116-$A2115)*(1+2*(G2116/G2115-1))</f>
        <v>395549809.74799573</v>
      </c>
      <c r="AA2116" s="63"/>
      <c r="AB2116">
        <f>ROW()</f>
        <v>2116</v>
      </c>
      <c r="AC2116">
        <f>B2116/C2116</f>
        <v>0.8381788261108063</v>
      </c>
      <c r="AD2116">
        <f>AD2115*(1-(AD$1+AD$5))^($A2116-$A2115)*(1+2*(E2116/E2115-1))</f>
        <v>1082056.4212766716</v>
      </c>
      <c r="AE2116">
        <f>VLOOKUP(A2116,'UVXY-IV'!A$43:E$2041,4,0)</f>
        <v>53911000</v>
      </c>
      <c r="AF2116">
        <v>2184</v>
      </c>
      <c r="AG2116">
        <f t="shared" si="177"/>
        <v>13.852826247302481</v>
      </c>
      <c r="AI2116">
        <v>13.893274999999999</v>
      </c>
      <c r="AJ2116">
        <f>AJ2115*(1-AJ$1+J2115)^($A2116-$A2115)*(2-E2116/E2115)</f>
        <v>13.980091136259713</v>
      </c>
      <c r="AL2116">
        <f>AL2115*(1-AL$1+J2116)^($A2116-$A2115)*(1+2*(E2116/E2115-1))</f>
        <v>59238360.161636248</v>
      </c>
      <c r="AN2116">
        <f>AN2115*(1-AN$1+J2116)^($A2116-$A2115)*(2-I2116/I2115)</f>
        <v>17.109045504670689</v>
      </c>
      <c r="AP2116">
        <v>16.97</v>
      </c>
      <c r="AR2116" s="72">
        <f>Z2116/Z2115-1</f>
        <v>-1.624951114600004E-2</v>
      </c>
    </row>
    <row r="2117" spans="1:44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 s="73">
        <f>IFERROR(VLOOKUP(A2117,SHORTVOL!$A$2:$E$10000,5,0),"")</f>
        <v>191.5</v>
      </c>
      <c r="G2117" s="73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175"/>
        <v>11741.494003296988</v>
      </c>
      <c r="L2117">
        <f>VLOOKUP(A2117,'VXX-IV'!A$1:C$4500,3,0)</f>
        <v>2935.39</v>
      </c>
      <c r="M2117" s="10">
        <f t="shared" si="178"/>
        <v>2.999977516887701</v>
      </c>
      <c r="N2117">
        <f t="shared" si="173"/>
        <v>1253351.2180529081</v>
      </c>
      <c r="P2117">
        <f>P2116*(1-IF($A2117&lt;=P2112,P$1,P$1+IF(AND(WEEKDAY($A2117)&lt;&gt;1,WEEKDAY($A2117)&lt;&gt;7),Q$1,0)))^($A2117-$A2116)*(1-0.5*(E2117/E2116-1))</f>
        <v>22.184990227687766</v>
      </c>
      <c r="R2117" s="2">
        <f t="shared" si="176"/>
        <v>160.20785822292819</v>
      </c>
      <c r="S2117">
        <f>VLOOKUP(A2117,'VXZ-IV'!A$1:C$4500,3,0)</f>
        <v>160.16</v>
      </c>
      <c r="T2117" s="61">
        <f t="shared" si="174"/>
        <v>196.41302931937255</v>
      </c>
      <c r="U2117" s="63">
        <f>VLOOKUP(A2117,'VIXM-IV'!A$1:D$4500,4,0)</f>
        <v>196.5368</v>
      </c>
      <c r="V2117">
        <f>V2116*$E2117/$E2116*(1-(V$1+V$5+IF(AND(WEEKDAY(A2117)&lt;&gt;1,WEEKDAY(A2117)&lt;&gt;7),IF(A2117&lt;W$2,W$1,W$3),0)))^($A2117-$A2116)</f>
        <v>9782.067265626476</v>
      </c>
      <c r="W2117">
        <f>VLOOKUP(A2117,'VIXY-IV'!A$1:E$2000,4,0)</f>
        <v>9766.8799999999992</v>
      </c>
      <c r="X2117" s="63">
        <f>X2116*(1-X$1+IF(AND(WEEKDAY($A2117)&lt;&gt;1,WEEKDAY($A2117)&lt;&gt;7),-X$5,0))^($A2117-$A2116)*(1+(F2117/F2116-1))</f>
        <v>4.0270942115187474</v>
      </c>
      <c r="Y2117" s="63"/>
      <c r="Z2117" s="63">
        <f>Z2116*(1-Z$1+IF(AND(WEEKDAY($A2117)&lt;&gt;1,WEEKDAY($A2117)&lt;&gt;7),-Z$5,0))^($A2117-$A2116)*(1+2*(G2117/G2116-1))</f>
        <v>385047773.95377946</v>
      </c>
      <c r="AA2117" s="63"/>
      <c r="AB2117">
        <f>ROW()</f>
        <v>2117</v>
      </c>
      <c r="AC2117">
        <f>B2117/C2117</f>
        <v>0.8125689084895259</v>
      </c>
      <c r="AD2117">
        <f>AD2116*(1-(AD$1+AD$5))^($A2117-$A2116)*(1+2*(E2117/E2116-1))</f>
        <v>1066132.7038613728</v>
      </c>
      <c r="AE2117">
        <f>VLOOKUP(A2117,'UVXY-IV'!A$43:E$2041,4,0)</f>
        <v>53115000</v>
      </c>
      <c r="AF2117">
        <v>2108</v>
      </c>
      <c r="AG2117">
        <f t="shared" si="177"/>
        <v>13.953876543474163</v>
      </c>
      <c r="AI2117">
        <v>14.000712500000001</v>
      </c>
      <c r="AJ2117">
        <f>AJ2116*(1-AJ$1+J2116)^($A2117-$A2116)*(2-E2117/E2116)</f>
        <v>14.082243937536834</v>
      </c>
      <c r="AL2117">
        <f>AL2116*(1-AL$1+J2117)^($A2117-$A2116)*(1+2*(E2117/E2116-1))</f>
        <v>58366089.383707739</v>
      </c>
      <c r="AN2117">
        <f>AN2116*(1-AN$1+J2117)^($A2117-$A2116)*(2-I2117/I2116)</f>
        <v>17.248471272139433</v>
      </c>
      <c r="AP2117">
        <v>17.149999999999999</v>
      </c>
      <c r="AR2117" s="72">
        <f>Z2117/Z2116-1</f>
        <v>-2.6550476161035452E-2</v>
      </c>
    </row>
    <row r="2118" spans="1:44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 s="73">
        <f>IFERROR(VLOOKUP(A2118,SHORTVOL!$A$2:$E$10000,5,0),"")</f>
        <v>196.41</v>
      </c>
      <c r="G2118" s="73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175"/>
        <v>11498.513969905805</v>
      </c>
      <c r="L2118">
        <f>VLOOKUP(A2118,'VXX-IV'!A$1:C$4500,3,0)</f>
        <v>2874.65</v>
      </c>
      <c r="M2118" s="10">
        <f t="shared" si="178"/>
        <v>2.9999700728456697</v>
      </c>
      <c r="N2118">
        <f t="shared" si="173"/>
        <v>1214529.0791336733</v>
      </c>
      <c r="P2118">
        <f>P2117*(1-IF($A2118&lt;=P2113,P$1,P$1+IF(AND(WEEKDAY($A2118)&lt;&gt;1,WEEKDAY($A2118)&lt;&gt;7),Q$1,0)))^($A2118-$A2117)*(1-0.5*(E2118/E2117-1))</f>
        <v>22.412091579119583</v>
      </c>
      <c r="R2118" s="2">
        <f t="shared" si="176"/>
        <v>159.36641490145738</v>
      </c>
      <c r="S2118">
        <f>VLOOKUP(A2118,'VXZ-IV'!A$1:C$4500,3,0)</f>
        <v>159.32</v>
      </c>
      <c r="T2118" s="61">
        <f t="shared" si="174"/>
        <v>195.38207165301242</v>
      </c>
      <c r="U2118" s="63">
        <f>VLOOKUP(A2118,'VIXM-IV'!A$1:D$4500,4,0)</f>
        <v>195.5</v>
      </c>
      <c r="V2118">
        <f>V2117*$E2118/$E2117*(1-(V$1+V$5+IF(AND(WEEKDAY(A2118)&lt;&gt;1,WEEKDAY(A2118)&lt;&gt;7),IF(A2118&lt;W$2,W$1,W$3),0)))^($A2118-$A2117)</f>
        <v>9579.4247650538127</v>
      </c>
      <c r="W2118">
        <f>VLOOKUP(A2118,'VIXY-IV'!A$1:E$2000,4,0)</f>
        <v>9563.4</v>
      </c>
      <c r="X2118" s="63">
        <f>X2117*(1-X$1+IF(AND(WEEKDAY($A2118)&lt;&gt;1,WEEKDAY($A2118)&lt;&gt;7),-X$5,0))^($A2118-$A2117)*(1+(F2118/F2117-1))</f>
        <v>4.1296653268619101</v>
      </c>
      <c r="Y2118" s="63"/>
      <c r="Z2118" s="63">
        <f>Z2117*(1-Z$1+IF(AND(WEEKDAY($A2118)&lt;&gt;1,WEEKDAY($A2118)&lt;&gt;7),-Z$5,0))^($A2118-$A2117)*(1+2*(G2118/G2117-1))</f>
        <v>365208092.86182833</v>
      </c>
      <c r="AA2118" s="63"/>
      <c r="AB2118">
        <f>ROW()</f>
        <v>2118</v>
      </c>
      <c r="AC2118">
        <f>B2118/C2118</f>
        <v>0.75816270060874369</v>
      </c>
      <c r="AD2118">
        <f>AD2117*(1-(AD$1+AD$5))^($A2118-$A2117)*(1+2*(E2118/E2117-1))</f>
        <v>1022038.1899959103</v>
      </c>
      <c r="AE2118">
        <f>VLOOKUP(A2118,'UVXY-IV'!A$43:E$2041,4,0)</f>
        <v>50917000</v>
      </c>
      <c r="AF2118">
        <v>1996</v>
      </c>
      <c r="AG2118">
        <f t="shared" si="177"/>
        <v>14.239771836871745</v>
      </c>
      <c r="AI2118">
        <v>14.3591625</v>
      </c>
      <c r="AJ2118">
        <f>AJ2117*(1-AJ$1+J2117)^($A2118-$A2117)*(2-E2118/E2117)</f>
        <v>14.371302507026577</v>
      </c>
      <c r="AL2118">
        <f>AL2117*(1-AL$1+J2118)^($A2118-$A2117)*(1+2*(E2118/E2117-1))</f>
        <v>55950689.585207336</v>
      </c>
      <c r="AN2118">
        <f>AN2117*(1-AN$1+J2118)^($A2118-$A2117)*(2-I2118/I2117)</f>
        <v>17.336187191660976</v>
      </c>
      <c r="AP2118">
        <v>17.41</v>
      </c>
      <c r="AR2118" s="72">
        <f>Z2118/Z2117-1</f>
        <v>-5.152524552533233E-2</v>
      </c>
    </row>
    <row r="2119" spans="1:44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 s="73">
        <f>IFERROR(VLOOKUP(A2119,SHORTVOL!$A$2:$E$10000,5,0),"")</f>
        <v>186.79</v>
      </c>
      <c r="G2119" s="73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175"/>
        <v>11963.09288756368</v>
      </c>
      <c r="L2119">
        <f>VLOOKUP(A2119,'VXX-IV'!A$1:C$4500,3,0)</f>
        <v>2990.79</v>
      </c>
      <c r="M2119" s="10">
        <f t="shared" si="178"/>
        <v>2.9999775602980083</v>
      </c>
      <c r="N2119">
        <f t="shared" si="173"/>
        <v>1288165.0380279007</v>
      </c>
      <c r="P2119">
        <f>P2118*(1-IF($A2119&lt;=P2114,P$1,P$1+IF(AND(WEEKDAY($A2119)&lt;&gt;1,WEEKDAY($A2119)&lt;&gt;7),Q$1,0)))^($A2119-$A2118)*(1-0.5*(E2119/E2118-1))</f>
        <v>21.958501466909617</v>
      </c>
      <c r="R2119" s="2">
        <f t="shared" si="176"/>
        <v>162.15807855320756</v>
      </c>
      <c r="S2119">
        <f>VLOOKUP(A2119,'VXZ-IV'!A$1:C$4500,3,0)</f>
        <v>162.08000000000001</v>
      </c>
      <c r="T2119" s="61">
        <f t="shared" si="174"/>
        <v>198.80484896577019</v>
      </c>
      <c r="U2119" s="63">
        <f>VLOOKUP(A2119,'VIXM-IV'!A$1:D$4500,4,0)</f>
        <v>198.92320000000001</v>
      </c>
      <c r="V2119">
        <f>V2118*$E2119/$E2118*(1-(V$1+V$5+IF(AND(WEEKDAY(A2119)&lt;&gt;1,WEEKDAY(A2119)&lt;&gt;7),IF(A2119&lt;W$2,W$1,W$3),0)))^($A2119-$A2118)</f>
        <v>9966.3984145860886</v>
      </c>
      <c r="W2119">
        <f>VLOOKUP(A2119,'VIXY-IV'!A$1:E$2000,4,0)</f>
        <v>9949.44</v>
      </c>
      <c r="X2119" s="63">
        <f>X2118*(1-X$1+IF(AND(WEEKDAY($A2119)&lt;&gt;1,WEEKDAY($A2119)&lt;&gt;7),-X$5,0))^($A2119-$A2118)*(1+(F2119/F2118-1))</f>
        <v>3.9271814452422209</v>
      </c>
      <c r="Y2119" s="63"/>
      <c r="Z2119" s="63">
        <f>Z2118*(1-Z$1+IF(AND(WEEKDAY($A2119)&lt;&gt;1,WEEKDAY($A2119)&lt;&gt;7),-Z$5,0))^($A2119-$A2118)*(1+2*(G2119/G2118-1))</f>
        <v>400962069.25953948</v>
      </c>
      <c r="AA2119" s="63"/>
      <c r="AB2119">
        <f>ROW()</f>
        <v>2119</v>
      </c>
      <c r="AC2119">
        <f>B2119/C2119</f>
        <v>0.80226904376012953</v>
      </c>
      <c r="AD2119">
        <f>AD2118*(1-(AD$1+AD$5))^($A2119-$A2118)*(1+2*(E2119/E2118-1))</f>
        <v>1104635.3370972211</v>
      </c>
      <c r="AE2119">
        <f>VLOOKUP(A2119,'UVXY-IV'!A$43:E$2041,4,0)</f>
        <v>55026000</v>
      </c>
      <c r="AF2119">
        <v>2216</v>
      </c>
      <c r="AG2119">
        <f t="shared" si="177"/>
        <v>13.66347463894143</v>
      </c>
      <c r="AI2119">
        <v>13.761225</v>
      </c>
      <c r="AJ2119">
        <f>AJ2118*(1-AJ$1+J2118)^($A2119-$A2118)*(2-E2119/E2118)</f>
        <v>13.789856515974938</v>
      </c>
      <c r="AL2119">
        <f>AL2118*(1-AL$1+J2119)^($A2119-$A2118)*(1+2*(E2119/E2118-1))</f>
        <v>60471895.406218797</v>
      </c>
      <c r="AN2119">
        <f>AN2118*(1-AN$1+J2119)^($A2119-$A2118)*(2-I2119/I2118)</f>
        <v>17.03154950831777</v>
      </c>
      <c r="AP2119">
        <v>17.22</v>
      </c>
      <c r="AR2119" s="72">
        <f>Z2119/Z2118-1</f>
        <v>9.7900285060874115E-2</v>
      </c>
    </row>
    <row r="2120" spans="1:44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 s="73">
        <f>IFERROR(VLOOKUP(A2120,SHORTVOL!$A$2:$E$10000,5,0),"")</f>
        <v>185.35</v>
      </c>
      <c r="G2120" s="73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175"/>
        <v>11936.932034895548</v>
      </c>
      <c r="L2120">
        <f>VLOOKUP(A2120,'VXX-IV'!A$1:C$4500,3,0)</f>
        <v>2984.25</v>
      </c>
      <c r="M2120" s="10">
        <f t="shared" si="178"/>
        <v>2.9999772253985251</v>
      </c>
      <c r="N2120">
        <f t="shared" ref="N2120:N2183" si="179">N2119*(1-(N$1+N$5))^($A2120-$A2119)*(1+1.5*(E2120/E2119-1))</f>
        <v>1283971.9418088847</v>
      </c>
      <c r="P2120">
        <f>P2119*(1-IF($A2120&lt;=P2115,P$1,P$1+IF(AND(WEEKDAY($A2120)&lt;&gt;1,WEEKDAY($A2120)&lt;&gt;7),Q$1,0)))^($A2120-$A2119)*(1-0.5*(E2120/E2119-1))</f>
        <v>21.981685017151325</v>
      </c>
      <c r="R2120" s="2">
        <f t="shared" si="176"/>
        <v>162.28598186720149</v>
      </c>
      <c r="S2120">
        <f>VLOOKUP(A2120,'VXZ-IV'!A$1:C$4500,3,0)</f>
        <v>162.24</v>
      </c>
      <c r="T2120" s="61">
        <f t="shared" ref="T2120:T2183" si="180">T2119*$H2120/$H2119*(1-(T$1+T$5+IF(AND(WEEKDAY($A2120)&lt;&gt;1,WEEKDAY($A2120)&lt;&gt;7),IF($A2120&lt;U$2,U$1,U$3),0)))^($A2120-$A2119)</f>
        <v>198.96187572068484</v>
      </c>
      <c r="U2120" s="63">
        <f>VLOOKUP(A2120,'VIXM-IV'!A$1:D$4500,4,0)</f>
        <v>199.078</v>
      </c>
      <c r="V2120">
        <f>V2119*$E2120/$E2119*(1-(V$1+V$5+IF(AND(WEEKDAY(A2120)&lt;&gt;1,WEEKDAY(A2120)&lt;&gt;7),IF(A2120&lt;W$2,W$1,W$3),0)))^($A2120-$A2119)</f>
        <v>9944.5481372122704</v>
      </c>
      <c r="W2120">
        <f>VLOOKUP(A2120,'VIXY-IV'!A$1:E$2000,4,0)</f>
        <v>9927.4</v>
      </c>
      <c r="X2120" s="63">
        <f>X2119*(1-X$1+IF(AND(WEEKDAY($A2120)&lt;&gt;1,WEEKDAY($A2120)&lt;&gt;7),-X$5,0))^($A2120-$A2119)*(1+(F2120/F2119-1))</f>
        <v>3.896691452164581</v>
      </c>
      <c r="Y2120" s="63"/>
      <c r="Z2120" s="63">
        <f>Z2119*(1-Z$1+IF(AND(WEEKDAY($A2120)&lt;&gt;1,WEEKDAY($A2120)&lt;&gt;7),-Z$5,0))^($A2120-$A2119)*(1+2*(G2120/G2119-1))</f>
        <v>407093337.02967405</v>
      </c>
      <c r="AA2120" s="63"/>
      <c r="AB2120">
        <f>ROW()</f>
        <v>2120</v>
      </c>
      <c r="AC2120">
        <f>B2120/C2120</f>
        <v>0.77571580063626733</v>
      </c>
      <c r="AD2120">
        <f>AD2119*(1-(AD$1+AD$5))^($A2120-$A2119)*(1+2*(E2120/E2119-1))</f>
        <v>1099818.0973921951</v>
      </c>
      <c r="AE2120">
        <f>VLOOKUP(A2120,'UVXY-IV'!A$43:E$2041,4,0)</f>
        <v>54795000</v>
      </c>
      <c r="AF2120">
        <v>2220</v>
      </c>
      <c r="AG2120">
        <f t="shared" si="177"/>
        <v>13.69240039966502</v>
      </c>
      <c r="AI2120">
        <v>13.795612500000001</v>
      </c>
      <c r="AJ2120">
        <f>AJ2119*(1-AJ$1+J2119)^($A2120-$A2119)*(2-E2120/E2119)</f>
        <v>13.81922457922888</v>
      </c>
      <c r="AL2120">
        <f>AL2119*(1-AL$1+J2120)^($A2120-$A2119)*(1+2*(E2120/E2119-1))</f>
        <v>60207672.747824252</v>
      </c>
      <c r="AN2120">
        <f>AN2119*(1-AN$1+J2120)^($A2120-$A2119)*(2-I2120/I2119)</f>
        <v>17.017173828176077</v>
      </c>
      <c r="AP2120">
        <v>17.21</v>
      </c>
      <c r="AR2120" s="72">
        <f>Z2120/Z2119-1</f>
        <v>1.5291390982337116E-2</v>
      </c>
    </row>
    <row r="2121" spans="1:44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 s="73">
        <f>IFERROR(VLOOKUP(A2121,SHORTVOL!$A$2:$E$10000,5,0),"")</f>
        <v>189.15</v>
      </c>
      <c r="G2121" s="73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181">K2120*$D2121/$D2120*(1-K$1)^($A2121-$A2120)</f>
        <v>11770.674128647046</v>
      </c>
      <c r="L2121">
        <f>VLOOKUP(A2121,'VXX-IV'!A$1:C$4500,3,0)</f>
        <v>2942.69</v>
      </c>
      <c r="M2121" s="10">
        <f t="shared" si="178"/>
        <v>2.9999708187566636</v>
      </c>
      <c r="N2121">
        <f t="shared" si="179"/>
        <v>1257174.5318229159</v>
      </c>
      <c r="P2121">
        <f>P2120*(1-IF($A2121&lt;=P2116,P$1,P$1+IF(AND(WEEKDAY($A2121)&lt;&gt;1,WEEKDAY($A2121)&lt;&gt;7),Q$1,0)))^($A2121-$A2120)*(1-0.5*(E2121/E2120-1))</f>
        <v>22.13396459756747</v>
      </c>
      <c r="R2121" s="2">
        <f t="shared" ref="R2121:R2184" si="182">R2120*$H2121/$H2120*(1-R$1)^($A2121-$A2120)</f>
        <v>161.55705062506809</v>
      </c>
      <c r="S2121">
        <f>VLOOKUP(A2121,'VXZ-IV'!A$1:C$4500,3,0)</f>
        <v>161.47999999999999</v>
      </c>
      <c r="T2121" s="61">
        <f t="shared" si="180"/>
        <v>198.06842639922638</v>
      </c>
      <c r="U2121" s="63">
        <f>VLOOKUP(A2121,'VIXM-IV'!A$1:D$4500,4,0)</f>
        <v>198.18199999999999</v>
      </c>
      <c r="V2121">
        <f>V2120*$E2121/$E2120*(1-(V$1+V$5+IF(AND(WEEKDAY(A2121)&lt;&gt;1,WEEKDAY(A2121)&lt;&gt;7),IF(A2121&lt;W$2,W$1,W$3),0)))^($A2121-$A2120)</f>
        <v>9805.9617455207408</v>
      </c>
      <c r="W2121">
        <f>VLOOKUP(A2121,'VIXY-IV'!A$1:E$2000,4,0)</f>
        <v>9788.4</v>
      </c>
      <c r="X2121" s="63">
        <f>X2120*(1-X$1+IF(AND(WEEKDAY($A2121)&lt;&gt;1,WEEKDAY($A2121)&lt;&gt;7),-X$5,0))^($A2121-$A2120)*(1+(F2121/F2120-1))</f>
        <v>3.9763614752526291</v>
      </c>
      <c r="Y2121" s="63"/>
      <c r="Z2121" s="63">
        <f>Z2120*(1-Z$1+IF(AND(WEEKDAY($A2121)&lt;&gt;1,WEEKDAY($A2121)&lt;&gt;7),-Z$5,0))^($A2121-$A2120)*(1+2*(G2121/G2120-1))</f>
        <v>390349621.77940887</v>
      </c>
      <c r="AA2121" s="63"/>
      <c r="AB2121">
        <f>ROW()</f>
        <v>2121</v>
      </c>
      <c r="AC2121">
        <f>B2121/C2121</f>
        <v>0.77035040431266844</v>
      </c>
      <c r="AD2121">
        <f>AD2120*(1-(AD$1+AD$5))^($A2121-$A2120)*(1+2*(E2121/E2120-1))</f>
        <v>1069190.5169283401</v>
      </c>
      <c r="AE2121">
        <f>VLOOKUP(A2121,'UVXY-IV'!A$43:E$2041,4,0)</f>
        <v>53267000</v>
      </c>
      <c r="AF2121">
        <v>2132</v>
      </c>
      <c r="AG2121">
        <f t="shared" ref="AG2121:AG2184" si="183">AG2120*(1-IF($A2121&lt;=AH$3,AG$1,AG$1+IF(AND(WEEKDAY($A2121)&lt;&gt;1,WEEKDAY($A2121)&lt;&gt;7),AH$1,0)))^($A2121-$A2120)*(2-$E2121/$E2120)</f>
        <v>13.882181536859852</v>
      </c>
      <c r="AI2121">
        <v>13.986750000000001</v>
      </c>
      <c r="AJ2121">
        <f>AJ2120*(1-AJ$1+J2120)^($A2121-$A2120)*(2-E2121/E2120)</f>
        <v>14.010940715657705</v>
      </c>
      <c r="AL2121">
        <f>AL2120*(1-AL$1+J2121)^($A2121-$A2120)*(1+2*(E2121/E2120-1))</f>
        <v>58530523.248458207</v>
      </c>
      <c r="AN2121">
        <f>AN2120*(1-AN$1+J2121)^($A2121-$A2120)*(2-I2121/I2120)</f>
        <v>17.092667621656673</v>
      </c>
      <c r="AP2121">
        <v>17.21</v>
      </c>
      <c r="AR2121" s="72">
        <f>Z2121/Z2120-1</f>
        <v>-4.1129917213665101E-2</v>
      </c>
    </row>
    <row r="2122" spans="1:44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 s="73">
        <f>IFERROR(VLOOKUP(A2122,SHORTVOL!$A$2:$E$10000,5,0),"")</f>
        <v>195.27</v>
      </c>
      <c r="G2122" s="73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181"/>
        <v>11399.572557112535</v>
      </c>
      <c r="L2122">
        <f>VLOOKUP(A2122,'VXX-IV'!A$1:C$4500,3,0)</f>
        <v>2849.91</v>
      </c>
      <c r="M2122" s="10">
        <f t="shared" si="178"/>
        <v>2.9999763350816466</v>
      </c>
      <c r="N2122">
        <f t="shared" si="179"/>
        <v>1197746.0689033882</v>
      </c>
      <c r="P2122">
        <f>P2121*(1-IF($A2122&lt;=P2117,P$1,P$1+IF(AND(WEEKDAY($A2122)&lt;&gt;1,WEEKDAY($A2122)&lt;&gt;7),Q$1,0)))^($A2122-$A2121)*(1-0.5*(E2122/E2121-1))</f>
        <v>22.482080227833205</v>
      </c>
      <c r="R2122" s="2">
        <f t="shared" si="182"/>
        <v>160.39791274835144</v>
      </c>
      <c r="S2122">
        <f>VLOOKUP(A2122,'VXZ-IV'!A$1:C$4500,3,0)</f>
        <v>160.32</v>
      </c>
      <c r="T2122" s="61">
        <f t="shared" si="180"/>
        <v>196.64754258569937</v>
      </c>
      <c r="U2122" s="63">
        <f>VLOOKUP(A2122,'VIXM-IV'!A$1:D$4500,4,0)</f>
        <v>196.75800000000001</v>
      </c>
      <c r="V2122">
        <f>V2121*$E2122/$E2121*(1-(V$1+V$5+IF(AND(WEEKDAY(A2122)&lt;&gt;1,WEEKDAY(A2122)&lt;&gt;7),IF(A2122&lt;W$2,W$1,W$3),0)))^($A2122-$A2121)</f>
        <v>9496.7202484408317</v>
      </c>
      <c r="W2122">
        <f>VLOOKUP(A2122,'VIXY-IV'!A$1:E$2000,4,0)</f>
        <v>9478.32</v>
      </c>
      <c r="X2122" s="63">
        <f>X2121*(1-X$1+IF(AND(WEEKDAY($A2122)&lt;&gt;1,WEEKDAY($A2122)&lt;&gt;7),-X$5,0))^($A2122-$A2121)*(1+(F2122/F2121-1))</f>
        <v>4.1047916815454304</v>
      </c>
      <c r="Y2122" s="63"/>
      <c r="Z2122" s="63">
        <f>Z2121*(1-Z$1+IF(AND(WEEKDAY($A2122)&lt;&gt;1,WEEKDAY($A2122)&lt;&gt;7),-Z$5,0))^($A2122-$A2121)*(1+2*(G2122/G2121-1))</f>
        <v>365073275.52679884</v>
      </c>
      <c r="AA2122" s="63"/>
      <c r="AB2122">
        <f>ROW()</f>
        <v>2122</v>
      </c>
      <c r="AC2122">
        <f>B2122/C2122</f>
        <v>0.73297002724795635</v>
      </c>
      <c r="AD2122">
        <f>AD2121*(1-(AD$1+AD$5))^($A2122-$A2121)*(1+2*(E2122/E2121-1))</f>
        <v>1001780.1998107311</v>
      </c>
      <c r="AE2122">
        <f>VLOOKUP(A2122,'UVXY-IV'!A$43:E$2041,4,0)</f>
        <v>49901000</v>
      </c>
      <c r="AF2122">
        <v>2012</v>
      </c>
      <c r="AG2122">
        <f t="shared" si="183"/>
        <v>14.318917279903852</v>
      </c>
      <c r="AI2122">
        <v>14.4238625</v>
      </c>
      <c r="AJ2122">
        <f>AJ2121*(1-AJ$1+J2121)^($A2122-$A2121)*(2-E2122/E2121)</f>
        <v>14.451909994891254</v>
      </c>
      <c r="AL2122">
        <f>AL2121*(1-AL$1+J2122)^($A2122-$A2121)*(1+2*(E2122/E2121-1))</f>
        <v>54839827.716174901</v>
      </c>
      <c r="AN2122">
        <f>AN2121*(1-AN$1+J2122)^($A2122-$A2121)*(2-I2122/I2121)</f>
        <v>17.214357874351577</v>
      </c>
      <c r="AP2122">
        <v>17.2</v>
      </c>
      <c r="AR2122" s="72">
        <f>Z2122/Z2121-1</f>
        <v>-6.4753095282602757E-2</v>
      </c>
    </row>
    <row r="2123" spans="1:44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 s="73">
        <f>IFERROR(VLOOKUP(A2123,SHORTVOL!$A$2:$E$10000,5,0),"")</f>
        <v>195.36</v>
      </c>
      <c r="G2123" s="73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181"/>
        <v>11405.186518614009</v>
      </c>
      <c r="L2123">
        <f>VLOOKUP(A2123,'VXX-IV'!A$1:C$4500,3,0)</f>
        <v>2851.31</v>
      </c>
      <c r="M2123" s="10">
        <f t="shared" ref="M2123:M2186" si="184">K2123/L2123-1</f>
        <v>2.9999812432229431</v>
      </c>
      <c r="N2123">
        <f t="shared" si="179"/>
        <v>1198713.8090911729</v>
      </c>
      <c r="P2123">
        <f>P2122*(1-IF($A2123&lt;=P2118,P$1,P$1+IF(AND(WEEKDAY($A2123)&lt;&gt;1,WEEKDAY($A2123)&lt;&gt;7),Q$1,0)))^($A2123-$A2122)*(1-0.5*(E2123/E2122-1))</f>
        <v>22.474054621255195</v>
      </c>
      <c r="R2123" s="2">
        <f t="shared" si="182"/>
        <v>162.75464893906582</v>
      </c>
      <c r="S2123">
        <f>VLOOKUP(A2123,'VXZ-IV'!A$1:C$4500,3,0)</f>
        <v>162.68</v>
      </c>
      <c r="T2123" s="61">
        <f t="shared" si="180"/>
        <v>199.53755279889339</v>
      </c>
      <c r="U2123" s="63">
        <f>VLOOKUP(A2123,'VIXM-IV'!A$1:D$4500,4,0)</f>
        <v>199.6464</v>
      </c>
      <c r="V2123">
        <f>V2122*$E2123/$E2122*(1-(V$1+V$5+IF(AND(WEEKDAY(A2123)&lt;&gt;1,WEEKDAY(A2123)&lt;&gt;7),IF(A2123&lt;W$2,W$1,W$3),0)))^($A2123-$A2122)</f>
        <v>9501.197876817474</v>
      </c>
      <c r="W2123">
        <f>VLOOKUP(A2123,'VIXY-IV'!A$1:E$2000,4,0)</f>
        <v>9483.1200000000008</v>
      </c>
      <c r="X2123" s="63">
        <f>X2122*(1-X$1+IF(AND(WEEKDAY($A2123)&lt;&gt;1,WEEKDAY($A2123)&lt;&gt;7),-X$5,0))^($A2123-$A2122)*(1+(F2123/F2122-1))</f>
        <v>4.1060051719600112</v>
      </c>
      <c r="Y2123" s="63"/>
      <c r="Z2123" s="63">
        <f>Z2122*(1-Z$1+IF(AND(WEEKDAY($A2123)&lt;&gt;1,WEEKDAY($A2123)&lt;&gt;7),-Z$5,0))^($A2123-$A2122)*(1+2*(G2123/G2122-1))</f>
        <v>364662368.55288935</v>
      </c>
      <c r="AA2123" s="63"/>
      <c r="AB2123">
        <f>ROW()</f>
        <v>2123</v>
      </c>
      <c r="AC2123">
        <f>B2123/C2123</f>
        <v>0.75416890801506187</v>
      </c>
      <c r="AD2123">
        <f>AD2122*(1-(AD$1+AD$5))^($A2123-$A2122)*(1+2*(E2123/E2122-1))</f>
        <v>1002796.4787198519</v>
      </c>
      <c r="AE2123">
        <f>VLOOKUP(A2123,'UVXY-IV'!A$43:E$2041,4,0)</f>
        <v>49948000</v>
      </c>
      <c r="AF2123">
        <v>2020</v>
      </c>
      <c r="AG2123">
        <f t="shared" si="183"/>
        <v>14.308930111654453</v>
      </c>
      <c r="AI2123">
        <v>14.412125</v>
      </c>
      <c r="AJ2123">
        <f>AJ2122*(1-AJ$1+J2122)^($A2123-$A2122)*(2-E2123/E2122)</f>
        <v>14.442377951196621</v>
      </c>
      <c r="AL2123">
        <f>AL2122*(1-AL$1+J2123)^($A2123-$A2122)*(1+2*(E2123/E2122-1))</f>
        <v>54894023.701021887</v>
      </c>
      <c r="AN2123">
        <f>AN2122*(1-AN$1+J2123)^($A2123-$A2122)*(2-I2123/I2122)</f>
        <v>16.958565430089667</v>
      </c>
      <c r="AP2123">
        <v>16.96</v>
      </c>
      <c r="AR2123" s="72">
        <f>Z2123/Z2122-1</f>
        <v>-1.1255465723054581E-3</v>
      </c>
    </row>
    <row r="2124" spans="1:44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 s="73">
        <f>IFERROR(VLOOKUP(A2124,SHORTVOL!$A$2:$E$10000,5,0),"")</f>
        <v>190.09</v>
      </c>
      <c r="G2124" s="73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181"/>
        <v>11713.599979588178</v>
      </c>
      <c r="L2124">
        <f>VLOOKUP(A2124,'VXX-IV'!A$1:C$4500,3,0)</f>
        <v>2928.42</v>
      </c>
      <c r="M2124" s="10">
        <f t="shared" si="184"/>
        <v>2.9999726745440127</v>
      </c>
      <c r="N2124">
        <f t="shared" si="179"/>
        <v>1247361.4540577345</v>
      </c>
      <c r="P2124">
        <f>P2123*(1-IF($A2124&lt;=P2119,P$1,P$1+IF(AND(WEEKDAY($A2124)&lt;&gt;1,WEEKDAY($A2124)&lt;&gt;7),Q$1,0)))^($A2124-$A2123)*(1-0.5*(E2124/E2123-1))</f>
        <v>22.169379809329634</v>
      </c>
      <c r="R2124" s="2">
        <f t="shared" si="182"/>
        <v>165.56855048478869</v>
      </c>
      <c r="S2124">
        <f>VLOOKUP(A2124,'VXZ-IV'!A$1:C$4500,3,0)</f>
        <v>165.52</v>
      </c>
      <c r="T2124" s="61">
        <f t="shared" si="180"/>
        <v>202.98762465786845</v>
      </c>
      <c r="U2124" s="63">
        <f>VLOOKUP(A2124,'VIXM-IV'!A$1:D$4500,4,0)</f>
        <v>203.09440000000001</v>
      </c>
      <c r="V2124">
        <f>V2123*$E2124/$E2123*(1-(V$1+V$5+IF(AND(WEEKDAY(A2124)&lt;&gt;1,WEEKDAY(A2124)&lt;&gt;7),IF(A2124&lt;W$2,W$1,W$3),0)))^($A2124-$A2123)</f>
        <v>9758.0397185871152</v>
      </c>
      <c r="W2124">
        <f>VLOOKUP(A2124,'VIXY-IV'!A$1:E$2000,4,0)</f>
        <v>9740.6</v>
      </c>
      <c r="X2124" s="63">
        <f>X2123*(1-X$1+IF(AND(WEEKDAY($A2124)&lt;&gt;1,WEEKDAY($A2124)&lt;&gt;7),-X$5,0))^($A2124-$A2123)*(1+(F2124/F2123-1))</f>
        <v>3.9950222235845674</v>
      </c>
      <c r="Y2124" s="63"/>
      <c r="Z2124" s="63">
        <f>Z2123*(1-Z$1+IF(AND(WEEKDAY($A2124)&lt;&gt;1,WEEKDAY($A2124)&lt;&gt;7),-Z$5,0))^($A2124-$A2123)*(1+2*(G2124/G2123-1))</f>
        <v>384291881.74610728</v>
      </c>
      <c r="AA2124" s="63"/>
      <c r="AB2124">
        <f>ROW()</f>
        <v>2124</v>
      </c>
      <c r="AC2124">
        <f>B2124/C2124</f>
        <v>0.79893617021276586</v>
      </c>
      <c r="AD2124">
        <f>AD2123*(1-(AD$1+AD$5))^($A2124-$A2123)*(1+2*(E2124/E2123-1))</f>
        <v>1057036.4548611157</v>
      </c>
      <c r="AE2124">
        <f>VLOOKUP(A2124,'UVXY-IV'!A$43:E$2041,4,0)</f>
        <v>52657000</v>
      </c>
      <c r="AF2124">
        <v>2116</v>
      </c>
      <c r="AG2124">
        <f t="shared" si="183"/>
        <v>13.921051714693492</v>
      </c>
      <c r="AI2124">
        <v>14.019387500000001</v>
      </c>
      <c r="AJ2124">
        <f>AJ2123*(1-AJ$1+J2123)^($A2124-$A2123)*(2-E2124/E2123)</f>
        <v>14.051055903357769</v>
      </c>
      <c r="AL2124">
        <f>AL2123*(1-AL$1+J2124)^($A2124-$A2123)*(1+2*(E2124/E2123-1))</f>
        <v>57862665.991164356</v>
      </c>
      <c r="AN2124">
        <f>AN2123*(1-AN$1+J2124)^($A2124-$A2123)*(2-I2124/I2123)</f>
        <v>16.664420223045994</v>
      </c>
      <c r="AP2124">
        <v>16.84</v>
      </c>
      <c r="AR2124" s="72">
        <f>Z2124/Z2123-1</f>
        <v>5.3829281236544624E-2</v>
      </c>
    </row>
    <row r="2125" spans="1:44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 s="73">
        <f>IFERROR(VLOOKUP(A2125,SHORTVOL!$A$2:$E$10000,5,0),"")</f>
        <v>187.86</v>
      </c>
      <c r="G2125" s="73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181"/>
        <v>11869.523417344953</v>
      </c>
      <c r="L2125">
        <f>VLOOKUP(A2125,'VXX-IV'!A$1:C$4500,3,0)</f>
        <v>2967.4</v>
      </c>
      <c r="M2125" s="10">
        <f t="shared" si="184"/>
        <v>2.9999741920013996</v>
      </c>
      <c r="N2125">
        <f t="shared" si="179"/>
        <v>1272295.5919865356</v>
      </c>
      <c r="P2125">
        <f>P2124*(1-IF($A2125&lt;=P2120,P$1,P$1+IF(AND(WEEKDAY($A2125)&lt;&gt;1,WEEKDAY($A2125)&lt;&gt;7),Q$1,0)))^($A2125-$A2124)*(1-0.5*(E2125/E2124-1))</f>
        <v>22.021016057518366</v>
      </c>
      <c r="R2125" s="2">
        <f t="shared" si="182"/>
        <v>165.34841352109976</v>
      </c>
      <c r="S2125">
        <f>VLOOKUP(A2125,'VXZ-IV'!A$1:C$4500,3,0)</f>
        <v>165.28</v>
      </c>
      <c r="T2125" s="61">
        <f t="shared" si="180"/>
        <v>202.71795812872361</v>
      </c>
      <c r="U2125" s="63">
        <f>VLOOKUP(A2125,'VIXM-IV'!A$1:D$4500,4,0)</f>
        <v>202.82079999999999</v>
      </c>
      <c r="V2125">
        <f>V2124*$E2125/$E2124*(1-(V$1+V$5+IF(AND(WEEKDAY(A2125)&lt;&gt;1,WEEKDAY(A2125)&lt;&gt;7),IF(A2125&lt;W$2,W$1,W$3),0)))^($A2125-$A2124)</f>
        <v>9887.8578149075893</v>
      </c>
      <c r="W2125">
        <f>VLOOKUP(A2125,'VIXY-IV'!A$1:E$2000,4,0)</f>
        <v>9869.68</v>
      </c>
      <c r="X2125" s="63">
        <f>X2124*(1-X$1+IF(AND(WEEKDAY($A2125)&lt;&gt;1,WEEKDAY($A2125)&lt;&gt;7),-X$5,0))^($A2125-$A2124)*(1+(F2125/F2124-1))</f>
        <v>3.9479380596035174</v>
      </c>
      <c r="Y2125" s="63"/>
      <c r="Z2125" s="63">
        <f>Z2124*(1-Z$1+IF(AND(WEEKDAY($A2125)&lt;&gt;1,WEEKDAY($A2125)&lt;&gt;7),-Z$5,0))^($A2125-$A2124)*(1+2*(G2125/G2124-1))</f>
        <v>393279037.74901116</v>
      </c>
      <c r="AA2125" s="63"/>
      <c r="AB2125">
        <f>ROW()</f>
        <v>2125</v>
      </c>
      <c r="AC2125">
        <f>B2125/C2125</f>
        <v>0.77806385169927894</v>
      </c>
      <c r="AD2125">
        <f>AD2124*(1-(AD$1+AD$5))^($A2125-$A2124)*(1+2*(E2125/E2124-1))</f>
        <v>1085186.5164605542</v>
      </c>
      <c r="AE2125">
        <f>VLOOKUP(A2125,'UVXY-IV'!A$43:E$2041,4,0)</f>
        <v>54066000</v>
      </c>
      <c r="AF2125">
        <v>2152</v>
      </c>
      <c r="AG2125">
        <f t="shared" si="183"/>
        <v>13.734804587643257</v>
      </c>
      <c r="AI2125">
        <v>13.8262625</v>
      </c>
      <c r="AJ2125">
        <f>AJ2124*(1-AJ$1+J2124)^($A2125-$A2124)*(2-E2125/E2124)</f>
        <v>13.863240929746764</v>
      </c>
      <c r="AL2125">
        <f>AL2124*(1-AL$1+J2125)^($A2125-$A2124)*(1+2*(E2125/E2124-1))</f>
        <v>59403094.889627174</v>
      </c>
      <c r="AN2125">
        <f>AN2124*(1-AN$1+J2125)^($A2125-$A2124)*(2-I2125/I2124)</f>
        <v>16.685646417787478</v>
      </c>
      <c r="AP2125">
        <v>16.670000000000002</v>
      </c>
      <c r="AR2125" s="72">
        <f>Z2125/Z2124-1</f>
        <v>2.3386275978740212E-2</v>
      </c>
    </row>
    <row r="2126" spans="1:44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 s="73">
        <f>IFERROR(VLOOKUP(A2126,SHORTVOL!$A$2:$E$10000,5,0),"")</f>
        <v>183.77</v>
      </c>
      <c r="G2126" s="73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181"/>
        <v>12057.153265887948</v>
      </c>
      <c r="L2126">
        <f>VLOOKUP(A2126,'VXX-IV'!A$1:C$4500,3,0)</f>
        <v>3014.3</v>
      </c>
      <c r="M2126" s="10">
        <f t="shared" si="184"/>
        <v>2.9999844958656894</v>
      </c>
      <c r="N2126">
        <f t="shared" si="179"/>
        <v>1302491.5843116408</v>
      </c>
      <c r="P2126">
        <f>P2125*(1-IF($A2126&lt;=P2121,P$1,P$1+IF(AND(WEEKDAY($A2126)&lt;&gt;1,WEEKDAY($A2126)&lt;&gt;7),Q$1,0)))^($A2126-$A2125)*(1-0.5*(E2126/E2125-1))</f>
        <v>21.846163660261482</v>
      </c>
      <c r="R2126" s="2">
        <f t="shared" si="182"/>
        <v>167.58429899970392</v>
      </c>
      <c r="S2126">
        <f>VLOOKUP(A2126,'VXZ-IV'!A$1:C$4500,3,0)</f>
        <v>167.52</v>
      </c>
      <c r="T2126" s="61">
        <f t="shared" si="180"/>
        <v>205.4593897521452</v>
      </c>
      <c r="U2126" s="63">
        <f>VLOOKUP(A2126,'VIXM-IV'!A$1:D$4500,4,0)</f>
        <v>205.5608</v>
      </c>
      <c r="V2126">
        <f>V2125*$E2126/$E2125*(1-(V$1+V$5+IF(AND(WEEKDAY(A2126)&lt;&gt;1,WEEKDAY(A2126)&lt;&gt;7),IF(A2126&lt;W$2,W$1,W$3),0)))^($A2126-$A2125)</f>
        <v>10044.082378508954</v>
      </c>
      <c r="W2126">
        <f>VLOOKUP(A2126,'VIXY-IV'!A$1:E$2000,4,0)</f>
        <v>10025.68</v>
      </c>
      <c r="X2126" s="63">
        <f>X2125*(1-X$1+IF(AND(WEEKDAY($A2126)&lt;&gt;1,WEEKDAY($A2126)&lt;&gt;7),-X$5,0))^($A2126-$A2125)*(1+(F2126/F2125-1))</f>
        <v>3.8617727261202464</v>
      </c>
      <c r="Y2126" s="63"/>
      <c r="Z2126" s="63">
        <f>Z2125*(1-Z$1+IF(AND(WEEKDAY($A2126)&lt;&gt;1,WEEKDAY($A2126)&lt;&gt;7),-Z$5,0))^($A2126-$A2125)*(1+2*(G2126/G2125-1))</f>
        <v>410387777.22011513</v>
      </c>
      <c r="AA2126" s="63"/>
      <c r="AB2126">
        <f>ROW()</f>
        <v>2126</v>
      </c>
      <c r="AC2126">
        <f>B2126/C2126</f>
        <v>0.79442508710801396</v>
      </c>
      <c r="AD2126">
        <f>AD2125*(1-(AD$1+AD$5))^($A2126-$A2125)*(1+2*(E2126/E2125-1))</f>
        <v>1119503.3190775674</v>
      </c>
      <c r="AE2126">
        <f>VLOOKUP(A2126,'UVXY-IV'!A$43:E$2041,4,0)</f>
        <v>55781000</v>
      </c>
      <c r="AF2126">
        <v>2244</v>
      </c>
      <c r="AG2126">
        <f t="shared" si="183"/>
        <v>13.5167687192753</v>
      </c>
      <c r="AI2126">
        <v>13.607637499999999</v>
      </c>
      <c r="AJ2126">
        <f>AJ2125*(1-AJ$1+J2125)^($A2126-$A2125)*(2-E2126/E2125)</f>
        <v>13.643334908564073</v>
      </c>
      <c r="AL2126">
        <f>AL2125*(1-AL$1+J2126)^($A2126-$A2125)*(1+2*(E2126/E2125-1))</f>
        <v>61281061.26215218</v>
      </c>
      <c r="AN2126">
        <f>AN2125*(1-AN$1+J2126)^($A2126-$A2125)*(2-I2126/I2125)</f>
        <v>16.459089379297108</v>
      </c>
      <c r="AP2126">
        <v>16.559999999999999</v>
      </c>
      <c r="AR2126" s="72">
        <f>Z2126/Z2125-1</f>
        <v>4.3502800375601725E-2</v>
      </c>
    </row>
    <row r="2127" spans="1:44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 s="73">
        <f>IFERROR(VLOOKUP(A2127,SHORTVOL!$A$2:$E$10000,5,0),"")</f>
        <v>191.35</v>
      </c>
      <c r="G2127" s="73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181"/>
        <v>11616.906402987648</v>
      </c>
      <c r="L2127">
        <f>VLOOKUP(A2127,'VXX-IV'!A$1:C$4500,3,0)</f>
        <v>2904.24</v>
      </c>
      <c r="M2127" s="10">
        <f t="shared" si="184"/>
        <v>2.9999815452537151</v>
      </c>
      <c r="N2127">
        <f t="shared" si="179"/>
        <v>1231181.2338180498</v>
      </c>
      <c r="P2127">
        <f>P2126*(1-IF($A2127&lt;=P2122,P$1,P$1+IF(AND(WEEKDAY($A2127)&lt;&gt;1,WEEKDAY($A2127)&lt;&gt;7),Q$1,0)))^($A2127-$A2126)*(1-0.5*(E2127/E2126-1))</f>
        <v>22.244205220425908</v>
      </c>
      <c r="R2127" s="2">
        <f t="shared" si="182"/>
        <v>166.57143533420529</v>
      </c>
      <c r="S2127">
        <f>VLOOKUP(A2127,'VXZ-IV'!A$1:C$4500,3,0)</f>
        <v>166.52</v>
      </c>
      <c r="T2127" s="61">
        <f t="shared" si="180"/>
        <v>204.21783642312775</v>
      </c>
      <c r="U2127" s="63">
        <f>VLOOKUP(A2127,'VIXM-IV'!A$1:D$4500,4,0)</f>
        <v>204.31960000000001</v>
      </c>
      <c r="V2127">
        <f>V2126*$E2127/$E2126*(1-(V$1+V$5+IF(AND(WEEKDAY(A2127)&lt;&gt;1,WEEKDAY(A2127)&lt;&gt;7),IF(A2127&lt;W$2,W$1,W$3),0)))^($A2127-$A2126)</f>
        <v>9677.2611393532643</v>
      </c>
      <c r="W2127">
        <f>VLOOKUP(A2127,'VIXY-IV'!A$1:E$2000,4,0)</f>
        <v>9659.92</v>
      </c>
      <c r="X2127" s="63">
        <f>X2126*(1-X$1+IF(AND(WEEKDAY($A2127)&lt;&gt;1,WEEKDAY($A2127)&lt;&gt;7),-X$5,0))^($A2127-$A2126)*(1+(F2127/F2126-1))</f>
        <v>4.0208386475946467</v>
      </c>
      <c r="Y2127" s="63"/>
      <c r="Z2127" s="63">
        <f>Z2126*(1-Z$1+IF(AND(WEEKDAY($A2127)&lt;&gt;1,WEEKDAY($A2127)&lt;&gt;7),-Z$5,0))^($A2127-$A2126)*(1+2*(G2127/G2126-1))</f>
        <v>376478634.50542849</v>
      </c>
      <c r="AA2127" s="63"/>
      <c r="AB2127">
        <f>ROW()</f>
        <v>2127</v>
      </c>
      <c r="AC2127">
        <f>B2127/C2127</f>
        <v>0.78898128898128905</v>
      </c>
      <c r="AD2127">
        <f>AD2126*(1-(AD$1+AD$5))^($A2127-$A2126)*(1+2*(E2127/E2126-1))</f>
        <v>1037759.3533787705</v>
      </c>
      <c r="AE2127">
        <f>VLOOKUP(A2127,'UVXY-IV'!A$43:E$2041,4,0)</f>
        <v>51712000</v>
      </c>
      <c r="AF2127">
        <v>2060</v>
      </c>
      <c r="AG2127">
        <f t="shared" si="183"/>
        <v>14.009389217037018</v>
      </c>
      <c r="AI2127">
        <v>14.102625</v>
      </c>
      <c r="AJ2127">
        <f>AJ2126*(1-AJ$1+J2126)^($A2127-$A2126)*(2-E2127/E2126)</f>
        <v>14.140743015537657</v>
      </c>
      <c r="AL2127">
        <f>AL2126*(1-AL$1+J2127)^($A2127-$A2126)*(1+2*(E2127/E2126-1))</f>
        <v>56805940.906712383</v>
      </c>
      <c r="AN2127">
        <f>AN2126*(1-AN$1+J2127)^($A2127-$A2126)*(2-I2127/I2126)</f>
        <v>16.557646451854545</v>
      </c>
      <c r="AP2127">
        <v>16.72</v>
      </c>
      <c r="AR2127" s="72">
        <f>Z2127/Z2126-1</f>
        <v>-8.2627077600557208E-2</v>
      </c>
    </row>
    <row r="2128" spans="1:44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 s="73">
        <f>IFERROR(VLOOKUP(A2128,SHORTVOL!$A$2:$E$10000,5,0),"")</f>
        <v>190.72</v>
      </c>
      <c r="G2128" s="73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181"/>
        <v>11754.748392696796</v>
      </c>
      <c r="L2128">
        <f>VLOOKUP(A2128,'VXX-IV'!A$1:C$4500,3,0)</f>
        <v>2938.7</v>
      </c>
      <c r="M2128" s="10">
        <f t="shared" si="184"/>
        <v>2.999982438730322</v>
      </c>
      <c r="N2128">
        <f t="shared" si="179"/>
        <v>1253178.3776077724</v>
      </c>
      <c r="P2128">
        <f>P2127*(1-IF($A2128&lt;=P2123,P$1,P$1+IF(AND(WEEKDAY($A2128)&lt;&gt;1,WEEKDAY($A2128)&lt;&gt;7),Q$1,0)))^($A2128-$A2127)*(1-0.5*(E2128/E2127-1))</f>
        <v>22.109784799029377</v>
      </c>
      <c r="R2128" s="2">
        <f t="shared" si="182"/>
        <v>165.16397173044786</v>
      </c>
      <c r="S2128">
        <f>VLOOKUP(A2128,'VXZ-IV'!A$1:C$4500,3,0)</f>
        <v>165.12</v>
      </c>
      <c r="T2128" s="61">
        <f t="shared" si="180"/>
        <v>202.49294117125967</v>
      </c>
      <c r="U2128" s="63">
        <f>VLOOKUP(A2128,'VIXM-IV'!A$1:D$4500,4,0)</f>
        <v>202.5924</v>
      </c>
      <c r="V2128">
        <f>V2127*$E2128/$E2127*(1-(V$1+V$5+IF(AND(WEEKDAY(A2128)&lt;&gt;1,WEEKDAY(A2128)&lt;&gt;7),IF(A2128&lt;W$2,W$1,W$3),0)))^($A2128-$A2127)</f>
        <v>9791.8720870522138</v>
      </c>
      <c r="W2128">
        <f>VLOOKUP(A2128,'VIXY-IV'!A$1:E$2000,4,0)</f>
        <v>9775.36</v>
      </c>
      <c r="X2128" s="63">
        <f>X2127*(1-X$1+IF(AND(WEEKDAY($A2128)&lt;&gt;1,WEEKDAY($A2128)&lt;&gt;7),-X$5,0))^($A2128-$A2127)*(1+(F2128/F2127-1))</f>
        <v>4.0069384128854226</v>
      </c>
      <c r="Y2128" s="63"/>
      <c r="Z2128" s="63">
        <f>Z2127*(1-Z$1+IF(AND(WEEKDAY($A2128)&lt;&gt;1,WEEKDAY($A2128)&lt;&gt;7),-Z$5,0))^($A2128-$A2127)*(1+2*(G2128/G2127-1))</f>
        <v>378901235.9723258</v>
      </c>
      <c r="AA2128" s="63"/>
      <c r="AB2128">
        <f>ROW()</f>
        <v>2128</v>
      </c>
      <c r="AC2128">
        <f>B2128/C2128</f>
        <v>0.82078313253012047</v>
      </c>
      <c r="AD2128">
        <f>AD2127*(1-(AD$1+AD$5))^($A2128-$A2127)*(1+2*(E2128/E2127-1))</f>
        <v>1062414.2346949205</v>
      </c>
      <c r="AE2128">
        <f>VLOOKUP(A2128,'UVXY-IV'!A$43:E$2041,4,0)</f>
        <v>52944000</v>
      </c>
      <c r="AF2128">
        <v>2096</v>
      </c>
      <c r="AG2128">
        <f t="shared" si="183"/>
        <v>13.840314018011412</v>
      </c>
      <c r="AI2128">
        <v>13.931274999999999</v>
      </c>
      <c r="AJ2128">
        <f>AJ2127*(1-AJ$1+J2127)^($A2128-$A2127)*(2-E2128/E2127)</f>
        <v>13.970600888014177</v>
      </c>
      <c r="AL2128">
        <f>AL2127*(1-AL$1+J2128)^($A2128-$A2127)*(1+2*(E2128/E2127-1))</f>
        <v>58154050.776734561</v>
      </c>
      <c r="AN2128">
        <f>AN2127*(1-AN$1+J2128)^($A2128-$A2127)*(2-I2128/I2127)</f>
        <v>16.694790005650738</v>
      </c>
      <c r="AP2128">
        <v>16.72</v>
      </c>
      <c r="AR2128" s="72">
        <f>Z2128/Z2127-1</f>
        <v>6.434897613990298E-3</v>
      </c>
    </row>
    <row r="2129" spans="1:44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 s="73">
        <f>IFERROR(VLOOKUP(A2129,SHORTVOL!$A$2:$E$10000,5,0),"")</f>
        <v>186.71</v>
      </c>
      <c r="G2129" s="73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181"/>
        <v>11869.728433746792</v>
      </c>
      <c r="L2129">
        <f>VLOOKUP(A2129,'VXX-IV'!A$1:C$4500,3,0)</f>
        <v>2967.45</v>
      </c>
      <c r="M2129" s="10">
        <f t="shared" si="184"/>
        <v>2.9999758829118579</v>
      </c>
      <c r="N2129">
        <f t="shared" si="179"/>
        <v>1271596.2396883308</v>
      </c>
      <c r="P2129">
        <f>P2128*(1-IF($A2129&lt;=P2124,P$1,P$1+IF(AND(WEEKDAY($A2129)&lt;&gt;1,WEEKDAY($A2129)&lt;&gt;7),Q$1,0)))^($A2129-$A2128)*(1-0.5*(E2129/E2128-1))</f>
        <v>22.000825205551038</v>
      </c>
      <c r="R2129" s="2">
        <f t="shared" si="182"/>
        <v>165.84281202144979</v>
      </c>
      <c r="S2129">
        <f>VLOOKUP(A2129,'VXZ-IV'!A$1:C$4500,3,0)</f>
        <v>165.76</v>
      </c>
      <c r="T2129" s="61">
        <f t="shared" si="180"/>
        <v>203.32543005341597</v>
      </c>
      <c r="U2129" s="63">
        <f>VLOOKUP(A2129,'VIXM-IV'!A$1:D$4500,4,0)</f>
        <v>203.42400000000001</v>
      </c>
      <c r="V2129">
        <f>V2128*$E2129/$E2128*(1-(V$1+V$5+IF(AND(WEEKDAY(A2129)&lt;&gt;1,WEEKDAY(A2129)&lt;&gt;7),IF(A2129&lt;W$2,W$1,W$3),0)))^($A2129-$A2128)</f>
        <v>9887.5913973479801</v>
      </c>
      <c r="W2129">
        <f>VLOOKUP(A2129,'VIXY-IV'!A$1:E$2000,4,0)</f>
        <v>9871.48</v>
      </c>
      <c r="X2129" s="63">
        <f>X2128*(1-X$1+IF(AND(WEEKDAY($A2129)&lt;&gt;1,WEEKDAY($A2129)&lt;&gt;7),-X$5,0))^($A2129-$A2128)*(1+(F2129/F2128-1))</f>
        <v>3.9224741630493543</v>
      </c>
      <c r="Y2129" s="63"/>
      <c r="Z2129" s="63">
        <f>Z2128*(1-Z$1+IF(AND(WEEKDAY($A2129)&lt;&gt;1,WEEKDAY($A2129)&lt;&gt;7),-Z$5,0))^($A2129-$A2128)*(1+2*(G2129/G2128-1))</f>
        <v>394801954.26967388</v>
      </c>
      <c r="AA2129" s="63"/>
      <c r="AB2129">
        <f>ROW()</f>
        <v>2129</v>
      </c>
      <c r="AC2129">
        <f>B2129/C2129</f>
        <v>0.83198789101917248</v>
      </c>
      <c r="AD2129">
        <f>AD2128*(1-(AD$1+AD$5))^($A2129-$A2128)*(1+2*(E2129/E2128-1))</f>
        <v>1083210.4696015513</v>
      </c>
      <c r="AE2129">
        <f>VLOOKUP(A2129,'UVXY-IV'!A$43:E$2041,4,0)</f>
        <v>53984000</v>
      </c>
      <c r="AF2129">
        <v>2168</v>
      </c>
      <c r="AG2129">
        <f t="shared" si="183"/>
        <v>13.703979286131757</v>
      </c>
      <c r="AI2129">
        <v>13.7923375</v>
      </c>
      <c r="AJ2129">
        <f>AJ2128*(1-AJ$1+J2128)^($A2129-$A2128)*(2-E2129/E2128)</f>
        <v>13.833157685133305</v>
      </c>
      <c r="AL2129">
        <f>AL2128*(1-AL$1+J2129)^($A2129-$A2128)*(1+2*(E2129/E2128-1))</f>
        <v>59291886.563729391</v>
      </c>
      <c r="AN2129">
        <f>AN2128*(1-AN$1+J2129)^($A2129-$A2128)*(2-I2129/I2128)</f>
        <v>16.625251671898639</v>
      </c>
      <c r="AP2129">
        <v>16.8</v>
      </c>
      <c r="AR2129" s="72">
        <f>Z2129/Z2128-1</f>
        <v>4.1965337633550037E-2</v>
      </c>
    </row>
    <row r="2130" spans="1:44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 s="73">
        <f>IFERROR(VLOOKUP(A2130,SHORTVOL!$A$2:$E$10000,5,0),"")</f>
        <v>185.59</v>
      </c>
      <c r="G2130" s="73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181"/>
        <v>12020.519030842372</v>
      </c>
      <c r="L2130">
        <f>VLOOKUP(A2130,'VXX-IV'!A$1:C$4500,3,0)</f>
        <v>3005.15</v>
      </c>
      <c r="M2130" s="10">
        <f t="shared" si="184"/>
        <v>2.999973056533741</v>
      </c>
      <c r="N2130">
        <f t="shared" si="179"/>
        <v>1295856.5725771859</v>
      </c>
      <c r="P2130">
        <f>P2129*(1-IF($A2130&lt;=P2125,P$1,P$1+IF(AND(WEEKDAY($A2130)&lt;&gt;1,WEEKDAY($A2130)&lt;&gt;7),Q$1,0)))^($A2130-$A2129)*(1-0.5*(E2130/E2129-1))</f>
        <v>21.860269250975975</v>
      </c>
      <c r="R2130" s="2">
        <f t="shared" si="182"/>
        <v>166.50863369097345</v>
      </c>
      <c r="S2130">
        <f>VLOOKUP(A2130,'VXZ-IV'!A$1:C$4500,3,0)</f>
        <v>166.44</v>
      </c>
      <c r="T2130" s="61">
        <f t="shared" si="180"/>
        <v>204.14195974439548</v>
      </c>
      <c r="U2130" s="63">
        <f>VLOOKUP(A2130,'VIXM-IV'!A$1:D$4500,4,0)</f>
        <v>204.23920000000001</v>
      </c>
      <c r="V2130">
        <f>V2129*$E2130/$E2129*(1-(V$1+V$5+IF(AND(WEEKDAY(A2130)&lt;&gt;1,WEEKDAY(A2130)&lt;&gt;7),IF(A2130&lt;W$2,W$1,W$3),0)))^($A2130-$A2129)</f>
        <v>10013.128984000821</v>
      </c>
      <c r="W2130">
        <f>VLOOKUP(A2130,'VIXY-IV'!A$1:E$2000,4,0)</f>
        <v>9997.56</v>
      </c>
      <c r="X2130" s="63">
        <f>X2129*(1-X$1+IF(AND(WEEKDAY($A2130)&lt;&gt;1,WEEKDAY($A2130)&lt;&gt;7),-X$5,0))^($A2130-$A2129)*(1+(F2130/F2129-1))</f>
        <v>3.8987300712352826</v>
      </c>
      <c r="Y2130" s="63"/>
      <c r="Z2130" s="63">
        <f>Z2129*(1-Z$1+IF(AND(WEEKDAY($A2130)&lt;&gt;1,WEEKDAY($A2130)&lt;&gt;7),-Z$5,0))^($A2130-$A2129)*(1+2*(G2130/G2129-1))</f>
        <v>399486583.73426324</v>
      </c>
      <c r="AA2130" s="63"/>
      <c r="AB2130">
        <f>ROW()</f>
        <v>2130</v>
      </c>
      <c r="AC2130">
        <f>B2130/C2130</f>
        <v>0.83382209188660794</v>
      </c>
      <c r="AD2130">
        <f>AD2129*(1-(AD$1+AD$5))^($A2130-$A2129)*(1+2*(E2130/E2129-1))</f>
        <v>1110742.0684280449</v>
      </c>
      <c r="AE2130">
        <f>VLOOKUP(A2130,'UVXY-IV'!A$43:E$2041,4,0)</f>
        <v>55363000</v>
      </c>
      <c r="AF2130">
        <v>2188</v>
      </c>
      <c r="AG2130">
        <f t="shared" si="183"/>
        <v>13.528957628620407</v>
      </c>
      <c r="AI2130">
        <v>13.6136625</v>
      </c>
      <c r="AJ2130">
        <f>AJ2129*(1-AJ$1+J2129)^($A2130-$A2129)*(2-E2130/E2129)</f>
        <v>13.656658908245658</v>
      </c>
      <c r="AL2130">
        <f>AL2129*(1-AL$1+J2130)^($A2130-$A2129)*(1+2*(E2130/E2129-1))</f>
        <v>60798374.826744184</v>
      </c>
      <c r="AN2130">
        <f>AN2129*(1-AN$1+J2130)^($A2130-$A2129)*(2-I2130/I2129)</f>
        <v>16.55758747041649</v>
      </c>
      <c r="AP2130">
        <v>16.75</v>
      </c>
      <c r="AR2130" s="72">
        <f>Z2130/Z2129-1</f>
        <v>1.1865770708392898E-2</v>
      </c>
    </row>
    <row r="2131" spans="1:44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 s="73">
        <f>IFERROR(VLOOKUP(A2131,SHORTVOL!$A$2:$E$10000,5,0),"")</f>
        <v>182.34</v>
      </c>
      <c r="G2131" s="73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181"/>
        <v>12261.972959963994</v>
      </c>
      <c r="L2131">
        <f>VLOOKUP(A2131,'VXX-IV'!A$1:C$4500,3,0)</f>
        <v>3065.51</v>
      </c>
      <c r="M2131" s="10">
        <f t="shared" si="184"/>
        <v>2.999978130870228</v>
      </c>
      <c r="N2131">
        <f t="shared" si="179"/>
        <v>1334927.4221135147</v>
      </c>
      <c r="P2131">
        <f>P2130*(1-IF($A2131&lt;=P2126,P$1,P$1+IF(AND(WEEKDAY($A2131)&lt;&gt;1,WEEKDAY($A2131)&lt;&gt;7),Q$1,0)))^($A2131-$A2130)*(1-0.5*(E2131/E2130-1))</f>
        <v>21.63993396719485</v>
      </c>
      <c r="R2131" s="2">
        <f t="shared" si="182"/>
        <v>167.61031684907351</v>
      </c>
      <c r="S2131">
        <f>VLOOKUP(A2131,'VXZ-IV'!A$1:C$4500,3,0)</f>
        <v>167.56</v>
      </c>
      <c r="T2131" s="61">
        <f t="shared" si="180"/>
        <v>205.4928642119514</v>
      </c>
      <c r="U2131" s="63">
        <f>VLOOKUP(A2131,'VIXM-IV'!A$1:D$4500,4,0)</f>
        <v>205.58959999999999</v>
      </c>
      <c r="V2131">
        <f>V2130*$E2131/$E2130*(1-(V$1+V$5+IF(AND(WEEKDAY(A2131)&lt;&gt;1,WEEKDAY(A2131)&lt;&gt;7),IF(A2131&lt;W$2,W$1,W$3),0)))^($A2131-$A2130)</f>
        <v>10214.168963833365</v>
      </c>
      <c r="W2131">
        <f>VLOOKUP(A2131,'VIXY-IV'!A$1:E$2000,4,0)</f>
        <v>10199.280000000001</v>
      </c>
      <c r="X2131" s="63">
        <f>X2130*(1-X$1+IF(AND(WEEKDAY($A2131)&lt;&gt;1,WEEKDAY($A2131)&lt;&gt;7),-X$5,0))^($A2131-$A2130)*(1+(F2131/F2130-1))</f>
        <v>3.8302456668105824</v>
      </c>
      <c r="Y2131" s="63"/>
      <c r="Z2131" s="63">
        <f>Z2130*(1-Z$1+IF(AND(WEEKDAY($A2131)&lt;&gt;1,WEEKDAY($A2131)&lt;&gt;7),-Z$5,0))^($A2131-$A2130)*(1+2*(G2131/G2130-1))</f>
        <v>413450450.53110105</v>
      </c>
      <c r="AA2131" s="63"/>
      <c r="AB2131">
        <f>ROW()</f>
        <v>2131</v>
      </c>
      <c r="AC2131">
        <f>B2131/C2131</f>
        <v>0.85229445506692147</v>
      </c>
      <c r="AD2131">
        <f>AD2130*(1-(AD$1+AD$5))^($A2131-$A2130)*(1+2*(E2131/E2130-1))</f>
        <v>1155370.4778825217</v>
      </c>
      <c r="AE2131">
        <f>VLOOKUP(A2131,'UVXY-IV'!A$43:E$2041,4,0)</f>
        <v>57596000</v>
      </c>
      <c r="AF2131">
        <v>2280</v>
      </c>
      <c r="AG2131">
        <f t="shared" si="183"/>
        <v>13.256313652975894</v>
      </c>
      <c r="AI2131">
        <v>13.335062499999999</v>
      </c>
      <c r="AJ2131">
        <f>AJ2130*(1-AJ$1+J2130)^($A2131-$A2130)*(2-E2131/E2130)</f>
        <v>13.381610633481301</v>
      </c>
      <c r="AL2131">
        <f>AL2130*(1-AL$1+J2131)^($A2131-$A2130)*(1+2*(E2131/E2130-1))</f>
        <v>63240653.007305637</v>
      </c>
      <c r="AN2131">
        <f>AN2130*(1-AN$1+J2131)^($A2131-$A2130)*(2-I2131/I2130)</f>
        <v>16.447121141601546</v>
      </c>
      <c r="AP2131">
        <v>16.75</v>
      </c>
      <c r="AR2131" s="72">
        <f>Z2131/Z2130-1</f>
        <v>3.4954532556033202E-2</v>
      </c>
    </row>
    <row r="2132" spans="1:44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 s="73">
        <f>IFERROR(VLOOKUP(A2132,SHORTVOL!$A$2:$E$10000,5,0),"")</f>
        <v>187.71</v>
      </c>
      <c r="G2132" s="73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181"/>
        <v>11803.154770708017</v>
      </c>
      <c r="L2132">
        <f>VLOOKUP(A2132,'VXX-IV'!A$1:C$4500,3,0)</f>
        <v>2950.8</v>
      </c>
      <c r="M2132" s="10">
        <f t="shared" si="184"/>
        <v>2.999984672193309</v>
      </c>
      <c r="N2132">
        <f t="shared" si="179"/>
        <v>1260030.9143519213</v>
      </c>
      <c r="P2132">
        <f>P2131*(1-IF($A2132&lt;=P2127,P$1,P$1+IF(AND(WEEKDAY($A2132)&lt;&gt;1,WEEKDAY($A2132)&lt;&gt;7),Q$1,0)))^($A2132-$A2131)*(1-0.5*(E2132/E2131-1))</f>
        <v>22.043999934472385</v>
      </c>
      <c r="R2132" s="2">
        <f t="shared" si="182"/>
        <v>164.74698370463085</v>
      </c>
      <c r="S2132">
        <f>VLOOKUP(A2132,'VXZ-IV'!A$1:C$4500,3,0)</f>
        <v>164.68</v>
      </c>
      <c r="T2132" s="61">
        <f t="shared" si="180"/>
        <v>201.98259444714606</v>
      </c>
      <c r="U2132" s="63">
        <f>VLOOKUP(A2132,'VIXM-IV'!A$1:D$4500,4,0)</f>
        <v>202.07599999999999</v>
      </c>
      <c r="V2132">
        <f>V2131*$E2132/$E2131*(1-(V$1+V$5+IF(AND(WEEKDAY(A2132)&lt;&gt;1,WEEKDAY(A2132)&lt;&gt;7),IF(A2132&lt;W$2,W$1,W$3),0)))^($A2132-$A2131)</f>
        <v>9831.9017222907278</v>
      </c>
      <c r="W2132">
        <f>VLOOKUP(A2132,'VIXY-IV'!A$1:E$2000,4,0)</f>
        <v>9817.36</v>
      </c>
      <c r="X2132" s="63">
        <f>X2131*(1-X$1+IF(AND(WEEKDAY($A2132)&lt;&gt;1,WEEKDAY($A2132)&lt;&gt;7),-X$5,0))^($A2132-$A2131)*(1+(F2132/F2131-1))</f>
        <v>3.9428310915012985</v>
      </c>
      <c r="Y2132" s="63"/>
      <c r="Z2132" s="63">
        <f>Z2131*(1-Z$1+IF(AND(WEEKDAY($A2132)&lt;&gt;1,WEEKDAY($A2132)&lt;&gt;7),-Z$5,0))^($A2132-$A2131)*(1+2*(G2132/G2131-1))</f>
        <v>389065898.43113035</v>
      </c>
      <c r="AA2132" s="63"/>
      <c r="AB2132">
        <f>ROW()</f>
        <v>2132</v>
      </c>
      <c r="AC2132">
        <f>B2132/C2132</f>
        <v>0.84723569350145478</v>
      </c>
      <c r="AD2132">
        <f>AD2131*(1-(AD$1+AD$5))^($A2132-$A2131)*(1+2*(E2132/E2131-1))</f>
        <v>1068918.5175066399</v>
      </c>
      <c r="AE2132">
        <f>VLOOKUP(A2132,'UVXY-IV'!A$43:E$2041,4,0)</f>
        <v>53287000</v>
      </c>
      <c r="AF2132">
        <v>2120</v>
      </c>
      <c r="AG2132">
        <f t="shared" si="183"/>
        <v>13.751426153836006</v>
      </c>
      <c r="AI2132">
        <v>13.82995</v>
      </c>
      <c r="AJ2132">
        <f>AJ2131*(1-AJ$1+J2131)^($A2132-$A2131)*(2-E2132/E2131)</f>
        <v>13.881578413228922</v>
      </c>
      <c r="AL2132">
        <f>AL2131*(1-AL$1+J2132)^($A2132-$A2131)*(1+2*(E2132/E2131-1))</f>
        <v>58508102.000755407</v>
      </c>
      <c r="AN2132">
        <f>AN2131*(1-AN$1+J2132)^($A2132-$A2131)*(2-I2132/I2131)</f>
        <v>16.727180837303806</v>
      </c>
      <c r="AP2132">
        <v>16.89</v>
      </c>
      <c r="AR2132" s="72">
        <f>Z2132/Z2131-1</f>
        <v>-5.8978172762050085E-2</v>
      </c>
    </row>
    <row r="2133" spans="1:44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 s="73">
        <f>IFERROR(VLOOKUP(A2133,SHORTVOL!$A$2:$E$10000,5,0),"")</f>
        <v>189.15</v>
      </c>
      <c r="G2133" s="73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181"/>
        <v>11586.739841395583</v>
      </c>
      <c r="L2133">
        <f>VLOOKUP(A2133,'VXX-IV'!A$1:C$4500,3,0)</f>
        <v>2896.7</v>
      </c>
      <c r="M2133" s="10">
        <f t="shared" si="184"/>
        <v>2.999979232021122</v>
      </c>
      <c r="N2133">
        <f t="shared" si="179"/>
        <v>1225488.4053829224</v>
      </c>
      <c r="P2133">
        <f>P2132*(1-IF($A2133&lt;=P2128,P$1,P$1+IF(AND(WEEKDAY($A2133)&lt;&gt;1,WEEKDAY($A2133)&lt;&gt;7),Q$1,0)))^($A2133-$A2132)*(1-0.5*(E2133/E2132-1))</f>
        <v>22.242848165415669</v>
      </c>
      <c r="R2133" s="2">
        <f t="shared" si="182"/>
        <v>164.74408825155118</v>
      </c>
      <c r="S2133">
        <f>VLOOKUP(A2133,'VXZ-IV'!A$1:C$4500,3,0)</f>
        <v>164.68</v>
      </c>
      <c r="T2133" s="61">
        <f t="shared" si="180"/>
        <v>201.9799299832307</v>
      </c>
      <c r="U2133" s="63">
        <f>VLOOKUP(A2133,'VIXM-IV'!A$1:D$4500,4,0)</f>
        <v>202.07159999999999</v>
      </c>
      <c r="V2133">
        <f>V2132*$E2133/$E2132*(1-(V$1+V$5+IF(AND(WEEKDAY(A2133)&lt;&gt;1,WEEKDAY(A2133)&lt;&gt;7),IF(A2133&lt;W$2,W$1,W$3),0)))^($A2133-$A2132)</f>
        <v>9651.3476518364059</v>
      </c>
      <c r="W2133">
        <f>VLOOKUP(A2133,'VIXY-IV'!A$1:E$2000,4,0)</f>
        <v>9637.52</v>
      </c>
      <c r="X2133" s="63">
        <f>X2132*(1-X$1+IF(AND(WEEKDAY($A2133)&lt;&gt;1,WEEKDAY($A2133)&lt;&gt;7),-X$5,0))^($A2133-$A2132)*(1+(F2133/F2132-1))</f>
        <v>3.9722030641492343</v>
      </c>
      <c r="Y2133" s="63"/>
      <c r="Z2133" s="63">
        <f>Z2132*(1-Z$1+IF(AND(WEEKDAY($A2133)&lt;&gt;1,WEEKDAY($A2133)&lt;&gt;7),-Z$5,0))^($A2133-$A2132)*(1+2*(G2133/G2132-1))</f>
        <v>382987842.22233421</v>
      </c>
      <c r="AA2133" s="63"/>
      <c r="AB2133">
        <f>ROW()</f>
        <v>2133</v>
      </c>
      <c r="AC2133">
        <f>B2133/C2133</f>
        <v>0.86943907156673117</v>
      </c>
      <c r="AD2133">
        <f>AD2132*(1-(AD$1+AD$5))^($A2133-$A2132)*(1+2*(E2133/E2132-1))</f>
        <v>1029761.7344295395</v>
      </c>
      <c r="AE2133">
        <f>VLOOKUP(A2133,'UVXY-IV'!A$43:E$2041,4,0)</f>
        <v>51334000</v>
      </c>
      <c r="AF2133">
        <v>2092</v>
      </c>
      <c r="AG2133">
        <f t="shared" si="183"/>
        <v>13.99979688634687</v>
      </c>
      <c r="AI2133">
        <v>14.073874999999999</v>
      </c>
      <c r="AJ2133">
        <f>AJ2132*(1-AJ$1+J2132)^($A2133-$A2132)*(2-E2133/E2132)</f>
        <v>14.133014744675114</v>
      </c>
      <c r="AL2133">
        <f>AL2132*(1-AL$1+J2133)^($A2133-$A2132)*(1+2*(E2133/E2132-1))</f>
        <v>56362856.442759827</v>
      </c>
      <c r="AN2133">
        <f>AN2132*(1-AN$1+J2133)^($A2133-$A2132)*(2-I2133/I2132)</f>
        <v>16.723759317519836</v>
      </c>
      <c r="AP2133">
        <v>16.690000000000001</v>
      </c>
      <c r="AR2133" s="72">
        <f>Z2133/Z2132-1</f>
        <v>-1.5622176688590006E-2</v>
      </c>
    </row>
    <row r="2134" spans="1:44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 s="73">
        <f>IFERROR(VLOOKUP(A2134,SHORTVOL!$A$2:$E$10000,5,0),"")</f>
        <v>193.83</v>
      </c>
      <c r="G2134" s="73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181"/>
        <v>11319.53676212655</v>
      </c>
      <c r="L2134">
        <f>VLOOKUP(A2134,'VXX-IV'!A$1:C$4500,3,0)</f>
        <v>2829.89</v>
      </c>
      <c r="M2134" s="10">
        <f t="shared" si="184"/>
        <v>2.9999917884181189</v>
      </c>
      <c r="N2134">
        <f t="shared" si="179"/>
        <v>1183120.6141332868</v>
      </c>
      <c r="P2134">
        <f>P2133*(1-IF($A2134&lt;=P2129,P$1,P$1+IF(AND(WEEKDAY($A2134)&lt;&gt;1,WEEKDAY($A2134)&lt;&gt;7),Q$1,0)))^($A2134-$A2133)*(1-0.5*(E2134/E2133-1))</f>
        <v>22.498521762797413</v>
      </c>
      <c r="R2134" s="2">
        <f t="shared" si="182"/>
        <v>161.93540763512127</v>
      </c>
      <c r="S2134">
        <f>VLOOKUP(A2134,'VXZ-IV'!A$1:C$4500,3,0)</f>
        <v>161.88</v>
      </c>
      <c r="T2134" s="61">
        <f t="shared" si="180"/>
        <v>198.53664242529251</v>
      </c>
      <c r="U2134" s="63">
        <f>VLOOKUP(A2134,'VIXM-IV'!A$1:D$4500,4,0)</f>
        <v>198.624</v>
      </c>
      <c r="V2134">
        <f>V2133*$E2134/$E2133*(1-(V$1+V$5+IF(AND(WEEKDAY(A2134)&lt;&gt;1,WEEKDAY(A2134)&lt;&gt;7),IF(A2134&lt;W$2,W$1,W$3),0)))^($A2134-$A2133)</f>
        <v>9428.6906306060355</v>
      </c>
      <c r="W2134">
        <f>VLOOKUP(A2134,'VIXY-IV'!A$1:E$2000,4,0)</f>
        <v>9414.2000000000007</v>
      </c>
      <c r="X2134" s="63">
        <f>X2133*(1-X$1+IF(AND(WEEKDAY($A2134)&lt;&gt;1,WEEKDAY($A2134)&lt;&gt;7),-X$5,0))^($A2134-$A2133)*(1+(F2134/F2133-1))</f>
        <v>4.0702602216355999</v>
      </c>
      <c r="Y2134" s="63"/>
      <c r="Z2134" s="63">
        <f>Z2133*(1-Z$1+IF(AND(WEEKDAY($A2134)&lt;&gt;1,WEEKDAY($A2134)&lt;&gt;7),-Z$5,0))^($A2134-$A2133)*(1+2*(G2134/G2133-1))</f>
        <v>363983163.94126737</v>
      </c>
      <c r="AA2134" s="63"/>
      <c r="AB2134">
        <f>ROW()</f>
        <v>2134</v>
      </c>
      <c r="AC2134">
        <f>B2134/C2134</f>
        <v>0.88744372186093046</v>
      </c>
      <c r="AD2134">
        <f>AD2133*(1-(AD$1+AD$5))^($A2134-$A2133)*(1+2*(E2134/E2133-1))</f>
        <v>982273.21508411376</v>
      </c>
      <c r="AE2134">
        <f>VLOOKUP(A2134,'UVXY-IV'!A$43:E$2041,4,0)</f>
        <v>48962000</v>
      </c>
      <c r="AF2134">
        <v>1980</v>
      </c>
      <c r="AG2134">
        <f t="shared" si="183"/>
        <v>14.321712301725</v>
      </c>
      <c r="AI2134">
        <v>14.407999999999999</v>
      </c>
      <c r="AJ2134">
        <f>AJ2133*(1-AJ$1+J2133)^($A2134-$A2133)*(2-E2134/E2133)</f>
        <v>14.458172223213255</v>
      </c>
      <c r="AL2134">
        <f>AL2133*(1-AL$1+J2134)^($A2134-$A2133)*(1+2*(E2134/E2133-1))</f>
        <v>53763156.162996374</v>
      </c>
      <c r="AN2134">
        <f>AN2133*(1-AN$1+J2134)^($A2134-$A2133)*(2-I2134/I2133)</f>
        <v>17.007943555393236</v>
      </c>
      <c r="AP2134">
        <v>17.04</v>
      </c>
      <c r="AR2134" s="72">
        <f>Z2134/Z2133-1</f>
        <v>-4.962214510724372E-2</v>
      </c>
    </row>
    <row r="2135" spans="1:44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 s="73">
        <f>IFERROR(VLOOKUP(A2135,SHORTVOL!$A$2:$E$10000,5,0),"")</f>
        <v>213.25</v>
      </c>
      <c r="G2135" s="73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181"/>
        <v>10194.618448581567</v>
      </c>
      <c r="L2135">
        <f>VLOOKUP(A2135,'VXX-IV'!A$1:C$4500,3,0)</f>
        <v>2548.66</v>
      </c>
      <c r="M2135" s="10">
        <f t="shared" si="184"/>
        <v>2.9999915440198248</v>
      </c>
      <c r="N2135">
        <f t="shared" si="179"/>
        <v>1006781.0722325379</v>
      </c>
      <c r="P2135">
        <f>P2134*(1-IF($A2135&lt;=P2130,P$1,P$1+IF(AND(WEEKDAY($A2135)&lt;&gt;1,WEEKDAY($A2135)&lt;&gt;7),Q$1,0)))^($A2135-$A2134)*(1-0.5*(E2135/E2134-1))</f>
        <v>23.615618387457744</v>
      </c>
      <c r="R2135" s="2">
        <f t="shared" si="182"/>
        <v>155.41092511259114</v>
      </c>
      <c r="S2135">
        <f>VLOOKUP(A2135,'VXZ-IV'!A$1:C$4500,3,0)</f>
        <v>155.36000000000001</v>
      </c>
      <c r="T2135" s="61">
        <f t="shared" si="180"/>
        <v>190.53768124540915</v>
      </c>
      <c r="U2135" s="63">
        <f>VLOOKUP(A2135,'VIXM-IV'!A$1:D$4500,4,0)</f>
        <v>190.61959999999999</v>
      </c>
      <c r="V2135">
        <f>V2134*$E2135/$E2134*(1-(V$1+V$5+IF(AND(WEEKDAY(A2135)&lt;&gt;1,WEEKDAY(A2135)&lt;&gt;7),IF(A2135&lt;W$2,W$1,W$3),0)))^($A2135-$A2134)</f>
        <v>8491.6244394822497</v>
      </c>
      <c r="W2135">
        <f>VLOOKUP(A2135,'VIXY-IV'!A$1:E$2000,4,0)</f>
        <v>8478.2800000000007</v>
      </c>
      <c r="X2135" s="63">
        <f>X2134*(1-X$1+IF(AND(WEEKDAY($A2135)&lt;&gt;1,WEEKDAY($A2135)&lt;&gt;7),-X$5,0))^($A2135-$A2134)*(1+(F2135/F2134-1))</f>
        <v>4.4778166111970661</v>
      </c>
      <c r="Y2135" s="63"/>
      <c r="Z2135" s="63">
        <f>Z2134*(1-Z$1+IF(AND(WEEKDAY($A2135)&lt;&gt;1,WEEKDAY($A2135)&lt;&gt;7),-Z$5,0))^($A2135-$A2134)*(1+2*(G2135/G2134-1))</f>
        <v>291055261.4729231</v>
      </c>
      <c r="AA2135" s="63"/>
      <c r="AB2135">
        <f>ROW()</f>
        <v>2135</v>
      </c>
      <c r="AC2135">
        <f>B2135/C2135</f>
        <v>0.83780880773361965</v>
      </c>
      <c r="AD2135">
        <f>AD2134*(1-(AD$1+AD$5))^($A2135-$A2134)*(1+2*(E2135/E2134-1))</f>
        <v>787052.02458548523</v>
      </c>
      <c r="AE2135">
        <f>VLOOKUP(A2135,'UVXY-IV'!A$43:E$2041,4,0)</f>
        <v>39229000</v>
      </c>
      <c r="AF2135">
        <v>1568</v>
      </c>
      <c r="AG2135">
        <f t="shared" si="183"/>
        <v>15.743964883963468</v>
      </c>
      <c r="AI2135">
        <v>15.831675000000001</v>
      </c>
      <c r="AJ2135">
        <f>AJ2134*(1-AJ$1+J2134)^($A2135-$A2134)*(2-E2135/E2134)</f>
        <v>15.894172863613802</v>
      </c>
      <c r="AL2135">
        <f>AL2134*(1-AL$1+J2135)^($A2135-$A2134)*(1+2*(E2135/E2134-1))</f>
        <v>43077659.956054524</v>
      </c>
      <c r="AN2135">
        <f>AN2134*(1-AN$1+J2135)^($A2135-$A2134)*(2-I2135/I2134)</f>
        <v>17.692250071873918</v>
      </c>
      <c r="AP2135">
        <v>17.46</v>
      </c>
      <c r="AR2135" s="72">
        <f>Z2135/Z2134-1</f>
        <v>-0.20036064767026418</v>
      </c>
    </row>
    <row r="2136" spans="1:44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 s="73">
        <f>IFERROR(VLOOKUP(A2136,SHORTVOL!$A$2:$E$10000,5,0),"")</f>
        <v>226.67</v>
      </c>
      <c r="G2136" s="73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181"/>
        <v>9612.4785908193553</v>
      </c>
      <c r="L2136">
        <f>VLOOKUP(A2136,'VXX-IV'!A$1:C$4500,3,0)</f>
        <v>2403.13</v>
      </c>
      <c r="M2136" s="10">
        <f t="shared" si="184"/>
        <v>2.9999827686472869</v>
      </c>
      <c r="N2136">
        <f t="shared" si="179"/>
        <v>920565.92890727171</v>
      </c>
      <c r="P2136">
        <f>P2135*(1-IF($A2136&lt;=P2131,P$1,P$1+IF(AND(WEEKDAY($A2136)&lt;&gt;1,WEEKDAY($A2136)&lt;&gt;7),Q$1,0)))^($A2136-$A2135)*(1-0.5*(E2136/E2135-1))</f>
        <v>24.289020667471537</v>
      </c>
      <c r="R2136" s="2">
        <f t="shared" si="182"/>
        <v>151.10360298605866</v>
      </c>
      <c r="S2136">
        <f>VLOOKUP(A2136,'VXZ-IV'!A$1:C$4500,3,0)</f>
        <v>151.04</v>
      </c>
      <c r="T2136" s="61">
        <f t="shared" si="180"/>
        <v>185.25699961187306</v>
      </c>
      <c r="U2136" s="63">
        <f>VLOOKUP(A2136,'VIXM-IV'!A$1:D$4500,4,0)</f>
        <v>185.33519999999999</v>
      </c>
      <c r="V2136">
        <f>V2135*$E2136/$E2135*(1-(V$1+V$5+IF(AND(WEEKDAY(A2136)&lt;&gt;1,WEEKDAY(A2136)&lt;&gt;7),IF(A2136&lt;W$2,W$1,W$3),0)))^($A2136-$A2135)</f>
        <v>8006.6600152178853</v>
      </c>
      <c r="W2136">
        <f>VLOOKUP(A2136,'VIXY-IV'!A$1:E$2000,4,0)</f>
        <v>7993.72</v>
      </c>
      <c r="X2136" s="63">
        <f>X2135*(1-X$1+IF(AND(WEEKDAY($A2136)&lt;&gt;1,WEEKDAY($A2136)&lt;&gt;7),-X$5,0))^($A2136-$A2135)*(1+(F2136/F2135-1))</f>
        <v>4.7593472331647515</v>
      </c>
      <c r="Y2136" s="63"/>
      <c r="Z2136" s="63">
        <f>Z2135*(1-Z$1+IF(AND(WEEKDAY($A2136)&lt;&gt;1,WEEKDAY($A2136)&lt;&gt;7),-Z$5,0))^($A2136-$A2135)*(1+2*(G2136/G2135-1))</f>
        <v>254377295.18123502</v>
      </c>
      <c r="AA2136" s="63"/>
      <c r="AB2136">
        <f>ROW()</f>
        <v>2136</v>
      </c>
      <c r="AC2136">
        <f>B2136/C2136</f>
        <v>0.81750994883456518</v>
      </c>
      <c r="AD2136">
        <f>AD2135*(1-(AD$1+AD$5))^($A2136-$A2135)*(1+2*(E2136/E2135-1))</f>
        <v>697172.70823583379</v>
      </c>
      <c r="AE2136">
        <f>VLOOKUP(A2136,'UVXY-IV'!A$43:E$2041,4,0)</f>
        <v>34738700</v>
      </c>
      <c r="AF2136">
        <v>1388.8</v>
      </c>
      <c r="AG2136">
        <f t="shared" si="183"/>
        <v>16.641914898289603</v>
      </c>
      <c r="AI2136">
        <v>16.724274999999999</v>
      </c>
      <c r="AJ2136">
        <f>AJ2135*(1-AJ$1+J2135)^($A2136-$A2135)*(2-E2136/E2135)</f>
        <v>16.800897709787971</v>
      </c>
      <c r="AL2136">
        <f>AL2135*(1-AL$1+J2136)^($A2136-$A2135)*(1+2*(E2136/E2135-1))</f>
        <v>38157968.931249723</v>
      </c>
      <c r="AN2136">
        <f>AN2135*(1-AN$1+J2136)^($A2136-$A2135)*(2-I2136/I2135)</f>
        <v>18.18160930978711</v>
      </c>
      <c r="AP2136">
        <v>18.22</v>
      </c>
      <c r="AR2136" s="72">
        <f>Z2136/Z2135-1</f>
        <v>-0.1260171903647247</v>
      </c>
    </row>
    <row r="2137" spans="1:44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 s="73">
        <f>IFERROR(VLOOKUP(A2137,SHORTVOL!$A$2:$E$10000,5,0),"")</f>
        <v>215.95</v>
      </c>
      <c r="G2137" s="73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181"/>
        <v>10274.317599316913</v>
      </c>
      <c r="L2137">
        <f>VLOOKUP(A2137,'VXX-IV'!A$1:C$4500,3,0)</f>
        <v>2568.59</v>
      </c>
      <c r="M2137" s="10">
        <f t="shared" si="184"/>
        <v>2.9999834926231563</v>
      </c>
      <c r="N2137">
        <f t="shared" si="179"/>
        <v>1015706.6289707157</v>
      </c>
      <c r="P2137">
        <f>P2136*(1-IF($A2137&lt;=P2132,P$1,P$1+IF(AND(WEEKDAY($A2137)&lt;&gt;1,WEEKDAY($A2137)&lt;&gt;7),Q$1,0)))^($A2137-$A2136)*(1-0.5*(E2137/E2136-1))</f>
        <v>23.450173926225883</v>
      </c>
      <c r="R2137" s="2">
        <f t="shared" si="182"/>
        <v>153.47512349188386</v>
      </c>
      <c r="S2137">
        <f>VLOOKUP(A2137,'VXZ-IV'!A$1:C$4500,3,0)</f>
        <v>153.4</v>
      </c>
      <c r="T2137" s="61">
        <f t="shared" si="180"/>
        <v>188.16516489260945</v>
      </c>
      <c r="U2137" s="63">
        <f>VLOOKUP(A2137,'VIXM-IV'!A$1:D$4500,4,0)</f>
        <v>188.24119999999999</v>
      </c>
      <c r="V2137">
        <f>V2136*$E2137/$E2136*(1-(V$1+V$5+IF(AND(WEEKDAY(A2137)&lt;&gt;1,WEEKDAY(A2137)&lt;&gt;7),IF(A2137&lt;W$2,W$1,W$3),0)))^($A2137-$A2136)</f>
        <v>8557.7509527064394</v>
      </c>
      <c r="W2137">
        <f>VLOOKUP(A2137,'VIXY-IV'!A$1:E$2000,4,0)</f>
        <v>8545.1200000000008</v>
      </c>
      <c r="X2137" s="63">
        <f>X2136*(1-X$1+IF(AND(WEEKDAY($A2137)&lt;&gt;1,WEEKDAY($A2137)&lt;&gt;7),-X$5,0))^($A2137-$A2136)*(1+(F2137/F2136-1))</f>
        <v>4.5335123717009544</v>
      </c>
      <c r="Y2137" s="63"/>
      <c r="Z2137" s="63">
        <f>Z2136*(1-Z$1+IF(AND(WEEKDAY($A2137)&lt;&gt;1,WEEKDAY($A2137)&lt;&gt;7),-Z$5,0))^($A2137-$A2136)*(1+2*(G2137/G2136-1))</f>
        <v>278372475.48445445</v>
      </c>
      <c r="AA2137" s="63"/>
      <c r="AB2137">
        <f>ROW()</f>
        <v>2137</v>
      </c>
      <c r="AC2137">
        <f>B2137/C2137</f>
        <v>0.88961748633879789</v>
      </c>
      <c r="AD2137">
        <f>AD2136*(1-(AD$1+AD$5))^($A2137-$A2136)*(1+2*(E2137/E2136-1))</f>
        <v>793192.63199879543</v>
      </c>
      <c r="AE2137">
        <f>VLOOKUP(A2137,'UVXY-IV'!A$43:E$2041,4,0)</f>
        <v>39520000</v>
      </c>
      <c r="AF2137">
        <v>1545.2</v>
      </c>
      <c r="AG2137">
        <f t="shared" si="183"/>
        <v>15.492767318570831</v>
      </c>
      <c r="AI2137">
        <v>15.552949999999999</v>
      </c>
      <c r="AJ2137">
        <f>AJ2136*(1-AJ$1+J2136)^($A2137-$A2136)*(2-E2137/E2136)</f>
        <v>15.641352474463682</v>
      </c>
      <c r="AL2137">
        <f>AL2136*(1-AL$1+J2137)^($A2137-$A2136)*(1+2*(E2137/E2136-1))</f>
        <v>43412237.548522495</v>
      </c>
      <c r="AN2137">
        <f>AN2136*(1-AN$1+J2137)^($A2137-$A2136)*(2-I2137/I2136)</f>
        <v>17.893218069737308</v>
      </c>
      <c r="AP2137">
        <v>17.93</v>
      </c>
      <c r="AR2137" s="72">
        <f>Z2137/Z2136-1</f>
        <v>9.4329096022990999E-2</v>
      </c>
    </row>
    <row r="2138" spans="1:44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 s="73">
        <f>IFERROR(VLOOKUP(A2138,SHORTVOL!$A$2:$E$10000,5,0),"")</f>
        <v>214.13</v>
      </c>
      <c r="G2138" s="73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181"/>
        <v>10213.679100573396</v>
      </c>
      <c r="L2138">
        <f>VLOOKUP(A2138,'VXX-IV'!A$1:C$4500,3,0)</f>
        <v>2553.4299999999998</v>
      </c>
      <c r="M2138" s="10">
        <f t="shared" si="184"/>
        <v>2.9999839825542098</v>
      </c>
      <c r="N2138">
        <f t="shared" si="179"/>
        <v>1006739.0646348703</v>
      </c>
      <c r="P2138">
        <f>P2137*(1-IF($A2138&lt;=P2133,P$1,P$1+IF(AND(WEEKDAY($A2138)&lt;&gt;1,WEEKDAY($A2138)&lt;&gt;7),Q$1,0)))^($A2138-$A2137)*(1-0.5*(E2138/E2137-1))</f>
        <v>23.518500510336239</v>
      </c>
      <c r="R2138" s="2">
        <f t="shared" si="182"/>
        <v>151.69735572254692</v>
      </c>
      <c r="S2138">
        <f>VLOOKUP(A2138,'VXZ-IV'!A$1:C$4500,3,0)</f>
        <v>151.63999999999999</v>
      </c>
      <c r="T2138" s="61">
        <f t="shared" si="180"/>
        <v>185.98577141296204</v>
      </c>
      <c r="U2138" s="63">
        <f>VLOOKUP(A2138,'VIXM-IV'!A$1:D$4500,4,0)</f>
        <v>186.05680000000001</v>
      </c>
      <c r="V2138">
        <f>V2137*$E2138/$E2137*(1-(V$1+V$5+IF(AND(WEEKDAY(A2138)&lt;&gt;1,WEEKDAY(A2138)&lt;&gt;7),IF(A2138&lt;W$2,W$1,W$3),0)))^($A2138-$A2137)</f>
        <v>8507.1901357784827</v>
      </c>
      <c r="W2138">
        <f>VLOOKUP(A2138,'VIXY-IV'!A$1:E$2000,4,0)</f>
        <v>8495</v>
      </c>
      <c r="X2138" s="63">
        <f>X2137*(1-X$1+IF(AND(WEEKDAY($A2138)&lt;&gt;1,WEEKDAY($A2138)&lt;&gt;7),-X$5,0))^($A2138-$A2137)*(1+(F2138/F2137-1))</f>
        <v>4.4950569382107775</v>
      </c>
      <c r="Y2138" s="63"/>
      <c r="Z2138" s="63">
        <f>Z2137*(1-Z$1+IF(AND(WEEKDAY($A2138)&lt;&gt;1,WEEKDAY($A2138)&lt;&gt;7),-Z$5,0))^($A2138-$A2137)*(1+2*(G2138/G2137-1))</f>
        <v>283045272.59056282</v>
      </c>
      <c r="AA2138" s="63"/>
      <c r="AB2138">
        <f>ROW()</f>
        <v>2138</v>
      </c>
      <c r="AC2138">
        <f>B2138/C2138</f>
        <v>0.89721159103335157</v>
      </c>
      <c r="AD2138">
        <f>AD2137*(1-(AD$1+AD$5))^($A2138-$A2137)*(1+2*(E2138/E2137-1))</f>
        <v>783838.91898905789</v>
      </c>
      <c r="AE2138">
        <f>VLOOKUP(A2138,'UVXY-IV'!A$43:E$2041,4,0)</f>
        <v>39061300</v>
      </c>
      <c r="AF2138">
        <v>1522.4</v>
      </c>
      <c r="AG2138">
        <f t="shared" si="183"/>
        <v>15.583132643023148</v>
      </c>
      <c r="AI2138">
        <v>15.646274999999999</v>
      </c>
      <c r="AJ2138">
        <f>AJ2137*(1-AJ$1+J2137)^($A2138-$A2137)*(2-E2138/E2137)</f>
        <v>15.73277903455943</v>
      </c>
      <c r="AL2138">
        <f>AL2137*(1-AL$1+J2138)^($A2138-$A2137)*(1+2*(E2138/E2137-1))</f>
        <v>42899924.867744148</v>
      </c>
      <c r="AN2138">
        <f>AN2137*(1-AN$1+J2138)^($A2138-$A2137)*(2-I2138/I2137)</f>
        <v>18.099482706524149</v>
      </c>
      <c r="AP2138">
        <v>18.23</v>
      </c>
      <c r="AR2138" s="72">
        <f>Z2138/Z2137-1</f>
        <v>1.6786131954950934E-2</v>
      </c>
    </row>
    <row r="2139" spans="1:44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 s="73">
        <f>IFERROR(VLOOKUP(A2139,SHORTVOL!$A$2:$E$10000,5,0),"")</f>
        <v>219.72</v>
      </c>
      <c r="G2139" s="73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181"/>
        <v>9777.7614734273757</v>
      </c>
      <c r="L2139">
        <f>VLOOKUP(A2139,'VXX-IV'!A$1:C$4500,3,0)</f>
        <v>2444.4499999999998</v>
      </c>
      <c r="M2139" s="10">
        <f t="shared" si="184"/>
        <v>2.9999842391652014</v>
      </c>
      <c r="N2139">
        <f t="shared" si="179"/>
        <v>942310.6644790509</v>
      </c>
      <c r="P2139">
        <f>P2138*(1-IF($A2139&lt;=P2134,P$1,P$1+IF(AND(WEEKDAY($A2139)&lt;&gt;1,WEEKDAY($A2139)&lt;&gt;7),Q$1,0)))^($A2139-$A2138)*(1-0.5*(E2139/E2138-1))</f>
        <v>24.019510394305431</v>
      </c>
      <c r="R2139" s="2">
        <f t="shared" si="182"/>
        <v>147.21559436268103</v>
      </c>
      <c r="S2139">
        <f>VLOOKUP(A2139,'VXZ-IV'!A$1:C$4500,3,0)</f>
        <v>147.16</v>
      </c>
      <c r="T2139" s="61">
        <f t="shared" si="180"/>
        <v>180.49118758441864</v>
      </c>
      <c r="U2139" s="63">
        <f>VLOOKUP(A2139,'VIXM-IV'!A$1:D$4500,4,0)</f>
        <v>180.5592</v>
      </c>
      <c r="V2139">
        <f>V2138*$E2139/$E2138*(1-(V$1+V$5+IF(AND(WEEKDAY(A2139)&lt;&gt;1,WEEKDAY(A2139)&lt;&gt;7),IF(A2139&lt;W$2,W$1,W$3),0)))^($A2139-$A2138)</f>
        <v>8144.0496433358512</v>
      </c>
      <c r="W2139">
        <f>VLOOKUP(A2139,'VIXY-IV'!A$1:E$2000,4,0)</f>
        <v>8134.84</v>
      </c>
      <c r="X2139" s="63">
        <f>X2138*(1-X$1+IF(AND(WEEKDAY($A2139)&lt;&gt;1,WEEKDAY($A2139)&lt;&gt;7),-X$5,0))^($A2139-$A2138)*(1+(F2139/F2138-1))</f>
        <v>4.6121492637699921</v>
      </c>
      <c r="Y2139" s="63"/>
      <c r="Z2139" s="63">
        <f>Z2138*(1-Z$1+IF(AND(WEEKDAY($A2139)&lt;&gt;1,WEEKDAY($A2139)&lt;&gt;7),-Z$5,0))^($A2139-$A2138)*(1+2*(G2139/G2138-1))</f>
        <v>268263688.77620623</v>
      </c>
      <c r="AA2139" s="63"/>
      <c r="AB2139">
        <f>ROW()</f>
        <v>2139</v>
      </c>
      <c r="AC2139">
        <f>B2139/C2139</f>
        <v>0.89772727272727271</v>
      </c>
      <c r="AD2139">
        <f>AD2138*(1-(AD$1+AD$5))^($A2139-$A2138)*(1+2*(E2139/E2138-1))</f>
        <v>716939.56149140093</v>
      </c>
      <c r="AE2139">
        <f>VLOOKUP(A2139,'UVXY-IV'!A$43:E$2041,4,0)</f>
        <v>35740400</v>
      </c>
      <c r="AF2139">
        <v>1436</v>
      </c>
      <c r="AG2139">
        <f t="shared" si="183"/>
        <v>16.247133048757423</v>
      </c>
      <c r="AI2139">
        <v>16.2997625</v>
      </c>
      <c r="AJ2139">
        <f>AJ2138*(1-AJ$1+J2138)^($A2139-$A2138)*(2-E2139/E2138)</f>
        <v>16.403358773165227</v>
      </c>
      <c r="AL2139">
        <f>AL2138*(1-AL$1+J2139)^($A2139-$A2138)*(1+2*(E2139/E2138-1))</f>
        <v>39238144.601452358</v>
      </c>
      <c r="AN2139">
        <f>AN2138*(1-AN$1+J2139)^($A2139-$A2138)*(2-I2139/I2138)</f>
        <v>18.633199303124442</v>
      </c>
      <c r="AP2139">
        <v>18.739999999999998</v>
      </c>
      <c r="AR2139" s="72">
        <f>Z2139/Z2138-1</f>
        <v>-5.2223390551866866E-2</v>
      </c>
    </row>
    <row r="2140" spans="1:44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 s="73">
        <f>IFERROR(VLOOKUP(A2140,SHORTVOL!$A$2:$E$10000,5,0),"")</f>
        <v>237.79</v>
      </c>
      <c r="G2140" s="73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181"/>
        <v>9154.4898797765054</v>
      </c>
      <c r="L2140">
        <f>VLOOKUP(A2140,'VXX-IV'!A$1:C$4500,3,0)</f>
        <v>2288.63</v>
      </c>
      <c r="M2140" s="10">
        <f t="shared" si="184"/>
        <v>2.9999868391904787</v>
      </c>
      <c r="N2140">
        <f t="shared" si="179"/>
        <v>852231.64178175421</v>
      </c>
      <c r="P2140">
        <f>P2139*(1-IF($A2140&lt;=P2135,P$1,P$1+IF(AND(WEEKDAY($A2140)&lt;&gt;1,WEEKDAY($A2140)&lt;&gt;7),Q$1,0)))^($A2140-$A2139)*(1-0.5*(E2140/E2139-1))</f>
        <v>24.784167671731456</v>
      </c>
      <c r="R2140" s="2">
        <f t="shared" si="182"/>
        <v>140.92288750025463</v>
      </c>
      <c r="S2140">
        <f>VLOOKUP(A2140,'VXZ-IV'!A$1:C$4500,3,0)</f>
        <v>140.88</v>
      </c>
      <c r="T2140" s="61">
        <f t="shared" si="180"/>
        <v>172.77631019922961</v>
      </c>
      <c r="U2140" s="63">
        <f>VLOOKUP(A2140,'VIXM-IV'!A$1:D$4500,4,0)</f>
        <v>172.83840000000001</v>
      </c>
      <c r="V2140">
        <f>V2139*$E2140/$E2139*(1-(V$1+V$5+IF(AND(WEEKDAY(A2140)&lt;&gt;1,WEEKDAY(A2140)&lt;&gt;7),IF(A2140&lt;W$2,W$1,W$3),0)))^($A2140-$A2139)</f>
        <v>7624.8638079104767</v>
      </c>
      <c r="W2140">
        <f>VLOOKUP(A2140,'VIXY-IV'!A$1:E$2000,4,0)</f>
        <v>7617</v>
      </c>
      <c r="X2140" s="63">
        <f>X2139*(1-X$1+IF(AND(WEEKDAY($A2140)&lt;&gt;1,WEEKDAY($A2140)&lt;&gt;7),-X$5,0))^($A2140-$A2139)*(1+(F2140/F2139-1))</f>
        <v>4.9911823163586195</v>
      </c>
      <c r="Y2140" s="63"/>
      <c r="Z2140" s="63">
        <f>Z2139*(1-Z$1+IF(AND(WEEKDAY($A2140)&lt;&gt;1,WEEKDAY($A2140)&lt;&gt;7),-Z$5,0))^($A2140-$A2139)*(1+2*(G2140/G2139-1))</f>
        <v>224116634.57905284</v>
      </c>
      <c r="AA2140" s="63"/>
      <c r="AB2140">
        <f>ROW()</f>
        <v>2140</v>
      </c>
      <c r="AC2140">
        <f>B2140/C2140</f>
        <v>0.85410334346504568</v>
      </c>
      <c r="AD2140">
        <f>AD2139*(1-(AD$1+AD$5))^($A2140-$A2139)*(1+2*(E2140/E2139-1))</f>
        <v>625546.83648827963</v>
      </c>
      <c r="AE2140">
        <f>VLOOKUP(A2140,'UVXY-IV'!A$43:E$2041,4,0)</f>
        <v>31179800</v>
      </c>
      <c r="AF2140">
        <v>1228</v>
      </c>
      <c r="AG2140">
        <f t="shared" si="183"/>
        <v>17.281650572192554</v>
      </c>
      <c r="AI2140">
        <v>17.315024999999999</v>
      </c>
      <c r="AJ2140">
        <f>AJ2139*(1-AJ$1+J2139)^($A2140-$A2139)*(2-E2140/E2139)</f>
        <v>17.448039580366903</v>
      </c>
      <c r="AL2140">
        <f>AL2139*(1-AL$1+J2140)^($A2140-$A2139)*(1+2*(E2140/E2139-1))</f>
        <v>34235916.508619964</v>
      </c>
      <c r="AN2140">
        <f>AN2139*(1-AN$1+J2140)^($A2140-$A2139)*(2-I2140/I2139)</f>
        <v>19.428625770516049</v>
      </c>
      <c r="AP2140">
        <v>19.579999999999998</v>
      </c>
      <c r="AR2140" s="72">
        <f>Z2140/Z2139-1</f>
        <v>-0.16456589558783785</v>
      </c>
    </row>
    <row r="2141" spans="1:44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 s="73">
        <f>IFERROR(VLOOKUP(A2141,SHORTVOL!$A$2:$E$10000,5,0),"")</f>
        <v>230.1</v>
      </c>
      <c r="G2141" s="73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181"/>
        <v>9658.2342462234428</v>
      </c>
      <c r="L2141">
        <f>VLOOKUP(A2141,'VXX-IV'!A$1:C$4500,3,0)</f>
        <v>2414.5700000000002</v>
      </c>
      <c r="M2141" s="10">
        <f t="shared" si="184"/>
        <v>2.9999810509628806</v>
      </c>
      <c r="N2141">
        <f t="shared" si="179"/>
        <v>922595.08041749976</v>
      </c>
      <c r="P2141">
        <f>P2140*(1-IF($A2141&lt;=P2136,P$1,P$1+IF(AND(WEEKDAY($A2141)&lt;&gt;1,WEEKDAY($A2141)&lt;&gt;7),Q$1,0)))^($A2141-$A2140)*(1-0.5*(E2141/E2140-1))</f>
        <v>24.10136334018696</v>
      </c>
      <c r="R2141" s="2">
        <f t="shared" si="182"/>
        <v>141.45222954485541</v>
      </c>
      <c r="S2141">
        <f>VLOOKUP(A2141,'VXZ-IV'!A$1:C$4500,3,0)</f>
        <v>141.4</v>
      </c>
      <c r="T2141" s="61">
        <f t="shared" si="180"/>
        <v>173.42549182396311</v>
      </c>
      <c r="U2141" s="63">
        <f>VLOOKUP(A2141,'VIXM-IV'!A$1:D$4500,4,0)</f>
        <v>173.50280000000001</v>
      </c>
      <c r="V2141">
        <f>V2140*$E2141/$E2140*(1-(V$1+V$5+IF(AND(WEEKDAY(A2141)&lt;&gt;1,WEEKDAY(A2141)&lt;&gt;7),IF(A2141&lt;W$2,W$1,W$3),0)))^($A2141-$A2140)</f>
        <v>8044.3767127759711</v>
      </c>
      <c r="W2141">
        <f>VLOOKUP(A2141,'VIXY-IV'!A$1:E$2000,4,0)</f>
        <v>8039.28</v>
      </c>
      <c r="X2141" s="63">
        <f>X2140*(1-X$1+IF(AND(WEEKDAY($A2141)&lt;&gt;1,WEEKDAY($A2141)&lt;&gt;7),-X$5,0))^($A2141-$A2140)*(1+(F2141/F2140-1))</f>
        <v>4.8295042113794233</v>
      </c>
      <c r="Y2141" s="63"/>
      <c r="Z2141" s="63">
        <f>Z2140*(1-Z$1+IF(AND(WEEKDAY($A2141)&lt;&gt;1,WEEKDAY($A2141)&lt;&gt;7),-Z$5,0))^($A2141-$A2140)*(1+2*(G2141/G2140-1))</f>
        <v>238585426.46785706</v>
      </c>
      <c r="AA2141" s="63"/>
      <c r="AB2141">
        <f>ROW()</f>
        <v>2141</v>
      </c>
      <c r="AC2141">
        <f>B2141/C2141</f>
        <v>0.85857988165680477</v>
      </c>
      <c r="AD2141">
        <f>AD2140*(1-(AD$1+AD$5))^($A2141-$A2140)*(1+2*(E2141/E2140-1))</f>
        <v>694395.41575081099</v>
      </c>
      <c r="AE2141">
        <f>VLOOKUP(A2141,'UVXY-IV'!A$43:E$2041,4,0)</f>
        <v>34622500</v>
      </c>
      <c r="AF2141">
        <v>1307.2</v>
      </c>
      <c r="AG2141">
        <f t="shared" si="183"/>
        <v>16.329545153538554</v>
      </c>
      <c r="AI2141">
        <v>16.352362500000002</v>
      </c>
      <c r="AJ2141">
        <f>AJ2140*(1-AJ$1+J2140)^($A2141-$A2140)*(2-E2141/E2140)</f>
        <v>16.486971124630966</v>
      </c>
      <c r="AL2141">
        <f>AL2140*(1-AL$1+J2141)^($A2141-$A2140)*(1+2*(E2141/E2140-1))</f>
        <v>38003638.694746219</v>
      </c>
      <c r="AN2141">
        <f>AN2140*(1-AN$1+J2141)^($A2141-$A2140)*(2-I2141/I2140)</f>
        <v>19.354562129888379</v>
      </c>
      <c r="AP2141">
        <v>19.79</v>
      </c>
      <c r="AR2141" s="72">
        <f>Z2141/Z2140-1</f>
        <v>6.4559205593909708E-2</v>
      </c>
    </row>
    <row r="2142" spans="1:44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 s="73">
        <f>IFERROR(VLOOKUP(A2142,SHORTVOL!$A$2:$E$10000,5,0),"")</f>
        <v>230.9</v>
      </c>
      <c r="G2142" s="73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181"/>
        <v>9361.7769469020186</v>
      </c>
      <c r="L2142">
        <f>VLOOKUP(A2142,'VXX-IV'!A$1:C$4500,3,0)</f>
        <v>2340.46</v>
      </c>
      <c r="M2142" s="10">
        <f t="shared" si="184"/>
        <v>2.9999730595276222</v>
      </c>
      <c r="N2142">
        <f t="shared" si="179"/>
        <v>880177.45666628459</v>
      </c>
      <c r="P2142">
        <f>P2141*(1-IF($A2142&lt;=P2137,P$1,P$1+IF(AND(WEEKDAY($A2142)&lt;&gt;1,WEEKDAY($A2142)&lt;&gt;7),Q$1,0)))^($A2142-$A2141)*(1-0.5*(E2142/E2141-1))</f>
        <v>24.46859703476213</v>
      </c>
      <c r="R2142" s="2">
        <f t="shared" si="182"/>
        <v>139.83078825417905</v>
      </c>
      <c r="S2142">
        <f>VLOOKUP(A2142,'VXZ-IV'!A$1:C$4500,3,0)</f>
        <v>139.76</v>
      </c>
      <c r="T2142" s="61">
        <f t="shared" si="180"/>
        <v>171.43811046270042</v>
      </c>
      <c r="U2142" s="63">
        <f>VLOOKUP(A2142,'VIXM-IV'!A$1:D$4500,4,0)</f>
        <v>171.51</v>
      </c>
      <c r="V2142">
        <f>V2141*$E2142/$E2141*(1-(V$1+V$5+IF(AND(WEEKDAY(A2142)&lt;&gt;1,WEEKDAY(A2142)&lt;&gt;7),IF(A2142&lt;W$2,W$1,W$3),0)))^($A2142-$A2141)</f>
        <v>7797.2831535881105</v>
      </c>
      <c r="W2142">
        <f>VLOOKUP(A2142,'VIXY-IV'!A$1:E$2000,4,0)</f>
        <v>7794.28</v>
      </c>
      <c r="X2142" s="63">
        <f>X2141*(1-X$1+IF(AND(WEEKDAY($A2142)&lt;&gt;1,WEEKDAY($A2142)&lt;&gt;7),-X$5,0))^($A2142-$A2141)*(1+(F2142/F2141-1))</f>
        <v>4.8454945960423919</v>
      </c>
      <c r="Y2142" s="63"/>
      <c r="Z2142" s="63">
        <f>Z2141*(1-Z$1+IF(AND(WEEKDAY($A2142)&lt;&gt;1,WEEKDAY($A2142)&lt;&gt;7),-Z$5,0))^($A2142-$A2141)*(1+2*(G2142/G2141-1))</f>
        <v>236872393.50980347</v>
      </c>
      <c r="AA2142" s="63"/>
      <c r="AB2142">
        <f>ROW()</f>
        <v>2142</v>
      </c>
      <c r="AC2142">
        <f>B2142/C2142</f>
        <v>0.8517221249270287</v>
      </c>
      <c r="AD2142">
        <f>AD2141*(1-(AD$1+AD$5))^($A2142-$A2141)*(1+2*(E2142/E2141-1))</f>
        <v>651787.17001665279</v>
      </c>
      <c r="AE2142">
        <f>VLOOKUP(A2142,'UVXY-IV'!A$43:E$2041,4,0)</f>
        <v>32512500</v>
      </c>
      <c r="AF2142">
        <v>1286.8</v>
      </c>
      <c r="AG2142">
        <f t="shared" si="183"/>
        <v>16.827411005280499</v>
      </c>
      <c r="AI2142">
        <v>16.852912499999999</v>
      </c>
      <c r="AJ2142">
        <f>AJ2141*(1-AJ$1+J2141)^($A2142-$A2141)*(2-E2142/E2141)</f>
        <v>16.990267060860756</v>
      </c>
      <c r="AL2142">
        <f>AL2141*(1-AL$1+J2142)^($A2142-$A2141)*(1+2*(E2142/E2141-1))</f>
        <v>35670823.203266904</v>
      </c>
      <c r="AN2142">
        <f>AN2141*(1-AN$1+J2142)^($A2142-$A2141)*(2-I2142/I2141)</f>
        <v>19.57318813689092</v>
      </c>
      <c r="AP2142">
        <v>19.57</v>
      </c>
      <c r="AR2142" s="72">
        <f>Z2142/Z2141-1</f>
        <v>-7.1799563930380339E-3</v>
      </c>
    </row>
    <row r="2143" spans="1:44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 s="73">
        <f>IFERROR(VLOOKUP(A2143,SHORTVOL!$A$2:$E$10000,5,0),"")</f>
        <v>237.66</v>
      </c>
      <c r="G2143" s="73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181"/>
        <v>9023.3391997228664</v>
      </c>
      <c r="L2143">
        <f>VLOOKUP(A2143,'VXX-IV'!A$1:C$4500,3,0)</f>
        <v>2255.85</v>
      </c>
      <c r="M2143" s="10">
        <f t="shared" si="184"/>
        <v>2.9999730477305082</v>
      </c>
      <c r="N2143">
        <f t="shared" si="179"/>
        <v>832469.46848306712</v>
      </c>
      <c r="P2143">
        <f>P2142*(1-IF($A2143&lt;=P2138,P$1,P$1+IF(AND(WEEKDAY($A2143)&lt;&gt;1,WEEKDAY($A2143)&lt;&gt;7),Q$1,0)))^($A2143-$A2142)*(1-0.5*(E2143/E2142-1))</f>
        <v>24.909962653177892</v>
      </c>
      <c r="R2143" s="2">
        <f t="shared" si="182"/>
        <v>137.29499741939006</v>
      </c>
      <c r="S2143">
        <f>VLOOKUP(A2143,'VXZ-IV'!A$1:C$4500,3,0)</f>
        <v>137.24</v>
      </c>
      <c r="T2143" s="61">
        <f t="shared" si="180"/>
        <v>168.32931447135476</v>
      </c>
      <c r="U2143" s="63">
        <f>VLOOKUP(A2143,'VIXM-IV'!A$1:D$4500,4,0)</f>
        <v>168.39599999999999</v>
      </c>
      <c r="V2143">
        <f>V2142*$E2143/$E2142*(1-(V$1+V$5+IF(AND(WEEKDAY(A2143)&lt;&gt;1,WEEKDAY(A2143)&lt;&gt;7),IF(A2143&lt;W$2,W$1,W$3),0)))^($A2143-$A2142)</f>
        <v>7515.3582681439975</v>
      </c>
      <c r="W2143">
        <f>VLOOKUP(A2143,'VIXY-IV'!A$1:E$2000,4,0)</f>
        <v>7512.76</v>
      </c>
      <c r="X2143" s="63">
        <f>X2142*(1-X$1+IF(AND(WEEKDAY($A2143)&lt;&gt;1,WEEKDAY($A2143)&lt;&gt;7),-X$5,0))^($A2143-$A2142)*(1+(F2143/F2142-1))</f>
        <v>4.9870802507863239</v>
      </c>
      <c r="Y2143" s="63"/>
      <c r="Z2143" s="63">
        <f>Z2142*(1-Z$1+IF(AND(WEEKDAY($A2143)&lt;&gt;1,WEEKDAY($A2143)&lt;&gt;7),-Z$5,0))^($A2143-$A2142)*(1+2*(G2143/G2142-1))</f>
        <v>222985783.98650447</v>
      </c>
      <c r="AA2143" s="63"/>
      <c r="AB2143">
        <f>ROW()</f>
        <v>2143</v>
      </c>
      <c r="AC2143">
        <f>B2143/C2143</f>
        <v>0.85267588695129293</v>
      </c>
      <c r="AD2143">
        <f>AD2142*(1-(AD$1+AD$5))^($A2143-$A2142)*(1+2*(E2143/E2142-1))</f>
        <v>604669.84830050601</v>
      </c>
      <c r="AE2143">
        <f>VLOOKUP(A2143,'UVXY-IV'!A$43:E$2041,4,0)</f>
        <v>30156700</v>
      </c>
      <c r="AF2143">
        <v>1220.4000000000001</v>
      </c>
      <c r="AG2143">
        <f t="shared" si="183"/>
        <v>17.434557862365676</v>
      </c>
      <c r="AI2143">
        <v>17.461099999999998</v>
      </c>
      <c r="AJ2143">
        <f>AJ2142*(1-AJ$1+J2142)^($A2143-$A2142)*(2-E2143/E2142)</f>
        <v>17.603512503076193</v>
      </c>
      <c r="AL2143">
        <f>AL2142*(1-AL$1+J2143)^($A2143-$A2142)*(1+2*(E2143/E2142-1))</f>
        <v>33091920.129522666</v>
      </c>
      <c r="AN2143">
        <f>AN2142*(1-AN$1+J2143)^($A2143-$A2142)*(2-I2143/I2142)</f>
        <v>19.927058401853856</v>
      </c>
      <c r="AP2143">
        <v>20</v>
      </c>
      <c r="AR2143" s="72">
        <f>Z2143/Z2142-1</f>
        <v>-5.8624854156861805E-2</v>
      </c>
    </row>
    <row r="2144" spans="1:44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 s="73">
        <f>IFERROR(VLOOKUP(A2144,SHORTVOL!$A$2:$E$10000,5,0),"")</f>
        <v>238.83</v>
      </c>
      <c r="G2144" s="73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181"/>
        <v>8912.093648900167</v>
      </c>
      <c r="L2144">
        <f>VLOOKUP(A2144,'VXX-IV'!A$1:C$4500,3,0)</f>
        <v>2228.04</v>
      </c>
      <c r="M2144" s="10">
        <f t="shared" si="184"/>
        <v>2.999970219969196</v>
      </c>
      <c r="N2144">
        <f t="shared" si="179"/>
        <v>817091.19785683614</v>
      </c>
      <c r="P2144">
        <f>P2143*(1-IF($A2144&lt;=P2139,P$1,P$1+IF(AND(WEEKDAY($A2144)&lt;&gt;1,WEEKDAY($A2144)&lt;&gt;7),Q$1,0)))^($A2144-$A2143)*(1-0.5*(E2144/E2143-1))</f>
        <v>25.062620037090763</v>
      </c>
      <c r="R2144" s="2">
        <f t="shared" si="182"/>
        <v>135.86407075452962</v>
      </c>
      <c r="S2144">
        <f>VLOOKUP(A2144,'VXZ-IV'!A$1:C$4500,3,0)</f>
        <v>135.80000000000001</v>
      </c>
      <c r="T2144" s="61">
        <f t="shared" si="180"/>
        <v>166.57512207134079</v>
      </c>
      <c r="U2144" s="63">
        <f>VLOOKUP(A2144,'VIXM-IV'!A$1:D$4500,4,0)</f>
        <v>166.64</v>
      </c>
      <c r="V2144">
        <f>V2143*$E2144/$E2143*(1-(V$1+V$5+IF(AND(WEEKDAY(A2144)&lt;&gt;1,WEEKDAY(A2144)&lt;&gt;7),IF(A2144&lt;W$2,W$1,W$3),0)))^($A2144-$A2143)</f>
        <v>7422.6373742537216</v>
      </c>
      <c r="W2144">
        <f>VLOOKUP(A2144,'VIXY-IV'!A$1:E$2000,4,0)</f>
        <v>7420.36</v>
      </c>
      <c r="X2144" s="63">
        <f>X2143*(1-X$1+IF(AND(WEEKDAY($A2144)&lt;&gt;1,WEEKDAY($A2144)&lt;&gt;7),-X$5,0))^($A2144-$A2143)*(1+(F2144/F2143-1))</f>
        <v>5.0113556600809979</v>
      </c>
      <c r="Y2144" s="63"/>
      <c r="Z2144" s="63">
        <f>Z2143*(1-Z$1+IF(AND(WEEKDAY($A2144)&lt;&gt;1,WEEKDAY($A2144)&lt;&gt;7),-Z$5,0))^($A2144-$A2143)*(1+2*(G2144/G2143-1))</f>
        <v>220780899.25876915</v>
      </c>
      <c r="AA2144" s="63"/>
      <c r="AB2144">
        <f>ROW()</f>
        <v>2144</v>
      </c>
      <c r="AC2144">
        <f>B2144/C2144</f>
        <v>0.84172225591267447</v>
      </c>
      <c r="AD2144">
        <f>AD2143*(1-(AD$1+AD$5))^($A2144-$A2143)*(1+2*(E2144/E2143-1))</f>
        <v>589764.07993334939</v>
      </c>
      <c r="AE2144">
        <f>VLOOKUP(A2144,'UVXY-IV'!A$43:E$2041,4,0)</f>
        <v>29405900</v>
      </c>
      <c r="AF2144">
        <v>1213.5999999999999</v>
      </c>
      <c r="AG2144">
        <f t="shared" si="183"/>
        <v>17.648339709794634</v>
      </c>
      <c r="AI2144">
        <v>17.6690875</v>
      </c>
      <c r="AJ2144">
        <f>AJ2143*(1-AJ$1+J2143)^($A2144-$A2143)*(2-E2144/E2143)</f>
        <v>17.81959140236156</v>
      </c>
      <c r="AL2144">
        <f>AL2143*(1-AL$1+J2144)^($A2144-$A2143)*(1+2*(E2144/E2143-1))</f>
        <v>32275895.593348932</v>
      </c>
      <c r="AN2144">
        <f>AN2143*(1-AN$1+J2144)^($A2144-$A2143)*(2-I2144/I2143)</f>
        <v>20.133639482493972</v>
      </c>
      <c r="AP2144">
        <v>20.3</v>
      </c>
      <c r="AR2144" s="72">
        <f>Z2144/Z2143-1</f>
        <v>-9.888005810580025E-3</v>
      </c>
    </row>
    <row r="2145" spans="1:44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 s="73">
        <f>IFERROR(VLOOKUP(A2145,SHORTVOL!$A$2:$E$10000,5,0),"")</f>
        <v>238.8</v>
      </c>
      <c r="G2145" s="73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181"/>
        <v>9105.2396383470314</v>
      </c>
      <c r="L2145">
        <f>VLOOKUP(A2145,'VXX-IV'!A$1:C$4500,3,0)</f>
        <v>2276.3200000000002</v>
      </c>
      <c r="M2145" s="10">
        <f t="shared" si="184"/>
        <v>2.9999822689020132</v>
      </c>
      <c r="N2145">
        <f t="shared" si="179"/>
        <v>843672.6406949329</v>
      </c>
      <c r="P2145">
        <f>P2144*(1-IF($A2145&lt;=P2140,P$1,P$1+IF(AND(WEEKDAY($A2145)&lt;&gt;1,WEEKDAY($A2145)&lt;&gt;7),Q$1,0)))^($A2145-$A2144)*(1-0.5*(E2145/E2144-1))</f>
        <v>24.790114748536553</v>
      </c>
      <c r="R2145" s="2">
        <f t="shared" si="182"/>
        <v>135.85608840787296</v>
      </c>
      <c r="S2145">
        <f>VLOOKUP(A2145,'VXZ-IV'!A$1:C$4500,3,0)</f>
        <v>135.80000000000001</v>
      </c>
      <c r="T2145" s="61">
        <f t="shared" si="180"/>
        <v>166.56551791706502</v>
      </c>
      <c r="U2145" s="63">
        <f>VLOOKUP(A2145,'VIXM-IV'!A$1:D$4500,4,0)</f>
        <v>166.63159999999999</v>
      </c>
      <c r="V2145">
        <f>V2144*$E2145/$E2144*(1-(V$1+V$5+IF(AND(WEEKDAY(A2145)&lt;&gt;1,WEEKDAY(A2145)&lt;&gt;7),IF(A2145&lt;W$2,W$1,W$3),0)))^($A2145-$A2144)</f>
        <v>7583.4493506058716</v>
      </c>
      <c r="W2145">
        <f>VLOOKUP(A2145,'VIXY-IV'!A$1:E$2000,4,0)</f>
        <v>7583.4</v>
      </c>
      <c r="X2145" s="63">
        <f>X2144*(1-X$1+IF(AND(WEEKDAY($A2145)&lt;&gt;1,WEEKDAY($A2145)&lt;&gt;7),-X$5,0))^($A2145-$A2144)*(1+(F2145/F2144-1))</f>
        <v>5.0104502387285761</v>
      </c>
      <c r="Y2145" s="63"/>
      <c r="Z2145" s="63">
        <f>Z2144*(1-Z$1+IF(AND(WEEKDAY($A2145)&lt;&gt;1,WEEKDAY($A2145)&lt;&gt;7),-Z$5,0))^($A2145-$A2144)*(1+2*(G2145/G2144-1))</f>
        <v>220817765.8971836</v>
      </c>
      <c r="AA2145" s="63"/>
      <c r="AB2145">
        <f>ROW()</f>
        <v>2145</v>
      </c>
      <c r="AC2145">
        <f>B2145/C2145</f>
        <v>0.84</v>
      </c>
      <c r="AD2145">
        <f>AD2144*(1-(AD$1+AD$5))^($A2145-$A2144)*(1+2*(E2145/E2144-1))</f>
        <v>615332.5741497695</v>
      </c>
      <c r="AE2145">
        <f>VLOOKUP(A2145,'UVXY-IV'!A$43:E$2041,4,0)</f>
        <v>30693600</v>
      </c>
      <c r="AF2145">
        <v>1190</v>
      </c>
      <c r="AG2145">
        <f t="shared" si="183"/>
        <v>17.264664300496712</v>
      </c>
      <c r="AI2145">
        <v>17.284600000000001</v>
      </c>
      <c r="AJ2145">
        <f>AJ2144*(1-AJ$1+J2144)^($A2145-$A2144)*(2-E2145/E2144)</f>
        <v>17.432413417180708</v>
      </c>
      <c r="AL2145">
        <f>AL2144*(1-AL$1+J2145)^($A2145-$A2144)*(1+2*(E2145/E2144-1))</f>
        <v>33674892.640809365</v>
      </c>
      <c r="AN2145">
        <f>AN2144*(1-AN$1+J2145)^($A2145-$A2144)*(2-I2145/I2144)</f>
        <v>20.133708680842819</v>
      </c>
      <c r="AP2145">
        <v>20.21</v>
      </c>
      <c r="AR2145" s="72">
        <f>Z2145/Z2144-1</f>
        <v>1.6698291626782158E-4</v>
      </c>
    </row>
    <row r="2146" spans="1:44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 s="73">
        <f>IFERROR(VLOOKUP(A2146,SHORTVOL!$A$2:$E$10000,5,0),"")</f>
        <v>242.5</v>
      </c>
      <c r="G2146" s="73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181"/>
        <v>8923.6491099838204</v>
      </c>
      <c r="L2146">
        <f>VLOOKUP(A2146,'VXX-IV'!A$1:C$4500,3,0)</f>
        <v>2230.9299999999998</v>
      </c>
      <c r="M2146" s="10">
        <f t="shared" si="184"/>
        <v>2.9999682240069481</v>
      </c>
      <c r="N2146">
        <f t="shared" si="179"/>
        <v>818455.01844609086</v>
      </c>
      <c r="P2146">
        <f>P2145*(1-IF($A2146&lt;=P2141,P$1,P$1+IF(AND(WEEKDAY($A2146)&lt;&gt;1,WEEKDAY($A2146)&lt;&gt;7),Q$1,0)))^($A2146-$A2145)*(1-0.5*(E2146/E2145-1))</f>
        <v>25.03638082568013</v>
      </c>
      <c r="R2146" s="2">
        <f t="shared" si="182"/>
        <v>136.68490441083188</v>
      </c>
      <c r="S2146">
        <f>VLOOKUP(A2146,'VXZ-IV'!A$1:C$4500,3,0)</f>
        <v>136.63999999999999</v>
      </c>
      <c r="T2146" s="61">
        <f t="shared" si="180"/>
        <v>167.58186631297019</v>
      </c>
      <c r="U2146" s="63">
        <f>VLOOKUP(A2146,'VIXM-IV'!A$1:D$4500,4,0)</f>
        <v>167.64760000000001</v>
      </c>
      <c r="V2146">
        <f>V2145*$E2146/$E2145*(1-(V$1+V$5+IF(AND(WEEKDAY(A2146)&lt;&gt;1,WEEKDAY(A2146)&lt;&gt;7),IF(A2146&lt;W$2,W$1,W$3),0)))^($A2146-$A2145)</f>
        <v>7432.1682248073557</v>
      </c>
      <c r="W2146">
        <f>VLOOKUP(A2146,'VIXY-IV'!A$1:E$2000,4,0)</f>
        <v>7432.72</v>
      </c>
      <c r="X2146" s="63">
        <f>X2145*(1-X$1+IF(AND(WEEKDAY($A2146)&lt;&gt;1,WEEKDAY($A2146)&lt;&gt;7),-X$5,0))^($A2146-$A2145)*(1+(F2146/F2145-1))</f>
        <v>5.0878026498747966</v>
      </c>
      <c r="Y2146" s="63"/>
      <c r="Z2146" s="63">
        <f>Z2145*(1-Z$1+IF(AND(WEEKDAY($A2146)&lt;&gt;1,WEEKDAY($A2146)&lt;&gt;7),-Z$5,0))^($A2146-$A2145)*(1+2*(G2146/G2145-1))</f>
        <v>213955531.9471159</v>
      </c>
      <c r="AA2146" s="63"/>
      <c r="AB2146">
        <f>ROW()</f>
        <v>2146</v>
      </c>
      <c r="AC2146">
        <f>B2146/C2146</f>
        <v>0.83263847528290658</v>
      </c>
      <c r="AD2146">
        <f>AD2145*(1-(AD$1+AD$5))^($A2146-$A2145)*(1+2*(E2146/E2145-1))</f>
        <v>590797.00220761995</v>
      </c>
      <c r="AE2146">
        <f>VLOOKUP(A2146,'UVXY-IV'!A$43:E$2041,4,0)</f>
        <v>29475100</v>
      </c>
      <c r="AF2146">
        <v>1170.4000000000001</v>
      </c>
      <c r="AG2146">
        <f t="shared" si="183"/>
        <v>17.607767685237992</v>
      </c>
      <c r="AI2146">
        <v>17.633812500000001</v>
      </c>
      <c r="AJ2146">
        <f>AJ2145*(1-AJ$1+J2145)^($A2146-$A2145)*(2-E2146/E2145)</f>
        <v>17.779075330961621</v>
      </c>
      <c r="AL2146">
        <f>AL2145*(1-AL$1+J2146)^($A2146-$A2145)*(1+2*(E2146/E2145-1))</f>
        <v>32331877.624904465</v>
      </c>
      <c r="AN2146">
        <f>AN2145*(1-AN$1+J2146)^($A2146-$A2145)*(2-I2146/I2145)</f>
        <v>20.009767984518131</v>
      </c>
      <c r="AP2146">
        <v>20.39</v>
      </c>
      <c r="AR2146" s="72">
        <f>Z2146/Z2145-1</f>
        <v>-3.1076457649077294E-2</v>
      </c>
    </row>
    <row r="2147" spans="1:44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 s="73">
        <f>IFERROR(VLOOKUP(A2147,SHORTVOL!$A$2:$E$10000,5,0),"")</f>
        <v>244.93</v>
      </c>
      <c r="G2147" s="73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181"/>
        <v>8828.7990833821677</v>
      </c>
      <c r="L2147">
        <f>VLOOKUP(A2147,'VXX-IV'!A$1:C$4500,3,0)</f>
        <v>2207.2199999999998</v>
      </c>
      <c r="M2147" s="10">
        <f t="shared" si="184"/>
        <v>2.9999633400305217</v>
      </c>
      <c r="N2147">
        <f t="shared" si="179"/>
        <v>805460.56162651593</v>
      </c>
      <c r="P2147">
        <f>P2146*(1-IF($A2147&lt;=P2142,P$1,P$1+IF(AND(WEEKDAY($A2147)&lt;&gt;1,WEEKDAY($A2147)&lt;&gt;7),Q$1,0)))^($A2147-$A2146)*(1-0.5*(E2147/E2146-1))</f>
        <v>25.166678693687054</v>
      </c>
      <c r="R2147" s="2">
        <f t="shared" si="182"/>
        <v>135.18946430533558</v>
      </c>
      <c r="S2147">
        <f>VLOOKUP(A2147,'VXZ-IV'!A$1:C$4500,3,0)</f>
        <v>135.12</v>
      </c>
      <c r="T2147" s="61">
        <f t="shared" si="180"/>
        <v>165.7489341407356</v>
      </c>
      <c r="U2147" s="63">
        <f>VLOOKUP(A2147,'VIXM-IV'!A$1:D$4500,4,0)</f>
        <v>165.81280000000001</v>
      </c>
      <c r="V2147">
        <f>V2146*$E2147/$E2146*(1-(V$1+V$5+IF(AND(WEEKDAY(A2147)&lt;&gt;1,WEEKDAY(A2147)&lt;&gt;7),IF(A2147&lt;W$2,W$1,W$3),0)))^($A2147-$A2146)</f>
        <v>7353.0077941179252</v>
      </c>
      <c r="W2147">
        <f>VLOOKUP(A2147,'VIXY-IV'!A$1:E$2000,4,0)</f>
        <v>7353.76</v>
      </c>
      <c r="X2147" s="63">
        <f>X2146*(1-X$1+IF(AND(WEEKDAY($A2147)&lt;&gt;1,WEEKDAY($A2147)&lt;&gt;7),-X$5,0))^($A2147-$A2146)*(1+(F2147/F2146-1))</f>
        <v>5.1379366707353435</v>
      </c>
      <c r="Y2147" s="63"/>
      <c r="Z2147" s="63">
        <f>Z2146*(1-Z$1+IF(AND(WEEKDAY($A2147)&lt;&gt;1,WEEKDAY($A2147)&lt;&gt;7),-Z$5,0))^($A2147-$A2146)*(1+2*(G2147/G2146-1))</f>
        <v>209618885.50422776</v>
      </c>
      <c r="AA2147" s="63"/>
      <c r="AB2147">
        <f>ROW()</f>
        <v>2147</v>
      </c>
      <c r="AC2147">
        <f>B2147/C2147</f>
        <v>0.85292344786015672</v>
      </c>
      <c r="AD2147">
        <f>AD2146*(1-(AD$1+AD$5))^($A2147-$A2146)*(1+2*(E2147/E2146-1))</f>
        <v>578254.20957140939</v>
      </c>
      <c r="AE2147">
        <f>VLOOKUP(A2147,'UVXY-IV'!A$43:E$2041,4,0)</f>
        <v>28849800</v>
      </c>
      <c r="AF2147">
        <v>1138</v>
      </c>
      <c r="AG2147">
        <f t="shared" si="183"/>
        <v>17.791319365055809</v>
      </c>
      <c r="AI2147">
        <v>17.8136625</v>
      </c>
      <c r="AJ2147">
        <f>AJ2146*(1-AJ$1+J2146)^($A2147-$A2146)*(2-E2147/E2146)</f>
        <v>17.96509432429399</v>
      </c>
      <c r="AL2147">
        <f>AL2146*(1-AL$1+J2147)^($A2147-$A2146)*(1+2*(E2147/E2146-1))</f>
        <v>31644660.120017745</v>
      </c>
      <c r="AN2147">
        <f>AN2146*(1-AN$1+J2147)^($A2147-$A2146)*(2-I2147/I2146)</f>
        <v>20.225366510021473</v>
      </c>
      <c r="AP2147">
        <v>20.329999999999998</v>
      </c>
      <c r="AR2147" s="72">
        <f>Z2147/Z2146-1</f>
        <v>-2.026891477599202E-2</v>
      </c>
    </row>
    <row r="2148" spans="1:44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 s="73">
        <f>IFERROR(VLOOKUP(A2148,SHORTVOL!$A$2:$E$10000,5,0),"")</f>
        <v>229.33</v>
      </c>
      <c r="G2148" s="73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181"/>
        <v>9453.7976642180329</v>
      </c>
      <c r="L2148">
        <f>VLOOKUP(A2148,'VXX-IV'!A$1:C$4500,3,0)</f>
        <v>2363.46</v>
      </c>
      <c r="M2148" s="10">
        <f t="shared" si="184"/>
        <v>2.9999820873710714</v>
      </c>
      <c r="N2148">
        <f t="shared" si="179"/>
        <v>891007.96958814992</v>
      </c>
      <c r="P2148">
        <f>P2147*(1-IF($A2148&lt;=P2143,P$1,P$1+IF(AND(WEEKDAY($A2148)&lt;&gt;1,WEEKDAY($A2148)&lt;&gt;7),Q$1,0)))^($A2148-$A2147)*(1-0.5*(E2148/E2147-1))</f>
        <v>24.274979376695082</v>
      </c>
      <c r="R2148" s="2">
        <f t="shared" si="182"/>
        <v>136.94120399921829</v>
      </c>
      <c r="S2148">
        <f>VLOOKUP(A2148,'VXZ-IV'!A$1:C$4500,3,0)</f>
        <v>136.88</v>
      </c>
      <c r="T2148" s="61">
        <f t="shared" si="180"/>
        <v>167.89683718641507</v>
      </c>
      <c r="U2148" s="63">
        <f>VLOOKUP(A2148,'VIXM-IV'!A$1:D$4500,4,0)</f>
        <v>167.96440000000001</v>
      </c>
      <c r="V2148">
        <f>V2147*$E2148/$E2147*(1-(V$1+V$5+IF(AND(WEEKDAY(A2148)&lt;&gt;1,WEEKDAY(A2148)&lt;&gt;7),IF(A2148&lt;W$2,W$1,W$3),0)))^($A2148-$A2147)</f>
        <v>7873.4718630684838</v>
      </c>
      <c r="W2148">
        <f>VLOOKUP(A2148,'VIXY-IV'!A$1:E$2000,4,0)</f>
        <v>7874.84</v>
      </c>
      <c r="X2148" s="63">
        <f>X2147*(1-X$1+IF(AND(WEEKDAY($A2148)&lt;&gt;1,WEEKDAY($A2148)&lt;&gt;7),-X$5,0))^($A2148-$A2147)*(1+(F2148/F2147-1))</f>
        <v>4.8104280015902576</v>
      </c>
      <c r="Y2148" s="63"/>
      <c r="Z2148" s="63">
        <f>Z2147*(1-Z$1+IF(AND(WEEKDAY($A2148)&lt;&gt;1,WEEKDAY($A2148)&lt;&gt;7),-Z$5,0))^($A2148-$A2147)*(1+2*(G2148/G2147-1))</f>
        <v>236292728.88138238</v>
      </c>
      <c r="AA2148" s="63"/>
      <c r="AB2148">
        <f>ROW()</f>
        <v>2148</v>
      </c>
      <c r="AC2148">
        <f>B2148/C2148</f>
        <v>0.87670454545454535</v>
      </c>
      <c r="AD2148">
        <f>AD2147*(1-(AD$1+AD$5))^($A2148-$A2147)*(1+2*(E2148/E2147-1))</f>
        <v>660128.11364312842</v>
      </c>
      <c r="AE2148">
        <f>VLOOKUP(A2148,'UVXY-IV'!A$43:E$2041,4,0)</f>
        <v>32937300</v>
      </c>
      <c r="AF2148">
        <v>1315.6</v>
      </c>
      <c r="AG2148">
        <f t="shared" si="183"/>
        <v>16.530687792710484</v>
      </c>
      <c r="AI2148">
        <v>16.557449999999999</v>
      </c>
      <c r="AJ2148">
        <f>AJ2147*(1-AJ$1+J2147)^($A2148-$A2147)*(2-E2148/E2147)</f>
        <v>16.692360739754331</v>
      </c>
      <c r="AL2148">
        <f>AL2147*(1-AL$1+J2148)^($A2148-$A2147)*(1+2*(E2148/E2147-1))</f>
        <v>36124861.532541707</v>
      </c>
      <c r="AN2148">
        <f>AN2147*(1-AN$1+J2148)^($A2148-$A2147)*(2-I2148/I2147)</f>
        <v>19.96217853607277</v>
      </c>
      <c r="AP2148">
        <v>19.96</v>
      </c>
      <c r="AR2148" s="72">
        <f>Z2148/Z2147-1</f>
        <v>0.12724923764856411</v>
      </c>
    </row>
    <row r="2149" spans="1:44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 s="73">
        <f>IFERROR(VLOOKUP(A2149,SHORTVOL!$A$2:$E$10000,5,0),"")</f>
        <v>216.9</v>
      </c>
      <c r="G2149" s="73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181"/>
        <v>9771.8871602908148</v>
      </c>
      <c r="L2149">
        <f>VLOOKUP(A2149,'VXX-IV'!A$1:C$4500,3,0)</f>
        <v>2442.9899999999998</v>
      </c>
      <c r="M2149" s="10">
        <f t="shared" si="184"/>
        <v>2.9999701841967488</v>
      </c>
      <c r="N2149">
        <f t="shared" si="179"/>
        <v>935994.7141334255</v>
      </c>
      <c r="P2149">
        <f>P2148*(1-IF($A2149&lt;=P2144,P$1,P$1+IF(AND(WEEKDAY($A2149)&lt;&gt;1,WEEKDAY($A2149)&lt;&gt;7),Q$1,0)))^($A2149-$A2148)*(1-0.5*(E2149/E2148-1))</f>
        <v>23.865731035898001</v>
      </c>
      <c r="R2149" s="2">
        <f t="shared" si="182"/>
        <v>138.11986430453535</v>
      </c>
      <c r="S2149">
        <f>VLOOKUP(A2149,'VXZ-IV'!A$1:C$4500,3,0)</f>
        <v>138.08000000000001</v>
      </c>
      <c r="T2149" s="61">
        <f t="shared" si="180"/>
        <v>169.34211987559769</v>
      </c>
      <c r="U2149" s="63">
        <f>VLOOKUP(A2149,'VIXM-IV'!A$1:D$4500,4,0)</f>
        <v>169.41079999999999</v>
      </c>
      <c r="V2149">
        <f>V2148*$E2149/$E2148*(1-(V$1+V$5+IF(AND(WEEKDAY(A2149)&lt;&gt;1,WEEKDAY(A2149)&lt;&gt;7),IF(A2149&lt;W$2,W$1,W$3),0)))^($A2149-$A2148)</f>
        <v>8138.3102179229372</v>
      </c>
      <c r="W2149">
        <f>VLOOKUP(A2149,'VIXY-IV'!A$1:E$2000,4,0)</f>
        <v>8140.72</v>
      </c>
      <c r="X2149" s="63">
        <f>X2148*(1-X$1+IF(AND(WEEKDAY($A2149)&lt;&gt;1,WEEKDAY($A2149)&lt;&gt;7),-X$5,0))^($A2149-$A2148)*(1+(F2149/F2148-1))</f>
        <v>4.549445672522447</v>
      </c>
      <c r="Y2149" s="63"/>
      <c r="Z2149" s="63">
        <f>Z2148*(1-Z$1+IF(AND(WEEKDAY($A2149)&lt;&gt;1,WEEKDAY($A2149)&lt;&gt;7),-Z$5,0))^($A2149-$A2148)*(1+2*(G2149/G2148-1))</f>
        <v>261898878.28075883</v>
      </c>
      <c r="AA2149" s="63"/>
      <c r="AB2149">
        <f>ROW()</f>
        <v>2149</v>
      </c>
      <c r="AC2149">
        <f>B2149/C2149</f>
        <v>0.90864864864864858</v>
      </c>
      <c r="AD2149">
        <f>AD2148*(1-(AD$1+AD$5))^($A2149-$A2148)*(1+2*(E2149/E2148-1))</f>
        <v>704552.81637600856</v>
      </c>
      <c r="AE2149">
        <f>VLOOKUP(A2149,'UVXY-IV'!A$43:E$2041,4,0)</f>
        <v>35159900</v>
      </c>
      <c r="AF2149">
        <v>1414.8</v>
      </c>
      <c r="AG2149">
        <f t="shared" si="183"/>
        <v>15.973412892959372</v>
      </c>
      <c r="AI2149">
        <v>16.004687499999999</v>
      </c>
      <c r="AJ2149">
        <f>AJ2148*(1-AJ$1+J2148)^($A2149-$A2148)*(2-E2149/E2148)</f>
        <v>16.129839565567341</v>
      </c>
      <c r="AL2149">
        <f>AL2148*(1-AL$1+J2149)^($A2149-$A2148)*(1+2*(E2149/E2148-1))</f>
        <v>38555633.838880256</v>
      </c>
      <c r="AN2149">
        <f>AN2148*(1-AN$1+J2149)^($A2149-$A2148)*(2-I2149/I2148)</f>
        <v>19.789261956064909</v>
      </c>
      <c r="AP2149">
        <v>19.600000000000001</v>
      </c>
      <c r="AR2149" s="72">
        <f>Z2149/Z2148-1</f>
        <v>0.10836621812527536</v>
      </c>
    </row>
    <row r="2150" spans="1:44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 s="73">
        <f>IFERROR(VLOOKUP(A2150,SHORTVOL!$A$2:$E$10000,5,0),"")</f>
        <v>235.65</v>
      </c>
      <c r="G2150" s="73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181"/>
        <v>8961.6414563106609</v>
      </c>
      <c r="L2150">
        <f>VLOOKUP(A2150,'VXX-IV'!A$1:C$4500,3,0)</f>
        <v>2240.42</v>
      </c>
      <c r="M2150" s="10">
        <f t="shared" si="184"/>
        <v>2.9999827962215391</v>
      </c>
      <c r="N2150">
        <f t="shared" si="179"/>
        <v>819602.77475970518</v>
      </c>
      <c r="P2150">
        <f>P2149*(1-IF($A2150&lt;=P2145,P$1,P$1+IF(AND(WEEKDAY($A2150)&lt;&gt;1,WEEKDAY($A2150)&lt;&gt;7),Q$1,0)))^($A2150-$A2149)*(1-0.5*(E2150/E2149-1))</f>
        <v>24.85426035183168</v>
      </c>
      <c r="R2150" s="2">
        <f t="shared" si="182"/>
        <v>134.69660522034482</v>
      </c>
      <c r="S2150">
        <f>VLOOKUP(A2150,'VXZ-IV'!A$1:C$4500,3,0)</f>
        <v>134.63999999999999</v>
      </c>
      <c r="T2150" s="61">
        <f t="shared" si="180"/>
        <v>165.14520761059583</v>
      </c>
      <c r="U2150" s="63">
        <f>VLOOKUP(A2150,'VIXM-IV'!A$1:D$4500,4,0)</f>
        <v>165.2116</v>
      </c>
      <c r="V2150">
        <f>V2149*$E2150/$E2149*(1-(V$1+V$5+IF(AND(WEEKDAY(A2150)&lt;&gt;1,WEEKDAY(A2150)&lt;&gt;7),IF(A2150&lt;W$2,W$1,W$3),0)))^($A2150-$A2149)</f>
        <v>7463.4693715920739</v>
      </c>
      <c r="W2150">
        <f>VLOOKUP(A2150,'VIXY-IV'!A$1:E$2000,4,0)</f>
        <v>7465.44</v>
      </c>
      <c r="X2150" s="63">
        <f>X2149*(1-X$1+IF(AND(WEEKDAY($A2150)&lt;&gt;1,WEEKDAY($A2150)&lt;&gt;7),-X$5,0))^($A2150-$A2149)*(1+(F2150/F2149-1))</f>
        <v>4.942451982812317</v>
      </c>
      <c r="Y2150" s="63"/>
      <c r="Z2150" s="63">
        <f>Z2149*(1-Z$1+IF(AND(WEEKDAY($A2150)&lt;&gt;1,WEEKDAY($A2150)&lt;&gt;7),-Z$5,0))^($A2150-$A2149)*(1+2*(G2150/G2149-1))</f>
        <v>216597573.79636025</v>
      </c>
      <c r="AA2150" s="63"/>
      <c r="AB2150">
        <f>ROW()</f>
        <v>2150</v>
      </c>
      <c r="AC2150">
        <f>B2150/C2150</f>
        <v>0.86936145284124189</v>
      </c>
      <c r="AD2150">
        <f>AD2149*(1-(AD$1+AD$5))^($A2150-$A2149)*(1+2*(E2150/E2149-1))</f>
        <v>587725.04082818364</v>
      </c>
      <c r="AE2150">
        <f>VLOOKUP(A2150,'UVXY-IV'!A$43:E$2041,4,0)</f>
        <v>29326700</v>
      </c>
      <c r="AF2150">
        <v>1166</v>
      </c>
      <c r="AG2150">
        <f t="shared" si="183"/>
        <v>17.296725106513232</v>
      </c>
      <c r="AI2150">
        <v>17.3259875</v>
      </c>
      <c r="AJ2150">
        <f>AJ2149*(1-AJ$1+J2149)^($A2150-$A2149)*(2-E2150/E2149)</f>
        <v>17.466331765826936</v>
      </c>
      <c r="AL2150">
        <f>AL2149*(1-AL$1+J2150)^($A2150-$A2149)*(1+2*(E2150/E2149-1))</f>
        <v>32162130.987836175</v>
      </c>
      <c r="AN2150">
        <f>AN2149*(1-AN$1+J2150)^($A2150-$A2149)*(2-I2150/I2149)</f>
        <v>20.278634523239212</v>
      </c>
      <c r="AP2150">
        <v>20.46</v>
      </c>
      <c r="AR2150" s="72">
        <f>Z2150/Z2149-1</f>
        <v>-0.17297250290562538</v>
      </c>
    </row>
    <row r="2151" spans="1:44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 s="73">
        <f>IFERROR(VLOOKUP(A2151,SHORTVOL!$A$2:$E$10000,5,0),"")</f>
        <v>230.98</v>
      </c>
      <c r="G2151" s="73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181"/>
        <v>9122.6395127866199</v>
      </c>
      <c r="L2151">
        <f>VLOOKUP(A2151,'VXX-IV'!A$1:C$4500,3,0)</f>
        <v>2280.6799999999998</v>
      </c>
      <c r="M2151" s="10">
        <f t="shared" si="184"/>
        <v>2.9999647091159742</v>
      </c>
      <c r="N2151">
        <f t="shared" si="179"/>
        <v>841710.00199910835</v>
      </c>
      <c r="P2151">
        <f>P2150*(1-IF($A2151&lt;=P2146,P$1,P$1+IF(AND(WEEKDAY($A2151)&lt;&gt;1,WEEKDAY($A2151)&lt;&gt;7),Q$1,0)))^($A2151-$A2150)*(1-0.5*(E2151/E2150-1))</f>
        <v>24.630072212414348</v>
      </c>
      <c r="R2151" s="2">
        <f t="shared" si="182"/>
        <v>135.35892044518474</v>
      </c>
      <c r="S2151">
        <f>VLOOKUP(A2151,'VXZ-IV'!A$1:C$4500,3,0)</f>
        <v>135.32</v>
      </c>
      <c r="T2151" s="61">
        <f t="shared" si="180"/>
        <v>165.95742320524798</v>
      </c>
      <c r="U2151" s="63">
        <f>VLOOKUP(A2151,'VIXM-IV'!A$1:D$4500,4,0)</f>
        <v>166.02440000000001</v>
      </c>
      <c r="V2151">
        <f>V2150*$E2151/$E2150*(1-(V$1+V$5+IF(AND(WEEKDAY(A2151)&lt;&gt;1,WEEKDAY(A2151)&lt;&gt;7),IF(A2151&lt;W$2,W$1,W$3),0)))^($A2151-$A2150)</f>
        <v>7597.5084075135364</v>
      </c>
      <c r="W2151">
        <f>VLOOKUP(A2151,'VIXY-IV'!A$1:E$2000,4,0)</f>
        <v>7600.96</v>
      </c>
      <c r="X2151" s="63">
        <f>X2150*(1-X$1+IF(AND(WEEKDAY($A2151)&lt;&gt;1,WEEKDAY($A2151)&lt;&gt;7),-X$5,0))^($A2151-$A2150)*(1+(F2151/F2150-1))</f>
        <v>4.8442380325989642</v>
      </c>
      <c r="Y2151" s="63"/>
      <c r="Z2151" s="63">
        <f>Z2150*(1-Z$1+IF(AND(WEEKDAY($A2151)&lt;&gt;1,WEEKDAY($A2151)&lt;&gt;7),-Z$5,0))^($A2151-$A2150)*(1+2*(G2151/G2150-1))</f>
        <v>225159348.62923408</v>
      </c>
      <c r="AA2151" s="63"/>
      <c r="AB2151">
        <f>ROW()</f>
        <v>2151</v>
      </c>
      <c r="AC2151">
        <f>B2151/C2151</f>
        <v>0.89324247586598526</v>
      </c>
      <c r="AD2151">
        <f>AD2150*(1-(AD$1+AD$5))^($A2151-$A2150)*(1+2*(E2151/E2150-1))</f>
        <v>608849.26118442684</v>
      </c>
      <c r="AE2151">
        <f>VLOOKUP(A2151,'UVXY-IV'!A$43:E$2041,4,0)</f>
        <v>30387000</v>
      </c>
      <c r="AF2151">
        <v>1236.8</v>
      </c>
      <c r="AG2151">
        <f t="shared" si="183"/>
        <v>16.984789582174493</v>
      </c>
      <c r="AI2151">
        <v>17.013087500000001</v>
      </c>
      <c r="AJ2151">
        <f>AJ2150*(1-AJ$1+J2150)^($A2151-$A2150)*(2-E2151/E2150)</f>
        <v>17.151554381610527</v>
      </c>
      <c r="AL2151">
        <f>AL2150*(1-AL$1+J2151)^($A2151-$A2150)*(1+2*(E2151/E2150-1))</f>
        <v>33317832.047789101</v>
      </c>
      <c r="AN2151">
        <f>AN2150*(1-AN$1+J2151)^($A2151-$A2150)*(2-I2151/I2150)</f>
        <v>20.177802237339264</v>
      </c>
      <c r="AP2151">
        <v>20.2</v>
      </c>
      <c r="AR2151" s="72">
        <f>Z2151/Z2150-1</f>
        <v>3.952848909066442E-2</v>
      </c>
    </row>
    <row r="2152" spans="1:44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 s="73">
        <f>IFERROR(VLOOKUP(A2152,SHORTVOL!$A$2:$E$10000,5,0),"")</f>
        <v>228.37</v>
      </c>
      <c r="G2152" s="73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181"/>
        <v>9351.9663098933033</v>
      </c>
      <c r="L2152">
        <f>VLOOKUP(A2152,'VXX-IV'!A$1:C$4500,3,0)</f>
        <v>2338.0100000000002</v>
      </c>
      <c r="M2152" s="10">
        <f t="shared" si="184"/>
        <v>2.9999684816973846</v>
      </c>
      <c r="N2152">
        <f t="shared" si="179"/>
        <v>873509.60856988363</v>
      </c>
      <c r="P2152">
        <f>P2151*(1-IF($A2152&lt;=P2147,P$1,P$1+IF(AND(WEEKDAY($A2152)&lt;&gt;1,WEEKDAY($A2152)&lt;&gt;7),Q$1,0)))^($A2152-$A2151)*(1-0.5*(E2152/E2151-1))</f>
        <v>24.31775543878333</v>
      </c>
      <c r="R2152" s="2">
        <f t="shared" si="182"/>
        <v>135.58967395360648</v>
      </c>
      <c r="S2152">
        <f>VLOOKUP(A2152,'VXZ-IV'!A$1:C$4500,3,0)</f>
        <v>135.52000000000001</v>
      </c>
      <c r="T2152" s="61">
        <f t="shared" si="180"/>
        <v>166.24088615664655</v>
      </c>
      <c r="U2152" s="63">
        <f>VLOOKUP(A2152,'VIXM-IV'!A$1:D$4500,4,0)</f>
        <v>166.31720000000001</v>
      </c>
      <c r="V2152">
        <f>V2151*$E2152/$E2151*(1-(V$1+V$5+IF(AND(WEEKDAY(A2152)&lt;&gt;1,WEEKDAY(A2152)&lt;&gt;7),IF(A2152&lt;W$2,W$1,W$3),0)))^($A2152-$A2151)</f>
        <v>7788.3421619806504</v>
      </c>
      <c r="W2152">
        <f>VLOOKUP(A2152,'VIXY-IV'!A$1:E$2000,4,0)</f>
        <v>7793.48</v>
      </c>
      <c r="X2152" s="63">
        <f>X2151*(1-X$1+IF(AND(WEEKDAY($A2152)&lt;&gt;1,WEEKDAY($A2152)&lt;&gt;7),-X$5,0))^($A2152-$A2151)*(1+(F2152/F2151-1))</f>
        <v>4.7887084867776135</v>
      </c>
      <c r="Y2152" s="63"/>
      <c r="Z2152" s="63">
        <f>Z2151*(1-Z$1+IF(AND(WEEKDAY($A2152)&lt;&gt;1,WEEKDAY($A2152)&lt;&gt;7),-Z$5,0))^($A2152-$A2151)*(1+2*(G2152/G2151-1))</f>
        <v>230199680.72736245</v>
      </c>
      <c r="AA2152" s="63"/>
      <c r="AB2152">
        <f>ROW()</f>
        <v>2152</v>
      </c>
      <c r="AC2152">
        <f>B2152/C2152</f>
        <v>0.9107142857142857</v>
      </c>
      <c r="AD2152">
        <f>AD2151*(1-(AD$1+AD$5))^($A2152-$A2151)*(1+2*(E2152/E2151-1))</f>
        <v>639478.42053941148</v>
      </c>
      <c r="AE2152">
        <f>VLOOKUP(A2152,'UVXY-IV'!A$43:E$2041,4,0)</f>
        <v>31924100</v>
      </c>
      <c r="AF2152">
        <v>1262</v>
      </c>
      <c r="AG2152">
        <f t="shared" si="183"/>
        <v>16.554350665300401</v>
      </c>
      <c r="AI2152">
        <v>16.585037499999999</v>
      </c>
      <c r="AJ2152">
        <f>AJ2151*(1-AJ$1+J2151)^($A2152-$A2151)*(2-E2152/E2151)</f>
        <v>16.717523403343939</v>
      </c>
      <c r="AL2152">
        <f>AL2151*(1-AL$1+J2152)^($A2152-$A2151)*(1+2*(E2152/E2151-1))</f>
        <v>34992994.613650784</v>
      </c>
      <c r="AN2152">
        <f>AN2151*(1-AN$1+J2152)^($A2152-$A2151)*(2-I2152/I2151)</f>
        <v>20.140025336732023</v>
      </c>
      <c r="AP2152">
        <v>20.14</v>
      </c>
      <c r="AR2152" s="72">
        <f>Z2152/Z2151-1</f>
        <v>2.2385622133008543E-2</v>
      </c>
    </row>
    <row r="2153" spans="1:44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 s="73">
        <f>IFERROR(VLOOKUP(A2153,SHORTVOL!$A$2:$E$10000,5,0),"")</f>
        <v>231.07</v>
      </c>
      <c r="G2153" s="73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181"/>
        <v>9165.3451303001384</v>
      </c>
      <c r="L2153">
        <f>VLOOKUP(A2153,'VXX-IV'!A$1:C$4500,3,0)</f>
        <v>2291.36</v>
      </c>
      <c r="M2153" s="10">
        <f t="shared" si="184"/>
        <v>2.9999585967722826</v>
      </c>
      <c r="N2153">
        <f t="shared" si="179"/>
        <v>847380.44098272326</v>
      </c>
      <c r="P2153">
        <f>P2152*(1-IF($A2153&lt;=P2148,P$1,P$1+IF(AND(WEEKDAY($A2153)&lt;&gt;1,WEEKDAY($A2153)&lt;&gt;7),Q$1,0)))^($A2153-$A2152)*(1-0.5*(E2153/E2152-1))</f>
        <v>24.559511974745227</v>
      </c>
      <c r="R2153" s="2">
        <f t="shared" si="182"/>
        <v>134.59183287001693</v>
      </c>
      <c r="S2153">
        <f>VLOOKUP(A2153,'VXZ-IV'!A$1:C$4500,3,0)</f>
        <v>134.52000000000001</v>
      </c>
      <c r="T2153" s="61">
        <f t="shared" si="180"/>
        <v>165.01765535769323</v>
      </c>
      <c r="U2153" s="63">
        <f>VLOOKUP(A2153,'VIXM-IV'!A$1:D$4500,4,0)</f>
        <v>165.0916</v>
      </c>
      <c r="V2153">
        <f>V2152*$E2153/$E2152*(1-(V$1+V$5+IF(AND(WEEKDAY(A2153)&lt;&gt;1,WEEKDAY(A2153)&lt;&gt;7),IF(A2153&lt;W$2,W$1,W$3),0)))^($A2153-$A2152)</f>
        <v>7632.8565055792233</v>
      </c>
      <c r="W2153">
        <f>VLOOKUP(A2153,'VIXY-IV'!A$1:E$2000,4,0)</f>
        <v>7638.96</v>
      </c>
      <c r="X2153" s="63">
        <f>X2152*(1-X$1+IF(AND(WEEKDAY($A2153)&lt;&gt;1,WEEKDAY($A2153)&lt;&gt;7),-X$5,0))^($A2153-$A2152)*(1+(F2153/F2152-1))</f>
        <v>4.8450581743326149</v>
      </c>
      <c r="Y2153" s="63"/>
      <c r="Z2153" s="63">
        <f>Z2152*(1-Z$1+IF(AND(WEEKDAY($A2153)&lt;&gt;1,WEEKDAY($A2153)&lt;&gt;7),-Z$5,0))^($A2153-$A2152)*(1+2*(G2153/G2152-1))</f>
        <v>224735555.85038868</v>
      </c>
      <c r="AA2153" s="63"/>
      <c r="AB2153">
        <f>ROW()</f>
        <v>2153</v>
      </c>
      <c r="AC2153">
        <f>B2153/C2153</f>
        <v>0.88556933483652778</v>
      </c>
      <c r="AD2153">
        <f>AD2152*(1-(AD$1+AD$5))^($A2153-$A2152)*(1+2*(E2153/E2152-1))</f>
        <v>613960.82670676359</v>
      </c>
      <c r="AE2153">
        <f>VLOOKUP(A2153,'UVXY-IV'!A$43:E$2041,4,0)</f>
        <v>30654100</v>
      </c>
      <c r="AF2153">
        <v>1208.8</v>
      </c>
      <c r="AG2153">
        <f t="shared" si="183"/>
        <v>16.883586884986553</v>
      </c>
      <c r="AI2153">
        <v>16.918600000000001</v>
      </c>
      <c r="AJ2153">
        <f>AJ2152*(1-AJ$1+J2152)^($A2153-$A2152)*(2-E2153/E2152)</f>
        <v>17.050210967621624</v>
      </c>
      <c r="AL2153">
        <f>AL2152*(1-AL$1+J2153)^($A2153-$A2152)*(1+2*(E2153/E2152-1))</f>
        <v>33596339.931803867</v>
      </c>
      <c r="AN2153">
        <f>AN2152*(1-AN$1+J2153)^($A2153-$A2152)*(2-I2153/I2152)</f>
        <v>20.287105181590714</v>
      </c>
      <c r="AP2153">
        <v>20.22</v>
      </c>
      <c r="AR2153" s="72">
        <f>Z2153/Z2152-1</f>
        <v>-2.3736457234470376E-2</v>
      </c>
    </row>
    <row r="2154" spans="1:44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 s="73">
        <f>IFERROR(VLOOKUP(A2154,SHORTVOL!$A$2:$E$10000,5,0),"")</f>
        <v>233.48</v>
      </c>
      <c r="G2154" s="73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181"/>
        <v>9072.287938022062</v>
      </c>
      <c r="L2154">
        <f>VLOOKUP(A2154,'VXX-IV'!A$1:C$4500,3,0)</f>
        <v>2268.09</v>
      </c>
      <c r="M2154" s="10">
        <f t="shared" si="184"/>
        <v>2.9999682279019182</v>
      </c>
      <c r="N2154">
        <f t="shared" si="179"/>
        <v>834497.04155839281</v>
      </c>
      <c r="P2154">
        <f>P2153*(1-IF($A2154&lt;=P2149,P$1,P$1+IF(AND(WEEKDAY($A2154)&lt;&gt;1,WEEKDAY($A2154)&lt;&gt;7),Q$1,0)))^($A2154-$A2153)*(1-0.5*(E2154/E2153-1))</f>
        <v>24.683258146374207</v>
      </c>
      <c r="R2154" s="2">
        <f t="shared" si="182"/>
        <v>133.10062069877938</v>
      </c>
      <c r="S2154">
        <f>VLOOKUP(A2154,'VXZ-IV'!A$1:C$4500,3,0)</f>
        <v>133.04</v>
      </c>
      <c r="T2154" s="61">
        <f t="shared" si="180"/>
        <v>163.18951868535589</v>
      </c>
      <c r="U2154" s="63">
        <f>VLOOKUP(A2154,'VIXM-IV'!A$1:D$4500,4,0)</f>
        <v>163.2612</v>
      </c>
      <c r="V2154">
        <f>V2153*$E2154/$E2153*(1-(V$1+V$5+IF(AND(WEEKDAY(A2154)&lt;&gt;1,WEEKDAY(A2154)&lt;&gt;7),IF(A2154&lt;W$2,W$1,W$3),0)))^($A2154-$A2153)</f>
        <v>7555.3216117099237</v>
      </c>
      <c r="W2154">
        <f>VLOOKUP(A2154,'VIXY-IV'!A$1:E$2000,4,0)</f>
        <v>7562.24</v>
      </c>
      <c r="X2154" s="63">
        <f>X2153*(1-X$1+IF(AND(WEEKDAY($A2154)&lt;&gt;1,WEEKDAY($A2154)&lt;&gt;7),-X$5,0))^($A2154-$A2153)*(1+(F2154/F2153-1))</f>
        <v>4.8953212781063344</v>
      </c>
      <c r="Y2154" s="63"/>
      <c r="Z2154" s="63">
        <f>Z2153*(1-Z$1+IF(AND(WEEKDAY($A2154)&lt;&gt;1,WEEKDAY($A2154)&lt;&gt;7),-Z$5,0))^($A2154-$A2153)*(1+2*(G2154/G2153-1))</f>
        <v>220034891.24147502</v>
      </c>
      <c r="AA2154" s="63"/>
      <c r="AB2154">
        <f>ROW()</f>
        <v>2154</v>
      </c>
      <c r="AC2154">
        <f>B2154/C2154</f>
        <v>0.87770193401592722</v>
      </c>
      <c r="AD2154">
        <f>AD2153*(1-(AD$1+AD$5))^($A2154-$A2153)*(1+2*(E2154/E2153-1))</f>
        <v>601502.23973343056</v>
      </c>
      <c r="AE2154">
        <f>VLOOKUP(A2154,'UVXY-IV'!A$43:E$2041,4,0)</f>
        <v>30035100</v>
      </c>
      <c r="AF2154">
        <v>1200.4000000000001</v>
      </c>
      <c r="AG2154">
        <f t="shared" si="183"/>
        <v>17.053816010379798</v>
      </c>
      <c r="AI2154">
        <v>17.084849999999999</v>
      </c>
      <c r="AJ2154">
        <f>AJ2153*(1-AJ$1+J2153)^($A2154-$A2153)*(2-E2154/E2153)</f>
        <v>17.222328297454233</v>
      </c>
      <c r="AL2154">
        <f>AL2153*(1-AL$1+J2154)^($A2154-$A2153)*(1+2*(E2154/E2153-1))</f>
        <v>32914301.407503769</v>
      </c>
      <c r="AN2154">
        <f>AN2153*(1-AN$1+J2154)^($A2154-$A2153)*(2-I2154/I2153)</f>
        <v>20.510729273416999</v>
      </c>
      <c r="AP2154">
        <v>20.71</v>
      </c>
      <c r="AR2154" s="72">
        <f>Z2154/Z2153-1</f>
        <v>-2.0916425935035399E-2</v>
      </c>
    </row>
    <row r="2155" spans="1:44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 s="73">
        <f>IFERROR(VLOOKUP(A2155,SHORTVOL!$A$2:$E$10000,5,0),"")</f>
        <v>238.77</v>
      </c>
      <c r="G2155" s="73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181"/>
        <v>8818.3158356264612</v>
      </c>
      <c r="L2155">
        <f>VLOOKUP(A2155,'VXX-IV'!A$1:C$4500,3,0)</f>
        <v>2204.6</v>
      </c>
      <c r="M2155" s="10">
        <f t="shared" si="184"/>
        <v>2.9999618232906022</v>
      </c>
      <c r="N2155">
        <f t="shared" si="179"/>
        <v>799474.97573066794</v>
      </c>
      <c r="P2155">
        <f>P2154*(1-IF($A2155&lt;=P2150,P$1,P$1+IF(AND(WEEKDAY($A2155)&lt;&gt;1,WEEKDAY($A2155)&lt;&gt;7),Q$1,0)))^($A2155-$A2154)*(1-0.5*(E2155/E2154-1))</f>
        <v>25.027832414936316</v>
      </c>
      <c r="R2155" s="2">
        <f t="shared" si="182"/>
        <v>130.03037422489876</v>
      </c>
      <c r="S2155">
        <f>VLOOKUP(A2155,'VXZ-IV'!A$1:C$4500,3,0)</f>
        <v>130</v>
      </c>
      <c r="T2155" s="61">
        <f t="shared" si="180"/>
        <v>159.42538305044403</v>
      </c>
      <c r="U2155" s="63">
        <f>VLOOKUP(A2155,'VIXM-IV'!A$1:D$4500,4,0)</f>
        <v>159.49520000000001</v>
      </c>
      <c r="V2155">
        <f>V2154*$E2155/$E2154*(1-(V$1+V$5+IF(AND(WEEKDAY(A2155)&lt;&gt;1,WEEKDAY(A2155)&lt;&gt;7),IF(A2155&lt;W$2,W$1,W$3),0)))^($A2155-$A2154)</f>
        <v>7343.7694337538187</v>
      </c>
      <c r="W2155">
        <f>VLOOKUP(A2155,'VIXY-IV'!A$1:E$2000,4,0)</f>
        <v>7349.4</v>
      </c>
      <c r="X2155" s="63">
        <f>X2154*(1-X$1+IF(AND(WEEKDAY($A2155)&lt;&gt;1,WEEKDAY($A2155)&lt;&gt;7),-X$5,0))^($A2155-$A2154)*(1+(F2155/F2154-1))</f>
        <v>5.0059598014495563</v>
      </c>
      <c r="Y2155" s="63"/>
      <c r="Z2155" s="63">
        <f>Z2154*(1-Z$1+IF(AND(WEEKDAY($A2155)&lt;&gt;1,WEEKDAY($A2155)&lt;&gt;7),-Z$5,0))^($A2155-$A2154)*(1+2*(G2155/G2154-1))</f>
        <v>210045049.97667214</v>
      </c>
      <c r="AA2155" s="63"/>
      <c r="AB2155">
        <f>ROW()</f>
        <v>2155</v>
      </c>
      <c r="AC2155">
        <f>B2155/C2155</f>
        <v>0.85287221570926153</v>
      </c>
      <c r="AD2155">
        <f>AD2154*(1-(AD$1+AD$5))^($A2155-$A2154)*(1+2*(E2155/E2154-1))</f>
        <v>567832.11223802716</v>
      </c>
      <c r="AE2155">
        <f>VLOOKUP(A2155,'UVXY-IV'!A$43:E$2041,4,0)</f>
        <v>28344000</v>
      </c>
      <c r="AF2155">
        <v>1145.5999999999999</v>
      </c>
      <c r="AG2155">
        <f t="shared" si="183"/>
        <v>17.530036648624076</v>
      </c>
      <c r="AI2155">
        <v>17.5580125</v>
      </c>
      <c r="AJ2155">
        <f>AJ2154*(1-AJ$1+J2154)^($A2155-$A2154)*(2-E2155/E2154)</f>
        <v>17.70346860085985</v>
      </c>
      <c r="AL2155">
        <f>AL2154*(1-AL$1+J2155)^($A2155-$A2154)*(1+2*(E2155/E2154-1))</f>
        <v>31071586.637579557</v>
      </c>
      <c r="AN2155">
        <f>AN2154*(1-AN$1+J2155)^($A2155-$A2154)*(2-I2155/I2154)</f>
        <v>20.982690505906479</v>
      </c>
      <c r="AP2155">
        <v>20.9</v>
      </c>
      <c r="AR2155" s="72">
        <f>Z2155/Z2154-1</f>
        <v>-4.5401168916613388E-2</v>
      </c>
    </row>
    <row r="2156" spans="1:44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 s="73">
        <f>IFERROR(VLOOKUP(A2156,SHORTVOL!$A$2:$E$10000,5,0),"")</f>
        <v>241.41</v>
      </c>
      <c r="G2156" s="73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181"/>
        <v>8760.2597539941453</v>
      </c>
      <c r="L2156">
        <f>VLOOKUP(A2156,'VXX-IV'!A$1:C$4500,3,0)</f>
        <v>2190.08</v>
      </c>
      <c r="M2156" s="10">
        <f t="shared" si="184"/>
        <v>2.9999724914131654</v>
      </c>
      <c r="N2156">
        <f t="shared" si="179"/>
        <v>791597.6218791171</v>
      </c>
      <c r="P2156">
        <f>P2155*(1-IF($A2156&lt;=P2151,P$1,P$1+IF(AND(WEEKDAY($A2156)&lt;&gt;1,WEEKDAY($A2156)&lt;&gt;7),Q$1,0)))^($A2156-$A2155)*(1-0.5*(E2156/E2155-1))</f>
        <v>25.109300726654013</v>
      </c>
      <c r="R2156" s="2">
        <f t="shared" si="182"/>
        <v>129.49471528087213</v>
      </c>
      <c r="S2156">
        <f>VLOOKUP(A2156,'VXZ-IV'!A$1:C$4500,3,0)</f>
        <v>129.44</v>
      </c>
      <c r="T2156" s="61">
        <f t="shared" si="180"/>
        <v>158.76880563216429</v>
      </c>
      <c r="U2156" s="63">
        <f>VLOOKUP(A2156,'VIXM-IV'!A$1:D$4500,4,0)</f>
        <v>158.8432</v>
      </c>
      <c r="V2156">
        <f>V2155*$E2156/$E2155*(1-(V$1+V$5+IF(AND(WEEKDAY(A2156)&lt;&gt;1,WEEKDAY(A2156)&lt;&gt;7),IF(A2156&lt;W$2,W$1,W$3),0)))^($A2156-$A2155)</f>
        <v>7295.3664946581675</v>
      </c>
      <c r="W2156">
        <f>VLOOKUP(A2156,'VIXY-IV'!A$1:E$2000,4,0)</f>
        <v>7301.24</v>
      </c>
      <c r="X2156" s="63">
        <f>X2155*(1-X$1+IF(AND(WEEKDAY($A2156)&lt;&gt;1,WEEKDAY($A2156)&lt;&gt;7),-X$5,0))^($A2156-$A2155)*(1+(F2156/F2155-1))</f>
        <v>5.0610303053699095</v>
      </c>
      <c r="Y2156" s="63"/>
      <c r="Z2156" s="63">
        <f>Z2155*(1-Z$1+IF(AND(WEEKDAY($A2156)&lt;&gt;1,WEEKDAY($A2156)&lt;&gt;7),-Z$5,0))^($A2156-$A2155)*(1+2*(G2156/G2155-1))</f>
        <v>205390601.98974913</v>
      </c>
      <c r="AA2156" s="63"/>
      <c r="AB2156">
        <f>ROW()</f>
        <v>2156</v>
      </c>
      <c r="AC2156">
        <f>B2156/C2156</f>
        <v>0.84642646190194926</v>
      </c>
      <c r="AD2156">
        <f>AD2155*(1-(AD$1+AD$5))^($A2156-$A2155)*(1+2*(E2156/E2155-1))</f>
        <v>560360.49678388739</v>
      </c>
      <c r="AE2156">
        <f>VLOOKUP(A2156,'UVXY-IV'!A$43:E$2041,4,0)</f>
        <v>27970600</v>
      </c>
      <c r="AF2156">
        <v>1111.2</v>
      </c>
      <c r="AG2156">
        <f t="shared" si="183"/>
        <v>17.644254684750727</v>
      </c>
      <c r="AI2156">
        <v>17.669174999999999</v>
      </c>
      <c r="AJ2156">
        <f>AJ2155*(1-AJ$1+J2155)^($A2156-$A2155)*(2-E2156/E2155)</f>
        <v>17.819032071143351</v>
      </c>
      <c r="AL2156">
        <f>AL2155*(1-AL$1+J2156)^($A2156-$A2155)*(1+2*(E2156/E2155-1))</f>
        <v>30662466.119313281</v>
      </c>
      <c r="AN2156">
        <f>AN2155*(1-AN$1+J2156)^($A2156-$A2155)*(2-I2156/I2155)</f>
        <v>21.067944108460861</v>
      </c>
      <c r="AP2156">
        <v>21.1</v>
      </c>
      <c r="AR2156" s="72">
        <f>Z2156/Z2155-1</f>
        <v>-2.2159284341335073E-2</v>
      </c>
    </row>
    <row r="2157" spans="1:44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 s="73">
        <f>IFERROR(VLOOKUP(A2157,SHORTVOL!$A$2:$E$10000,5,0),"")</f>
        <v>240.63</v>
      </c>
      <c r="G2157" s="73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181"/>
        <v>8838.243220725346</v>
      </c>
      <c r="L2157">
        <f>VLOOKUP(A2157,'VXX-IV'!A$1:C$4500,3,0)</f>
        <v>2209.58</v>
      </c>
      <c r="M2157" s="10">
        <f t="shared" si="184"/>
        <v>2.9999652516430029</v>
      </c>
      <c r="N2157">
        <f t="shared" si="179"/>
        <v>802224.14394315414</v>
      </c>
      <c r="P2157">
        <f>P2156*(1-IF($A2157&lt;=P2152,P$1,P$1+IF(AND(WEEKDAY($A2157)&lt;&gt;1,WEEKDAY($A2157)&lt;&gt;7),Q$1,0)))^($A2157-$A2156)*(1-0.5*(E2157/E2156-1))</f>
        <v>24.994747996241436</v>
      </c>
      <c r="R2157" s="2">
        <f t="shared" si="182"/>
        <v>129.28945031862753</v>
      </c>
      <c r="S2157">
        <f>VLOOKUP(A2157,'VXZ-IV'!A$1:C$4500,3,0)</f>
        <v>129.24</v>
      </c>
      <c r="T2157" s="61">
        <f t="shared" si="180"/>
        <v>158.51765882170548</v>
      </c>
      <c r="U2157" s="63">
        <f>VLOOKUP(A2157,'VIXM-IV'!A$1:D$4500,4,0)</f>
        <v>158.5924</v>
      </c>
      <c r="V2157">
        <f>V2156*$E2157/$E2156*(1-(V$1+V$5+IF(AND(WEEKDAY(A2157)&lt;&gt;1,WEEKDAY(A2157)&lt;&gt;7),IF(A2157&lt;W$2,W$1,W$3),0)))^($A2157-$A2156)</f>
        <v>7360.1624347777288</v>
      </c>
      <c r="W2157">
        <f>VLOOKUP(A2157,'VIXY-IV'!A$1:E$2000,4,0)</f>
        <v>7367.04</v>
      </c>
      <c r="X2157" s="63">
        <f>X2156*(1-X$1+IF(AND(WEEKDAY($A2157)&lt;&gt;1,WEEKDAY($A2157)&lt;&gt;7),-X$5,0))^($A2157-$A2156)*(1+(F2157/F2156-1))</f>
        <v>5.0438446639573797</v>
      </c>
      <c r="Y2157" s="63"/>
      <c r="Z2157" s="63">
        <f>Z2156*(1-Z$1+IF(AND(WEEKDAY($A2157)&lt;&gt;1,WEEKDAY($A2157)&lt;&gt;7),-Z$5,0))^($A2157-$A2156)*(1+2*(G2157/G2156-1))</f>
        <v>206655023.41860744</v>
      </c>
      <c r="AA2157" s="63"/>
      <c r="AB2157">
        <f>ROW()</f>
        <v>2157</v>
      </c>
      <c r="AC2157">
        <f>B2157/C2157</f>
        <v>0.87039170506912444</v>
      </c>
      <c r="AD2157">
        <f>AD2156*(1-(AD$1+AD$5))^($A2157-$A2156)*(1+2*(E2157/E2156-1))</f>
        <v>570354.42947706848</v>
      </c>
      <c r="AE2157">
        <f>VLOOKUP(A2157,'UVXY-IV'!A$43:E$2041,4,0)</f>
        <v>28477500</v>
      </c>
      <c r="AF2157">
        <v>1138.4000000000001</v>
      </c>
      <c r="AG2157">
        <f t="shared" si="183"/>
        <v>17.483562582200101</v>
      </c>
      <c r="AI2157">
        <v>17.509875000000001</v>
      </c>
      <c r="AJ2157">
        <f>AJ2156*(1-AJ$1+J2156)^($A2157-$A2156)*(2-E2157/E2156)</f>
        <v>17.657388625003012</v>
      </c>
      <c r="AL2157">
        <f>AL2156*(1-AL$1+J2157)^($A2157-$A2156)*(1+2*(E2157/E2156-1))</f>
        <v>31208482.620555364</v>
      </c>
      <c r="AN2157">
        <f>AN2156*(1-AN$1+J2157)^($A2157-$A2156)*(2-I2157/I2156)</f>
        <v>21.097776551900594</v>
      </c>
      <c r="AP2157">
        <v>21.1</v>
      </c>
      <c r="AR2157" s="72">
        <f>Z2157/Z2156-1</f>
        <v>6.1561795749613957E-3</v>
      </c>
    </row>
    <row r="2158" spans="1:44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 s="73">
        <f>IFERROR(VLOOKUP(A2158,SHORTVOL!$A$2:$E$10000,5,0),"")</f>
        <v>229.09</v>
      </c>
      <c r="G2158" s="73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181"/>
        <v>9200.4315062035566</v>
      </c>
      <c r="L2158">
        <f>VLOOKUP(A2158,'VXX-IV'!A$1:C$4500,3,0)</f>
        <v>2300.13</v>
      </c>
      <c r="M2158" s="10">
        <f t="shared" si="184"/>
        <v>2.9999615266109116</v>
      </c>
      <c r="N2158">
        <f t="shared" si="179"/>
        <v>851557.00761419721</v>
      </c>
      <c r="P2158">
        <f>P2157*(1-IF($A2158&lt;=P2153,P$1,P$1+IF(AND(WEEKDAY($A2158)&lt;&gt;1,WEEKDAY($A2158)&lt;&gt;7),Q$1,0)))^($A2158-$A2157)*(1-0.5*(E2158/E2157-1))</f>
        <v>24.481674369646466</v>
      </c>
      <c r="R2158" s="2">
        <f t="shared" si="182"/>
        <v>130.65032610388471</v>
      </c>
      <c r="S2158">
        <f>VLOOKUP(A2158,'VXZ-IV'!A$1:C$4500,3,0)</f>
        <v>130.6</v>
      </c>
      <c r="T2158" s="61">
        <f t="shared" si="180"/>
        <v>160.18636063580465</v>
      </c>
      <c r="U2158" s="63">
        <f>VLOOKUP(A2158,'VIXM-IV'!A$1:D$4500,4,0)</f>
        <v>160.2612</v>
      </c>
      <c r="V2158">
        <f>V2157*$E2158/$E2157*(1-(V$1+V$5+IF(AND(WEEKDAY(A2158)&lt;&gt;1,WEEKDAY(A2158)&lt;&gt;7),IF(A2158&lt;W$2,W$1,W$3),0)))^($A2158-$A2157)</f>
        <v>7661.7346436018888</v>
      </c>
      <c r="W2158">
        <f>VLOOKUP(A2158,'VIXY-IV'!A$1:E$2000,4,0)</f>
        <v>7669.2</v>
      </c>
      <c r="X2158" s="63">
        <f>X2157*(1-X$1+IF(AND(WEEKDAY($A2158)&lt;&gt;1,WEEKDAY($A2158)&lt;&gt;7),-X$5,0))^($A2158-$A2157)*(1+(F2158/F2157-1))</f>
        <v>4.801690324281978</v>
      </c>
      <c r="Y2158" s="63"/>
      <c r="Z2158" s="63">
        <f>Z2157*(1-Z$1+IF(AND(WEEKDAY($A2158)&lt;&gt;1,WEEKDAY($A2158)&lt;&gt;7),-Z$5,0))^($A2158-$A2157)*(1+2*(G2158/G2157-1))</f>
        <v>226465682.97628835</v>
      </c>
      <c r="AA2158" s="63"/>
      <c r="AB2158">
        <f>ROW()</f>
        <v>2158</v>
      </c>
      <c r="AC2158">
        <f>B2158/C2158</f>
        <v>0.90893947806774011</v>
      </c>
      <c r="AD2158">
        <f>AD2157*(1-(AD$1+AD$5))^($A2158-$A2157)*(1+2*(E2158/E2157-1))</f>
        <v>617106.71994959947</v>
      </c>
      <c r="AE2158">
        <f>VLOOKUP(A2158,'UVXY-IV'!A$43:E$2041,4,0)</f>
        <v>30813900</v>
      </c>
      <c r="AF2158">
        <v>1232.8</v>
      </c>
      <c r="AG2158">
        <f t="shared" si="183"/>
        <v>16.765893933166925</v>
      </c>
      <c r="AI2158">
        <v>16.790400000000002</v>
      </c>
      <c r="AJ2158">
        <f>AJ2157*(1-AJ$1+J2157)^($A2158-$A2157)*(2-E2158/E2157)</f>
        <v>16.932789444154114</v>
      </c>
      <c r="AL2158">
        <f>AL2157*(1-AL$1+J2158)^($A2158-$A2157)*(1+2*(E2158/E2157-1))</f>
        <v>33766365.679892711</v>
      </c>
      <c r="AN2158">
        <f>AN2157*(1-AN$1+J2158)^($A2158-$A2157)*(2-I2158/I2157)</f>
        <v>20.874526595625738</v>
      </c>
      <c r="AP2158">
        <v>20.94</v>
      </c>
      <c r="AR2158" s="72">
        <f>Z2158/Z2157-1</f>
        <v>9.5863430900258173E-2</v>
      </c>
    </row>
    <row r="2159" spans="1:44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 s="73">
        <f>IFERROR(VLOOKUP(A2159,SHORTVOL!$A$2:$E$10000,5,0),"")</f>
        <v>230.8</v>
      </c>
      <c r="G2159" s="73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181"/>
        <v>9245.6836935479678</v>
      </c>
      <c r="L2159">
        <f>VLOOKUP(A2159,'VXX-IV'!A$1:C$4500,3,0)</f>
        <v>2311.44</v>
      </c>
      <c r="M2159" s="10">
        <f t="shared" si="184"/>
        <v>2.9999669874831132</v>
      </c>
      <c r="N2159">
        <f t="shared" si="179"/>
        <v>857857.15555019665</v>
      </c>
      <c r="P2159">
        <f>P2158*(1-IF($A2159&lt;=P2154,P$1,P$1+IF(AND(WEEKDAY($A2159)&lt;&gt;1,WEEKDAY($A2159)&lt;&gt;7),Q$1,0)))^($A2159-$A2158)*(1-0.5*(E2159/E2158-1))</f>
        <v>24.420584953523619</v>
      </c>
      <c r="R2159" s="2">
        <f t="shared" si="182"/>
        <v>131.2101066445004</v>
      </c>
      <c r="S2159">
        <f>VLOOKUP(A2159,'VXZ-IV'!A$1:C$4500,3,0)</f>
        <v>131.16</v>
      </c>
      <c r="T2159" s="61">
        <f t="shared" si="180"/>
        <v>160.87286670351307</v>
      </c>
      <c r="U2159" s="63">
        <f>VLOOKUP(A2159,'VIXM-IV'!A$1:D$4500,4,0)</f>
        <v>160.95240000000001</v>
      </c>
      <c r="V2159">
        <f>V2158*$E2159/$E2158*(1-(V$1+V$5+IF(AND(WEEKDAY(A2159)&lt;&gt;1,WEEKDAY(A2159)&lt;&gt;7),IF(A2159&lt;W$2,W$1,W$3),0)))^($A2159-$A2158)</f>
        <v>7699.3521408201477</v>
      </c>
      <c r="W2159">
        <f>VLOOKUP(A2159,'VIXY-IV'!A$1:E$2000,4,0)</f>
        <v>7706.8</v>
      </c>
      <c r="X2159" s="63">
        <f>X2158*(1-X$1+IF(AND(WEEKDAY($A2159)&lt;&gt;1,WEEKDAY($A2159)&lt;&gt;7),-X$5,0))^($A2159-$A2158)*(1+(F2159/F2158-1))</f>
        <v>4.837265259422634</v>
      </c>
      <c r="Y2159" s="63"/>
      <c r="Z2159" s="63">
        <f>Z2158*(1-Z$1+IF(AND(WEEKDAY($A2159)&lt;&gt;1,WEEKDAY($A2159)&lt;&gt;7),-Z$5,0))^($A2159-$A2158)*(1+2*(G2159/G2158-1))</f>
        <v>223065305.38510874</v>
      </c>
      <c r="AA2159" s="63"/>
      <c r="AB2159">
        <f>ROW()</f>
        <v>2159</v>
      </c>
      <c r="AC2159">
        <f>B2159/C2159</f>
        <v>0.89851075565361282</v>
      </c>
      <c r="AD2159">
        <f>AD2158*(1-(AD$1+AD$5))^($A2159-$A2158)*(1+2*(E2159/E2158-1))</f>
        <v>623181.12605553167</v>
      </c>
      <c r="AE2159">
        <f>VLOOKUP(A2159,'UVXY-IV'!A$43:E$2041,4,0)</f>
        <v>31116800</v>
      </c>
      <c r="AF2159">
        <v>1206</v>
      </c>
      <c r="AG2159">
        <f t="shared" si="183"/>
        <v>16.682315229444313</v>
      </c>
      <c r="AI2159">
        <v>16.707000000000001</v>
      </c>
      <c r="AJ2159">
        <f>AJ2158*(1-AJ$1+J2158)^($A2159-$A2158)*(2-E2159/E2158)</f>
        <v>16.848587135652259</v>
      </c>
      <c r="AL2159">
        <f>AL2158*(1-AL$1+J2159)^($A2159-$A2158)*(1+2*(E2159/E2158-1))</f>
        <v>34098442.661862604</v>
      </c>
      <c r="AN2159">
        <f>AN2158*(1-AN$1+J2159)^($A2159-$A2158)*(2-I2159/I2158)</f>
        <v>20.783924055411806</v>
      </c>
      <c r="AP2159">
        <v>20.8</v>
      </c>
      <c r="AR2159" s="72">
        <f>Z2159/Z2158-1</f>
        <v>-1.5014979516943638E-2</v>
      </c>
    </row>
    <row r="2160" spans="1:44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 s="73">
        <f>IFERROR(VLOOKUP(A2160,SHORTVOL!$A$2:$E$10000,5,0),"")</f>
        <v>235.24</v>
      </c>
      <c r="G2160" s="73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181"/>
        <v>8940.2334130465224</v>
      </c>
      <c r="L2160">
        <f>VLOOKUP(A2160,'VXX-IV'!A$1:C$4500,3,0)</f>
        <v>2235.08</v>
      </c>
      <c r="M2160" s="10">
        <f t="shared" si="184"/>
        <v>2.999961260020457</v>
      </c>
      <c r="N2160">
        <f t="shared" si="179"/>
        <v>815366.17647588381</v>
      </c>
      <c r="P2160">
        <f>P2159*(1-IF($A2160&lt;=P2155,P$1,P$1+IF(AND(WEEKDAY($A2160)&lt;&gt;1,WEEKDAY($A2160)&lt;&gt;7),Q$1,0)))^($A2160-$A2159)*(1-0.5*(E2160/E2159-1))</f>
        <v>24.823060993556574</v>
      </c>
      <c r="R2160" s="2">
        <f t="shared" si="182"/>
        <v>128.78690972964134</v>
      </c>
      <c r="S2160">
        <f>VLOOKUP(A2160,'VXZ-IV'!A$1:C$4500,3,0)</f>
        <v>128.72</v>
      </c>
      <c r="T2160" s="61">
        <f t="shared" si="180"/>
        <v>157.90202902425219</v>
      </c>
      <c r="U2160" s="63">
        <f>VLOOKUP(A2160,'VIXM-IV'!A$1:D$4500,4,0)</f>
        <v>157.98079999999999</v>
      </c>
      <c r="V2160">
        <f>V2159*$E2160/$E2159*(1-(V$1+V$5+IF(AND(WEEKDAY(A2160)&lt;&gt;1,WEEKDAY(A2160)&lt;&gt;7),IF(A2160&lt;W$2,W$1,W$3),0)))^($A2160-$A2159)</f>
        <v>7444.9442763254119</v>
      </c>
      <c r="W2160">
        <f>VLOOKUP(A2160,'VIXY-IV'!A$1:E$2000,4,0)</f>
        <v>7454.56</v>
      </c>
      <c r="X2160" s="63">
        <f>X2159*(1-X$1+IF(AND(WEEKDAY($A2160)&lt;&gt;1,WEEKDAY($A2160)&lt;&gt;7),-X$5,0))^($A2160-$A2159)*(1+(F2160/F2159-1))</f>
        <v>4.9300503300762246</v>
      </c>
      <c r="Y2160" s="63"/>
      <c r="Z2160" s="63">
        <f>Z2159*(1-Z$1+IF(AND(WEEKDAY($A2160)&lt;&gt;1,WEEKDAY($A2160)&lt;&gt;7),-Z$5,0))^($A2160-$A2159)*(1+2*(G2160/G2159-1))</f>
        <v>214466082.07852629</v>
      </c>
      <c r="AA2160" s="63"/>
      <c r="AB2160">
        <f>ROW()</f>
        <v>2160</v>
      </c>
      <c r="AC2160">
        <f>B2160/C2160</f>
        <v>0.88730791121229369</v>
      </c>
      <c r="AD2160">
        <f>AD2159*(1-(AD$1+AD$5))^($A2160-$A2159)*(1+2*(E2160/E2159-1))</f>
        <v>582012.93095201731</v>
      </c>
      <c r="AE2160">
        <f>VLOOKUP(A2160,'UVXY-IV'!A$43:E$2041,4,0)</f>
        <v>29052700</v>
      </c>
      <c r="AF2160">
        <v>1175.2</v>
      </c>
      <c r="AG2160">
        <f t="shared" si="183"/>
        <v>17.232278315254216</v>
      </c>
      <c r="AI2160">
        <v>17.258375000000001</v>
      </c>
      <c r="AJ2160">
        <f>AJ2159*(1-AJ$1+J2159)^($A2160-$A2159)*(2-E2160/E2159)</f>
        <v>17.404246928194201</v>
      </c>
      <c r="AL2160">
        <f>AL2159*(1-AL$1+J2160)^($A2160-$A2159)*(1+2*(E2160/E2159-1))</f>
        <v>31845575.052175689</v>
      </c>
      <c r="AN2160">
        <f>AN2159*(1-AN$1+J2160)^($A2160-$A2159)*(2-I2160/I2159)</f>
        <v>21.166599340979364</v>
      </c>
      <c r="AP2160">
        <v>21.19</v>
      </c>
      <c r="AR2160" s="72">
        <f>Z2160/Z2159-1</f>
        <v>-3.8550250079170345E-2</v>
      </c>
    </row>
    <row r="2161" spans="1:44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 s="73">
        <f>IFERROR(VLOOKUP(A2161,SHORTVOL!$A$2:$E$10000,5,0),"")</f>
        <v>233.23</v>
      </c>
      <c r="G2161" s="73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181"/>
        <v>9171.9368800018619</v>
      </c>
      <c r="L2161">
        <f>VLOOKUP(A2161,'VXX-IV'!A$1:C$4500,3,0)</f>
        <v>2293.0100000000002</v>
      </c>
      <c r="M2161" s="10">
        <f t="shared" si="184"/>
        <v>2.9999550285440799</v>
      </c>
      <c r="N2161">
        <f t="shared" si="179"/>
        <v>847084.93247701414</v>
      </c>
      <c r="P2161">
        <f>P2160*(1-IF($A2161&lt;=P2156,P$1,P$1+IF(AND(WEEKDAY($A2161)&lt;&gt;1,WEEKDAY($A2161)&lt;&gt;7),Q$1,0)))^($A2161-$A2160)*(1-0.5*(E2161/E2160-1))</f>
        <v>24.500458238674899</v>
      </c>
      <c r="R2161" s="2">
        <f t="shared" si="182"/>
        <v>127.46995959544739</v>
      </c>
      <c r="S2161">
        <f>VLOOKUP(A2161,'VXZ-IV'!A$1:C$4500,3,0)</f>
        <v>127.44</v>
      </c>
      <c r="T2161" s="61">
        <f t="shared" si="180"/>
        <v>156.28752456578917</v>
      </c>
      <c r="U2161" s="63">
        <f>VLOOKUP(A2161,'VIXM-IV'!A$1:D$4500,4,0)</f>
        <v>156.3648</v>
      </c>
      <c r="V2161">
        <f>V2160*$E2161/$E2160*(1-(V$1+V$5+IF(AND(WEEKDAY(A2161)&lt;&gt;1,WEEKDAY(A2161)&lt;&gt;7),IF(A2161&lt;W$2,W$1,W$3),0)))^($A2161-$A2160)</f>
        <v>7637.8523763310659</v>
      </c>
      <c r="W2161">
        <f>VLOOKUP(A2161,'VIXY-IV'!A$1:E$2000,4,0)</f>
        <v>7649.4</v>
      </c>
      <c r="X2161" s="63">
        <f>X2160*(1-X$1+IF(AND(WEEKDAY($A2161)&lt;&gt;1,WEEKDAY($A2161)&lt;&gt;7),-X$5,0))^($A2161-$A2160)*(1+(F2161/F2160-1))</f>
        <v>4.8876565157613321</v>
      </c>
      <c r="Y2161" s="63"/>
      <c r="Z2161" s="63">
        <f>Z2160*(1-Z$1+IF(AND(WEEKDAY($A2161)&lt;&gt;1,WEEKDAY($A2161)&lt;&gt;7),-Z$5,0))^($A2161-$A2160)*(1+2*(G2161/G2160-1))</f>
        <v>218119742.26852429</v>
      </c>
      <c r="AA2161" s="63"/>
      <c r="AB2161">
        <f>ROW()</f>
        <v>2161</v>
      </c>
      <c r="AC2161">
        <f>B2161/C2161</f>
        <v>0.90980834272829769</v>
      </c>
      <c r="AD2161">
        <f>AD2160*(1-(AD$1+AD$5))^($A2161-$A2160)*(1+2*(E2161/E2160-1))</f>
        <v>612188.06476326555</v>
      </c>
      <c r="AE2161">
        <f>VLOOKUP(A2161,'UVXY-IV'!A$43:E$2041,4,0)</f>
        <v>30561900</v>
      </c>
      <c r="AF2161">
        <v>1191.5999999999999</v>
      </c>
      <c r="AG2161">
        <f t="shared" si="183"/>
        <v>16.784477416287114</v>
      </c>
      <c r="AI2161">
        <v>16.812774999999998</v>
      </c>
      <c r="AJ2161">
        <f>AJ2160*(1-AJ$1+J2160)^($A2161-$A2160)*(2-E2161/E2160)</f>
        <v>16.952186881579163</v>
      </c>
      <c r="AL2161">
        <f>AL2160*(1-AL$1+J2161)^($A2161-$A2160)*(1+2*(E2161/E2160-1))</f>
        <v>33496353.344441749</v>
      </c>
      <c r="AN2161">
        <f>AN2160*(1-AN$1+J2161)^($A2161-$A2160)*(2-I2161/I2160)</f>
        <v>21.381860778063629</v>
      </c>
      <c r="AP2161">
        <v>21.47</v>
      </c>
      <c r="AR2161" s="72">
        <f>Z2161/Z2160-1</f>
        <v>1.7036074677114765E-2</v>
      </c>
    </row>
    <row r="2162" spans="1:44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 s="73">
        <f>IFERROR(VLOOKUP(A2162,SHORTVOL!$A$2:$E$10000,5,0),"")</f>
        <v>240.97</v>
      </c>
      <c r="G2162" s="73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181"/>
        <v>8729.8568352976727</v>
      </c>
      <c r="L2162">
        <f>VLOOKUP(A2162,'VXX-IV'!A$1:C$4500,3,0)</f>
        <v>2182.48</v>
      </c>
      <c r="M2162" s="10">
        <f t="shared" si="184"/>
        <v>2.9999710582904187</v>
      </c>
      <c r="N2162">
        <f t="shared" si="179"/>
        <v>785894.31621082907</v>
      </c>
      <c r="P2162">
        <f>P2161*(1-IF($A2162&lt;=P2157,P$1,P$1+IF(AND(WEEKDAY($A2162)&lt;&gt;1,WEEKDAY($A2162)&lt;&gt;7),Q$1,0)))^($A2162-$A2161)*(1-0.5*(E2162/E2161-1))</f>
        <v>25.088225270510524</v>
      </c>
      <c r="R2162" s="2">
        <f t="shared" si="182"/>
        <v>126.33501161875095</v>
      </c>
      <c r="S2162">
        <f>VLOOKUP(A2162,'VXZ-IV'!A$1:C$4500,3,0)</f>
        <v>126.28</v>
      </c>
      <c r="T2162" s="61">
        <f t="shared" si="180"/>
        <v>154.89650432078864</v>
      </c>
      <c r="U2162" s="63">
        <f>VLOOKUP(A2162,'VIXM-IV'!A$1:D$4500,4,0)</f>
        <v>154.97399999999999</v>
      </c>
      <c r="V2162">
        <f>V2161*$E2162/$E2161*(1-(V$1+V$5+IF(AND(WEEKDAY(A2162)&lt;&gt;1,WEEKDAY(A2162)&lt;&gt;7),IF(A2162&lt;W$2,W$1,W$3),0)))^($A2162-$A2161)</f>
        <v>7269.5387259938307</v>
      </c>
      <c r="W2162">
        <f>VLOOKUP(A2162,'VIXY-IV'!A$1:E$2000,4,0)</f>
        <v>7281.4</v>
      </c>
      <c r="X2162" s="63">
        <f>X2161*(1-X$1+IF(AND(WEEKDAY($A2162)&lt;&gt;1,WEEKDAY($A2162)&lt;&gt;7),-X$5,0))^($A2162-$A2161)*(1+(F2162/F2161-1))</f>
        <v>5.0490246788193671</v>
      </c>
      <c r="Y2162" s="63"/>
      <c r="Z2162" s="63">
        <f>Z2161*(1-Z$1+IF(AND(WEEKDAY($A2162)&lt;&gt;1,WEEKDAY($A2162)&lt;&gt;7),-Z$5,0))^($A2162-$A2161)*(1+2*(G2162/G2161-1))</f>
        <v>203590596.28089535</v>
      </c>
      <c r="AA2162" s="63"/>
      <c r="AB2162">
        <f>ROW()</f>
        <v>2162</v>
      </c>
      <c r="AC2162">
        <f>B2162/C2162</f>
        <v>0.8924605493863238</v>
      </c>
      <c r="AD2162">
        <f>AD2161*(1-(AD$1+AD$5))^($A2162-$A2161)*(1+2*(E2162/E2161-1))</f>
        <v>553190.66405574244</v>
      </c>
      <c r="AE2162">
        <f>VLOOKUP(A2162,'UVXY-IV'!A$43:E$2041,4,0)</f>
        <v>27621800</v>
      </c>
      <c r="AF2162">
        <v>1111.5999999999999</v>
      </c>
      <c r="AG2162">
        <f t="shared" si="183"/>
        <v>17.590024211192397</v>
      </c>
      <c r="AI2162">
        <v>17.619399999999999</v>
      </c>
      <c r="AJ2162">
        <f>AJ2161*(1-AJ$1+J2161)^($A2162-$A2161)*(2-E2162/E2161)</f>
        <v>17.766441826901815</v>
      </c>
      <c r="AL2162">
        <f>AL2161*(1-AL$1+J2162)^($A2162-$A2161)*(1+2*(E2162/E2161-1))</f>
        <v>30267496.582308732</v>
      </c>
      <c r="AN2162">
        <f>AN2161*(1-AN$1+J2162)^($A2162-$A2161)*(2-I2162/I2161)</f>
        <v>21.568667632119531</v>
      </c>
      <c r="AP2162">
        <v>21.85</v>
      </c>
      <c r="AR2162" s="72">
        <f>Z2162/Z2161-1</f>
        <v>-6.6610870875421724E-2</v>
      </c>
    </row>
    <row r="2163" spans="1:44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 s="73">
        <f>IFERROR(VLOOKUP(A2163,SHORTVOL!$A$2:$E$10000,5,0),"")</f>
        <v>246.23</v>
      </c>
      <c r="G2163" s="73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181"/>
        <v>8530.3123968604013</v>
      </c>
      <c r="L2163">
        <f>VLOOKUP(A2163,'VXX-IV'!A$1:C$4500,3,0)</f>
        <v>2132.6</v>
      </c>
      <c r="M2163" s="10">
        <f t="shared" si="184"/>
        <v>2.999958921907719</v>
      </c>
      <c r="N2163">
        <f t="shared" si="179"/>
        <v>758966.09941277106</v>
      </c>
      <c r="P2163">
        <f>P2162*(1-IF($A2163&lt;=P2158,P$1,P$1+IF(AND(WEEKDAY($A2163)&lt;&gt;1,WEEKDAY($A2163)&lt;&gt;7),Q$1,0)))^($A2163-$A2162)*(1-0.5*(E2163/E2162-1))</f>
        <v>25.374031926690154</v>
      </c>
      <c r="R2163" s="2">
        <f t="shared" si="182"/>
        <v>124.27822580771611</v>
      </c>
      <c r="S2163">
        <f>VLOOKUP(A2163,'VXZ-IV'!A$1:C$4500,3,0)</f>
        <v>124.24</v>
      </c>
      <c r="T2163" s="61">
        <f t="shared" si="180"/>
        <v>152.37489268288019</v>
      </c>
      <c r="U2163" s="63">
        <f>VLOOKUP(A2163,'VIXM-IV'!A$1:D$4500,4,0)</f>
        <v>152.452</v>
      </c>
      <c r="V2163">
        <f>V2162*$E2163/$E2162*(1-(V$1+V$5+IF(AND(WEEKDAY(A2163)&lt;&gt;1,WEEKDAY(A2163)&lt;&gt;7),IF(A2163&lt;W$2,W$1,W$3),0)))^($A2163-$A2162)</f>
        <v>7103.3215487365187</v>
      </c>
      <c r="W2163">
        <f>VLOOKUP(A2163,'VIXY-IV'!A$1:E$2000,4,0)</f>
        <v>7115.32</v>
      </c>
      <c r="X2163" s="63">
        <f>X2162*(1-X$1+IF(AND(WEEKDAY($A2163)&lt;&gt;1,WEEKDAY($A2163)&lt;&gt;7),-X$5,0))^($A2163-$A2162)*(1+(F2163/F2162-1))</f>
        <v>5.1589529167094614</v>
      </c>
      <c r="Y2163" s="63"/>
      <c r="Z2163" s="63">
        <f>Z2162*(1-Z$1+IF(AND(WEEKDAY($A2163)&lt;&gt;1,WEEKDAY($A2163)&lt;&gt;7),-Z$5,0))^($A2163-$A2162)*(1+2*(G2163/G2162-1))</f>
        <v>194688848.46271431</v>
      </c>
      <c r="AA2163" s="63"/>
      <c r="AB2163">
        <f>ROW()</f>
        <v>2163</v>
      </c>
      <c r="AC2163">
        <f>B2163/C2163</f>
        <v>0.8968768414849736</v>
      </c>
      <c r="AD2163">
        <f>AD2162*(1-(AD$1+AD$5))^($A2163-$A2162)*(1+2*(E2163/E2162-1))</f>
        <v>527906.69089793728</v>
      </c>
      <c r="AE2163">
        <f>VLOOKUP(A2163,'UVXY-IV'!A$43:E$2041,4,0)</f>
        <v>26355900</v>
      </c>
      <c r="AF2163">
        <v>1059.5999999999999</v>
      </c>
      <c r="AG2163">
        <f t="shared" si="183"/>
        <v>17.990885687465088</v>
      </c>
      <c r="AI2163">
        <v>18.015650000000001</v>
      </c>
      <c r="AJ2163">
        <f>AJ2162*(1-AJ$1+J2162)^($A2163-$A2162)*(2-E2163/E2162)</f>
        <v>18.171553496002105</v>
      </c>
      <c r="AL2163">
        <f>AL2162*(1-AL$1+J2163)^($A2163-$A2162)*(1+2*(E2163/E2162-1))</f>
        <v>28883854.997531291</v>
      </c>
      <c r="AN2163">
        <f>AN2162*(1-AN$1+J2163)^($A2163-$A2162)*(2-I2163/I2162)</f>
        <v>21.918619991234955</v>
      </c>
      <c r="AP2163">
        <v>21.9</v>
      </c>
      <c r="AR2163" s="72">
        <f>Z2163/Z2162-1</f>
        <v>-4.3723767112991974E-2</v>
      </c>
    </row>
    <row r="2164" spans="1:44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 s="73">
        <f>IFERROR(VLOOKUP(A2164,SHORTVOL!$A$2:$E$10000,5,0),"")</f>
        <v>250.33</v>
      </c>
      <c r="G2164" s="73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181"/>
        <v>8377.3402852751842</v>
      </c>
      <c r="L2164">
        <f>VLOOKUP(A2164,'VXX-IV'!A$1:C$4500,3,0)</f>
        <v>2094.36</v>
      </c>
      <c r="M2164" s="10">
        <f t="shared" si="184"/>
        <v>2.9999523889279702</v>
      </c>
      <c r="N2164">
        <f t="shared" si="179"/>
        <v>738568.56135356496</v>
      </c>
      <c r="P2164">
        <f>P2163*(1-IF($A2164&lt;=P2159,P$1,P$1+IF(AND(WEEKDAY($A2164)&lt;&gt;1,WEEKDAY($A2164)&lt;&gt;7),Q$1,0)))^($A2164-$A2163)*(1-0.5*(E2164/E2163-1))</f>
        <v>25.600599315358171</v>
      </c>
      <c r="R2164" s="2">
        <f t="shared" si="182"/>
        <v>122.82601362733264</v>
      </c>
      <c r="S2164">
        <f>VLOOKUP(A2164,'VXZ-IV'!A$1:C$4500,3,0)</f>
        <v>122.76</v>
      </c>
      <c r="T2164" s="61">
        <f t="shared" si="180"/>
        <v>150.59453121607237</v>
      </c>
      <c r="U2164" s="63">
        <f>VLOOKUP(A2164,'VIXM-IV'!A$1:D$4500,4,0)</f>
        <v>150.6704</v>
      </c>
      <c r="V2164">
        <f>V2163*$E2164/$E2163*(1-(V$1+V$5+IF(AND(WEEKDAY(A2164)&lt;&gt;1,WEEKDAY(A2164)&lt;&gt;7),IF(A2164&lt;W$2,W$1,W$3),0)))^($A2164-$A2163)</f>
        <v>6975.8951890541412</v>
      </c>
      <c r="W2164">
        <f>VLOOKUP(A2164,'VIXY-IV'!A$1:E$2000,4,0)</f>
        <v>6987.52</v>
      </c>
      <c r="X2164" s="63">
        <f>X2163*(1-X$1+IF(AND(WEEKDAY($A2164)&lt;&gt;1,WEEKDAY($A2164)&lt;&gt;7),-X$5,0))^($A2164-$A2163)*(1+(F2164/F2163-1))</f>
        <v>5.2445663239549933</v>
      </c>
      <c r="Y2164" s="63"/>
      <c r="Z2164" s="63">
        <f>Z2163*(1-Z$1+IF(AND(WEEKDAY($A2164)&lt;&gt;1,WEEKDAY($A2164)&lt;&gt;7),-Z$5,0))^($A2164-$A2163)*(1+2*(G2164/G2163-1))</f>
        <v>188188293.48895511</v>
      </c>
      <c r="AA2164" s="63"/>
      <c r="AB2164">
        <f>ROW()</f>
        <v>2164</v>
      </c>
      <c r="AC2164">
        <f>B2164/C2164</f>
        <v>0.90728476821192061</v>
      </c>
      <c r="AD2164">
        <f>AD2163*(1-(AD$1+AD$5))^($A2164-$A2163)*(1+2*(E2164/E2163-1))</f>
        <v>508979.14954585436</v>
      </c>
      <c r="AE2164">
        <f>VLOOKUP(A2164,'UVXY-IV'!A$43:E$2041,4,0)</f>
        <v>25410200</v>
      </c>
      <c r="AF2164">
        <v>1032</v>
      </c>
      <c r="AG2164">
        <f t="shared" si="183"/>
        <v>18.312262651720133</v>
      </c>
      <c r="AI2164">
        <v>18.332899999999999</v>
      </c>
      <c r="AJ2164">
        <f>AJ2163*(1-AJ$1+J2163)^($A2164-$A2163)*(2-E2164/E2163)</f>
        <v>18.496391682590492</v>
      </c>
      <c r="AL2164">
        <f>AL2163*(1-AL$1+J2164)^($A2164-$A2163)*(1+2*(E2164/E2163-1))</f>
        <v>27848019.286393519</v>
      </c>
      <c r="AN2164">
        <f>AN2163*(1-AN$1+J2164)^($A2164-$A2163)*(2-I2164/I2163)</f>
        <v>22.173528652746935</v>
      </c>
      <c r="AP2164">
        <v>22.15</v>
      </c>
      <c r="AR2164" s="72">
        <f>Z2164/Z2163-1</f>
        <v>-3.3389457203575557E-2</v>
      </c>
    </row>
    <row r="2165" spans="1:44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 s="73">
        <f>IFERROR(VLOOKUP(A2165,SHORTVOL!$A$2:$E$10000,5,0),"")</f>
        <v>250.25</v>
      </c>
      <c r="G2165" s="73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181"/>
        <v>8501.1093358551097</v>
      </c>
      <c r="L2165">
        <f>VLOOKUP(A2165,'VXX-IV'!A$1:C$4500,3,0)</f>
        <v>2125.29</v>
      </c>
      <c r="M2165" s="10">
        <f t="shared" si="184"/>
        <v>2.9999761613027447</v>
      </c>
      <c r="N2165">
        <f t="shared" si="179"/>
        <v>754953.1650528633</v>
      </c>
      <c r="P2165">
        <f>P2164*(1-IF($A2165&lt;=P2160,P$1,P$1+IF(AND(WEEKDAY($A2165)&lt;&gt;1,WEEKDAY($A2165)&lt;&gt;7),Q$1,0)))^($A2165-$A2164)*(1-0.5*(E2165/E2164-1))</f>
        <v>25.410544088704036</v>
      </c>
      <c r="R2165" s="2">
        <f t="shared" si="182"/>
        <v>123.49862142221693</v>
      </c>
      <c r="S2165">
        <f>VLOOKUP(A2165,'VXZ-IV'!A$1:C$4500,3,0)</f>
        <v>123.44</v>
      </c>
      <c r="T2165" s="61">
        <f t="shared" si="180"/>
        <v>151.4193681921785</v>
      </c>
      <c r="U2165" s="63">
        <f>VLOOKUP(A2165,'VIXM-IV'!A$1:D$4500,4,0)</f>
        <v>151.494</v>
      </c>
      <c r="V2165">
        <f>V2164*$E2165/$E2164*(1-(V$1+V$5+IF(AND(WEEKDAY(A2165)&lt;&gt;1,WEEKDAY(A2165)&lt;&gt;7),IF(A2165&lt;W$2,W$1,W$3),0)))^($A2165-$A2164)</f>
        <v>7078.9072185354362</v>
      </c>
      <c r="W2165">
        <f>VLOOKUP(A2165,'VIXY-IV'!A$1:E$2000,4,0)</f>
        <v>7091.76</v>
      </c>
      <c r="X2165" s="63">
        <f>X2164*(1-X$1+IF(AND(WEEKDAY($A2165)&lt;&gt;1,WEEKDAY($A2165)&lt;&gt;7),-X$5,0))^($A2165-$A2164)*(1+(F2165/F2164-1))</f>
        <v>5.2426015570485909</v>
      </c>
      <c r="Y2165" s="63"/>
      <c r="Z2165" s="63">
        <f>Z2164*(1-Z$1+IF(AND(WEEKDAY($A2165)&lt;&gt;1,WEEKDAY($A2165)&lt;&gt;7),-Z$5,0))^($A2165-$A2164)*(1+2*(G2165/G2164-1))</f>
        <v>188300694.23593861</v>
      </c>
      <c r="AA2165" s="63"/>
      <c r="AB2165">
        <f>ROW()</f>
        <v>2165</v>
      </c>
      <c r="AC2165">
        <f>B2165/C2165</f>
        <v>0.90651387213510259</v>
      </c>
      <c r="AD2165">
        <f>AD2164*(1-(AD$1+AD$5))^($A2165-$A2164)*(1+2*(E2165/E2164-1))</f>
        <v>524023.24922193162</v>
      </c>
      <c r="AE2165">
        <f>VLOOKUP(A2165,'UVXY-IV'!A$43:E$2041,4,0)</f>
        <v>26165800</v>
      </c>
      <c r="AF2165">
        <v>1025.2</v>
      </c>
      <c r="AG2165">
        <f t="shared" si="183"/>
        <v>18.040473267105341</v>
      </c>
      <c r="AI2165">
        <v>18.059449999999998</v>
      </c>
      <c r="AJ2165">
        <f>AJ2164*(1-AJ$1+J2164)^($A2165-$A2164)*(2-E2165/E2164)</f>
        <v>18.222099893892217</v>
      </c>
      <c r="AL2165">
        <f>AL2164*(1-AL$1+J2165)^($A2165-$A2164)*(1+2*(E2165/E2164-1))</f>
        <v>28670891.992675327</v>
      </c>
      <c r="AN2165">
        <f>AN2164*(1-AN$1+J2165)^($A2165-$A2164)*(2-I2165/I2164)</f>
        <v>22.05088020026426</v>
      </c>
      <c r="AP2165">
        <v>22.11</v>
      </c>
      <c r="AR2165" s="72">
        <f>Z2165/Z2164-1</f>
        <v>5.9727810322107722E-4</v>
      </c>
    </row>
    <row r="2166" spans="1:44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 s="73">
        <f>IFERROR(VLOOKUP(A2166,SHORTVOL!$A$2:$E$10000,5,0),"")</f>
        <v>235.26</v>
      </c>
      <c r="G2166" s="73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181"/>
        <v>8955.0703515844034</v>
      </c>
      <c r="L2166">
        <f>VLOOKUP(A2166,'VXX-IV'!A$1:C$4500,3,0)</f>
        <v>2238.79</v>
      </c>
      <c r="M2166" s="10">
        <f t="shared" si="184"/>
        <v>2.9999599567553918</v>
      </c>
      <c r="N2166">
        <f t="shared" si="179"/>
        <v>815443.06534614658</v>
      </c>
      <c r="P2166">
        <f>P2165*(1-IF($A2166&lt;=P2161,P$1,P$1+IF(AND(WEEKDAY($A2166)&lt;&gt;1,WEEKDAY($A2166)&lt;&gt;7),Q$1,0)))^($A2166-$A2165)*(1-0.5*(E2166/E2165-1))</f>
        <v>24.731147474439652</v>
      </c>
      <c r="R2166" s="2">
        <f t="shared" si="182"/>
        <v>126.55411281118622</v>
      </c>
      <c r="S2166">
        <f>VLOOKUP(A2166,'VXZ-IV'!A$1:C$4500,3,0)</f>
        <v>126.52</v>
      </c>
      <c r="T2166" s="61">
        <f t="shared" si="180"/>
        <v>155.16581953783208</v>
      </c>
      <c r="U2166" s="63">
        <f>VLOOKUP(A2166,'VIXM-IV'!A$1:D$4500,4,0)</f>
        <v>155.24160000000001</v>
      </c>
      <c r="V2166">
        <f>V2165*$E2166/$E2165*(1-(V$1+V$5+IF(AND(WEEKDAY(A2166)&lt;&gt;1,WEEKDAY(A2166)&lt;&gt;7),IF(A2166&lt;W$2,W$1,W$3),0)))^($A2166-$A2165)</f>
        <v>7456.8686929610521</v>
      </c>
      <c r="W2166">
        <f>VLOOKUP(A2166,'VIXY-IV'!A$1:E$2000,4,0)</f>
        <v>7469.32</v>
      </c>
      <c r="X2166" s="63">
        <f>X2165*(1-X$1+IF(AND(WEEKDAY($A2166)&lt;&gt;1,WEEKDAY($A2166)&lt;&gt;7),-X$5,0))^($A2166-$A2165)*(1+(F2166/F2165-1))</f>
        <v>4.9282977911657255</v>
      </c>
      <c r="Y2166" s="63"/>
      <c r="Z2166" s="63">
        <f>Z2165*(1-Z$1+IF(AND(WEEKDAY($A2166)&lt;&gt;1,WEEKDAY($A2166)&lt;&gt;7),-Z$5,0))^($A2166-$A2165)*(1+2*(G2166/G2165-1))</f>
        <v>210840493.55769861</v>
      </c>
      <c r="AA2166" s="63"/>
      <c r="AB2166">
        <f>ROW()</f>
        <v>2166</v>
      </c>
      <c r="AC2166">
        <f>B2166/C2166</f>
        <v>0.94150110375275931</v>
      </c>
      <c r="AD2166">
        <f>AD2165*(1-(AD$1+AD$5))^($A2166-$A2165)*(1+2*(E2166/E2165-1))</f>
        <v>579993.42251395679</v>
      </c>
      <c r="AE2166">
        <f>VLOOKUP(A2166,'UVXY-IV'!A$43:E$2041,4,0)</f>
        <v>28958100</v>
      </c>
      <c r="AF2166">
        <v>1158.4000000000001</v>
      </c>
      <c r="AG2166">
        <f t="shared" si="183"/>
        <v>17.075902901027863</v>
      </c>
      <c r="AI2166">
        <v>17.090350000000001</v>
      </c>
      <c r="AJ2166">
        <f>AJ2165*(1-AJ$1+J2165)^($A2166-$A2165)*(2-E2166/E2165)</f>
        <v>17.24803660239078</v>
      </c>
      <c r="AL2166">
        <f>AL2165*(1-AL$1+J2166)^($A2166-$A2165)*(1+2*(E2166/E2165-1))</f>
        <v>31732920.752076231</v>
      </c>
      <c r="AN2166">
        <f>AN2165*(1-AN$1+J2166)^($A2166-$A2165)*(2-I2166/I2165)</f>
        <v>21.504104031344696</v>
      </c>
      <c r="AP2166">
        <v>21.44</v>
      </c>
      <c r="AR2166" s="72">
        <f>Z2166/Z2165-1</f>
        <v>0.11970109517237293</v>
      </c>
    </row>
    <row r="2167" spans="1:44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 s="73">
        <f>IFERROR(VLOOKUP(A2167,SHORTVOL!$A$2:$E$10000,5,0),"")</f>
        <v>234.6</v>
      </c>
      <c r="G2167" s="73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181"/>
        <v>8818.9204798940063</v>
      </c>
      <c r="L2167">
        <f>VLOOKUP(A2167,'VXX-IV'!A$1:C$4500,3,0)</f>
        <v>2204.75</v>
      </c>
      <c r="M2167" s="10">
        <f t="shared" si="184"/>
        <v>2.9999639323705662</v>
      </c>
      <c r="N2167">
        <f t="shared" si="179"/>
        <v>796900.19778681907</v>
      </c>
      <c r="P2167">
        <f>P2166*(1-IF($A2167&lt;=P2162,P$1,P$1+IF(AND(WEEKDAY($A2167)&lt;&gt;1,WEEKDAY($A2167)&lt;&gt;7),Q$1,0)))^($A2167-$A2166)*(1-0.5*(E2167/E2166-1))</f>
        <v>24.916429070683296</v>
      </c>
      <c r="R2167" s="2">
        <f t="shared" si="182"/>
        <v>125.11569739067278</v>
      </c>
      <c r="S2167">
        <f>VLOOKUP(A2167,'VXZ-IV'!A$1:C$4500,3,0)</f>
        <v>125.08</v>
      </c>
      <c r="T2167" s="61">
        <f t="shared" si="180"/>
        <v>153.40270749681855</v>
      </c>
      <c r="U2167" s="63">
        <f>VLOOKUP(A2167,'VIXM-IV'!A$1:D$4500,4,0)</f>
        <v>153.4744</v>
      </c>
      <c r="V2167">
        <f>V2166*$E2167/$E2166*(1-(V$1+V$5+IF(AND(WEEKDAY(A2167)&lt;&gt;1,WEEKDAY(A2167)&lt;&gt;7),IF(A2167&lt;W$2,W$1,W$3),0)))^($A2167-$A2166)</f>
        <v>7343.3304229390542</v>
      </c>
      <c r="W2167">
        <f>VLOOKUP(A2167,'VIXY-IV'!A$1:E$2000,4,0)</f>
        <v>7356</v>
      </c>
      <c r="X2167" s="63">
        <f>X2166*(1-X$1+IF(AND(WEEKDAY($A2167)&lt;&gt;1,WEEKDAY($A2167)&lt;&gt;7),-X$5,0))^($A2167-$A2166)*(1+(F2167/F2166-1))</f>
        <v>4.9136600581297314</v>
      </c>
      <c r="Y2167" s="63"/>
      <c r="Z2167" s="63">
        <f>Z2166*(1-Z$1+IF(AND(WEEKDAY($A2167)&lt;&gt;1,WEEKDAY($A2167)&lt;&gt;7),-Z$5,0))^($A2167-$A2166)*(1+2*(G2167/G2166-1))</f>
        <v>211966880.04404908</v>
      </c>
      <c r="AA2167" s="63"/>
      <c r="AB2167">
        <f>ROW()</f>
        <v>2167</v>
      </c>
      <c r="AC2167">
        <f>B2167/C2167</f>
        <v>0.93005036373810857</v>
      </c>
      <c r="AD2167">
        <f>AD2166*(1-(AD$1+AD$5))^($A2167-$A2166)*(1+2*(E2167/E2166-1))</f>
        <v>562373.19721043902</v>
      </c>
      <c r="AE2167">
        <f>VLOOKUP(A2167,'UVXY-IV'!A$43:E$2041,4,0)</f>
        <v>28079000</v>
      </c>
      <c r="AF2167">
        <v>1129.5999999999999</v>
      </c>
      <c r="AG2167">
        <f t="shared" si="183"/>
        <v>17.332027289442756</v>
      </c>
      <c r="AI2167">
        <v>17.347899999999999</v>
      </c>
      <c r="AJ2167">
        <f>AJ2166*(1-AJ$1+J2166)^($A2167-$A2166)*(2-E2167/E2166)</f>
        <v>17.507407012633788</v>
      </c>
      <c r="AL2167">
        <f>AL2166*(1-AL$1+J2167)^($A2167-$A2166)*(1+2*(E2167/E2166-1))</f>
        <v>30768067.506398588</v>
      </c>
      <c r="AN2167">
        <f>AN2166*(1-AN$1+J2167)^($A2167-$A2166)*(2-I2167/I2166)</f>
        <v>21.74492908809329</v>
      </c>
      <c r="AP2167">
        <v>21.74</v>
      </c>
      <c r="AR2167" s="72">
        <f>Z2167/Z2166-1</f>
        <v>5.3423631644184955E-3</v>
      </c>
    </row>
    <row r="2168" spans="1:44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 s="73">
        <f>IFERROR(VLOOKUP(A2168,SHORTVOL!$A$2:$E$10000,5,0),"")</f>
        <v>219.07</v>
      </c>
      <c r="G2168" s="73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181"/>
        <v>9712.6113922594832</v>
      </c>
      <c r="L2168">
        <f>VLOOKUP(A2168,'VXX-IV'!A$1:C$4500,3,0)</f>
        <v>2428.1799999999998</v>
      </c>
      <c r="M2168" s="10">
        <f t="shared" si="184"/>
        <v>2.9999552719565616</v>
      </c>
      <c r="N2168">
        <f t="shared" si="179"/>
        <v>918056.12291132123</v>
      </c>
      <c r="P2168">
        <f>P2167*(1-IF($A2168&lt;=P2163,P$1,P$1+IF(AND(WEEKDAY($A2168)&lt;&gt;1,WEEKDAY($A2168)&lt;&gt;7),Q$1,0)))^($A2168-$A2167)*(1-0.5*(E2168/E2167-1))</f>
        <v>23.653006880617593</v>
      </c>
      <c r="R2168" s="2">
        <f t="shared" si="182"/>
        <v>128.03017553494362</v>
      </c>
      <c r="S2168">
        <f>VLOOKUP(A2168,'VXZ-IV'!A$1:C$4500,3,0)</f>
        <v>128</v>
      </c>
      <c r="T2168" s="61">
        <f t="shared" si="180"/>
        <v>156.97628276835508</v>
      </c>
      <c r="U2168" s="63">
        <f>VLOOKUP(A2168,'VIXM-IV'!A$1:D$4500,4,0)</f>
        <v>157.05000000000001</v>
      </c>
      <c r="V2168">
        <f>V2167*$E2168/$E2167*(1-(V$1+V$5+IF(AND(WEEKDAY(A2168)&lt;&gt;1,WEEKDAY(A2168)&lt;&gt;7),IF(A2168&lt;W$2,W$1,W$3),0)))^($A2168-$A2167)</f>
        <v>8087.4424461462977</v>
      </c>
      <c r="W2168">
        <f>VLOOKUP(A2168,'VIXY-IV'!A$1:E$2000,4,0)</f>
        <v>8101.88</v>
      </c>
      <c r="X2168" s="63">
        <f>X2167*(1-X$1+IF(AND(WEEKDAY($A2168)&lt;&gt;1,WEEKDAY($A2168)&lt;&gt;7),-X$5,0))^($A2168-$A2167)*(1+(F2168/F2167-1))</f>
        <v>4.5881339780606538</v>
      </c>
      <c r="Y2168" s="63"/>
      <c r="Z2168" s="63">
        <f>Z2167*(1-Z$1+IF(AND(WEEKDAY($A2168)&lt;&gt;1,WEEKDAY($A2168)&lt;&gt;7),-Z$5,0))^($A2168-$A2167)*(1+2*(G2168/G2167-1))</f>
        <v>240006683.52929947</v>
      </c>
      <c r="AA2168" s="63"/>
      <c r="AB2168">
        <f>ROW()</f>
        <v>2168</v>
      </c>
      <c r="AC2168">
        <f>B2168/C2168</f>
        <v>0.96812339331619535</v>
      </c>
      <c r="AD2168">
        <f>AD2167*(1-(AD$1+AD$5))^($A2168-$A2167)*(1+2*(E2168/E2167-1))</f>
        <v>676358.48345600232</v>
      </c>
      <c r="AE2168">
        <f>VLOOKUP(A2168,'UVXY-IV'!A$43:E$2041,4,0)</f>
        <v>33768400</v>
      </c>
      <c r="AF2168">
        <v>1306</v>
      </c>
      <c r="AG2168">
        <f t="shared" si="183"/>
        <v>15.574469260194324</v>
      </c>
      <c r="AI2168">
        <v>15.589225000000001</v>
      </c>
      <c r="AJ2168">
        <f>AJ2167*(1-AJ$1+J2167)^($A2168-$A2167)*(2-E2168/E2167)</f>
        <v>15.732259134323789</v>
      </c>
      <c r="AL2168">
        <f>AL2167*(1-AL$1+J2168)^($A2168-$A2167)*(1+2*(E2168/E2167-1))</f>
        <v>37004007.175104931</v>
      </c>
      <c r="AN2168">
        <f>AN2167*(1-AN$1+J2168)^($A2168-$A2167)*(2-I2168/I2167)</f>
        <v>21.237189277418754</v>
      </c>
      <c r="AP2168">
        <v>21.24</v>
      </c>
      <c r="AR2168" s="72">
        <f>Z2168/Z2167-1</f>
        <v>0.13228389019748454</v>
      </c>
    </row>
    <row r="2169" spans="1:44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 s="73">
        <f>IFERROR(VLOOKUP(A2169,SHORTVOL!$A$2:$E$10000,5,0),"")</f>
        <v>217.1</v>
      </c>
      <c r="G2169" s="73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181"/>
        <v>9500.3806277603562</v>
      </c>
      <c r="L2169">
        <f>VLOOKUP(A2169,'VXX-IV'!A$1:C$4500,3,0)</f>
        <v>2375.12</v>
      </c>
      <c r="M2169" s="10">
        <f t="shared" si="184"/>
        <v>2.9999581611709543</v>
      </c>
      <c r="N2169">
        <f t="shared" si="179"/>
        <v>887985.7510490336</v>
      </c>
      <c r="P2169">
        <f>P2168*(1-IF($A2169&lt;=P2164,P$1,P$1+IF(AND(WEEKDAY($A2169)&lt;&gt;1,WEEKDAY($A2169)&lt;&gt;7),Q$1,0)))^($A2169-$A2168)*(1-0.5*(E2169/E2168-1))</f>
        <v>23.910558041922446</v>
      </c>
      <c r="R2169" s="2">
        <f t="shared" si="182"/>
        <v>126.51331501638633</v>
      </c>
      <c r="S2169">
        <f>VLOOKUP(A2169,'VXZ-IV'!A$1:C$4500,3,0)</f>
        <v>126.48</v>
      </c>
      <c r="T2169" s="61">
        <f t="shared" si="180"/>
        <v>155.1166480359839</v>
      </c>
      <c r="U2169" s="63">
        <f>VLOOKUP(A2169,'VIXM-IV'!A$1:D$4500,4,0)</f>
        <v>155.18799999999999</v>
      </c>
      <c r="V2169">
        <f>V2168*$E2169/$E2168*(1-(V$1+V$5+IF(AND(WEEKDAY(A2169)&lt;&gt;1,WEEKDAY(A2169)&lt;&gt;7),IF(A2169&lt;W$2,W$1,W$3),0)))^($A2169-$A2168)</f>
        <v>7910.6653631601366</v>
      </c>
      <c r="W2169">
        <f>VLOOKUP(A2169,'VIXY-IV'!A$1:E$2000,4,0)</f>
        <v>7924.68</v>
      </c>
      <c r="X2169" s="63">
        <f>X2168*(1-X$1+IF(AND(WEEKDAY($A2169)&lt;&gt;1,WEEKDAY($A2169)&lt;&gt;7),-X$5,0))^($A2169-$A2168)*(1+(F2169/F2168-1))</f>
        <v>4.5466245209215286</v>
      </c>
      <c r="Y2169" s="63"/>
      <c r="Z2169" s="63">
        <f>Z2168*(1-Z$1+IF(AND(WEEKDAY($A2169)&lt;&gt;1,WEEKDAY($A2169)&lt;&gt;7),-Z$5,0))^($A2169-$A2168)*(1+2*(G2169/G2168-1))</f>
        <v>244305131.29267672</v>
      </c>
      <c r="AA2169" s="63"/>
      <c r="AB2169">
        <f>ROW()</f>
        <v>2169</v>
      </c>
      <c r="AC2169">
        <f>B2169/C2169</f>
        <v>0.95121951219512191</v>
      </c>
      <c r="AD2169">
        <f>AD2168*(1-(AD$1+AD$5))^($A2169-$A2168)*(1+2*(E2169/E2168-1))</f>
        <v>646806.76765826996</v>
      </c>
      <c r="AE2169">
        <f>VLOOKUP(A2169,'UVXY-IV'!A$43:E$2041,4,0)</f>
        <v>32292400</v>
      </c>
      <c r="AF2169">
        <v>1318</v>
      </c>
      <c r="AG2169">
        <f t="shared" si="183"/>
        <v>15.913719936604576</v>
      </c>
      <c r="AI2169">
        <v>15.928625</v>
      </c>
      <c r="AJ2169">
        <f>AJ2168*(1-AJ$1+J2168)^($A2169-$A2168)*(2-E2169/E2168)</f>
        <v>16.075145677561043</v>
      </c>
      <c r="AL2169">
        <f>AL2168*(1-AL$1+J2169)^($A2169-$A2168)*(1+2*(E2169/E2168-1))</f>
        <v>35386904.922125429</v>
      </c>
      <c r="AN2169">
        <f>AN2168*(1-AN$1+J2169)^($A2169-$A2168)*(2-I2169/I2168)</f>
        <v>21.487610994731757</v>
      </c>
      <c r="AP2169">
        <v>21.41</v>
      </c>
      <c r="AR2169" s="72">
        <f>Z2169/Z2168-1</f>
        <v>1.7909700264044925E-2</v>
      </c>
    </row>
    <row r="2170" spans="1:44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 s="73">
        <f>IFERROR(VLOOKUP(A2170,SHORTVOL!$A$2:$E$10000,5,0),"")</f>
        <v>221.79</v>
      </c>
      <c r="G2170" s="73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181"/>
        <v>9303.4460664245562</v>
      </c>
      <c r="L2170">
        <f>VLOOKUP(A2170,'VXX-IV'!A$1:C$4500,3,0)</f>
        <v>2325.89</v>
      </c>
      <c r="M2170" s="10">
        <f t="shared" si="184"/>
        <v>2.9999510150628605</v>
      </c>
      <c r="N2170">
        <f t="shared" si="179"/>
        <v>860395.03249183448</v>
      </c>
      <c r="P2170">
        <f>P2169*(1-IF($A2170&lt;=P2165,P$1,P$1+IF(AND(WEEKDAY($A2170)&lt;&gt;1,WEEKDAY($A2170)&lt;&gt;7),Q$1,0)))^($A2170-$A2169)*(1-0.5*(E2170/E2169-1))</f>
        <v>24.157497882718079</v>
      </c>
      <c r="R2170" s="2">
        <f t="shared" si="182"/>
        <v>125.72206717066116</v>
      </c>
      <c r="S2170">
        <f>VLOOKUP(A2170,'VXZ-IV'!A$1:C$4500,3,0)</f>
        <v>125.68</v>
      </c>
      <c r="T2170" s="61">
        <f t="shared" si="180"/>
        <v>154.14667628671108</v>
      </c>
      <c r="U2170" s="63">
        <f>VLOOKUP(A2170,'VIXM-IV'!A$1:D$4500,4,0)</f>
        <v>154.21719999999999</v>
      </c>
      <c r="V2170">
        <f>V2169*$E2170/$E2169*(1-(V$1+V$5+IF(AND(WEEKDAY(A2170)&lt;&gt;1,WEEKDAY(A2170)&lt;&gt;7),IF(A2170&lt;W$2,W$1,W$3),0)))^($A2170-$A2169)</f>
        <v>7746.6293130168569</v>
      </c>
      <c r="W2170">
        <f>VLOOKUP(A2170,'VIXY-IV'!A$1:E$2000,4,0)</f>
        <v>7760.64</v>
      </c>
      <c r="X2170" s="63">
        <f>X2169*(1-X$1+IF(AND(WEEKDAY($A2170)&lt;&gt;1,WEEKDAY($A2170)&lt;&gt;7),-X$5,0))^($A2170-$A2169)*(1+(F2170/F2169-1))</f>
        <v>4.6445892291805135</v>
      </c>
      <c r="Y2170" s="63"/>
      <c r="Z2170" s="63">
        <f>Z2169*(1-Z$1+IF(AND(WEEKDAY($A2170)&lt;&gt;1,WEEKDAY($A2170)&lt;&gt;7),-Z$5,0))^($A2170-$A2169)*(1+2*(G2170/G2169-1))</f>
        <v>233736001.02047661</v>
      </c>
      <c r="AA2170" s="63"/>
      <c r="AB2170">
        <f>ROW()</f>
        <v>2170</v>
      </c>
      <c r="AC2170">
        <f>B2170/C2170</f>
        <v>0.94819466248037687</v>
      </c>
      <c r="AD2170">
        <f>AD2169*(1-(AD$1+AD$5))^($A2170-$A2169)*(1+2*(E2170/E2169-1))</f>
        <v>619997.86588576355</v>
      </c>
      <c r="AE2170">
        <f>VLOOKUP(A2170,'UVXY-IV'!A$43:E$2041,4,0)</f>
        <v>30953500</v>
      </c>
      <c r="AF2170">
        <v>1244</v>
      </c>
      <c r="AG2170">
        <f t="shared" si="183"/>
        <v>16.242502977903047</v>
      </c>
      <c r="AI2170">
        <v>16.256525</v>
      </c>
      <c r="AJ2170">
        <f>AJ2169*(1-AJ$1+J2169)^($A2170-$A2169)*(2-E2170/E2169)</f>
        <v>16.407466752280964</v>
      </c>
      <c r="AL2170">
        <f>AL2169*(1-AL$1+J2170)^($A2170-$A2169)*(1+2*(E2170/E2169-1))</f>
        <v>33919889.395490229</v>
      </c>
      <c r="AN2170">
        <f>AN2169*(1-AN$1+J2170)^($A2170-$A2169)*(2-I2170/I2169)</f>
        <v>21.620800623866813</v>
      </c>
      <c r="AP2170">
        <v>21.74</v>
      </c>
      <c r="AR2170" s="72">
        <f>Z2170/Z2169-1</f>
        <v>-4.3262006885718352E-2</v>
      </c>
    </row>
    <row r="2171" spans="1:44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 s="73">
        <f>IFERROR(VLOOKUP(A2171,SHORTVOL!$A$2:$E$10000,5,0),"")</f>
        <v>224.28</v>
      </c>
      <c r="G2171" s="73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181"/>
        <v>9285.1003217211673</v>
      </c>
      <c r="L2171">
        <f>VLOOKUP(A2171,'VXX-IV'!A$1:C$4500,3,0)</f>
        <v>2321.31</v>
      </c>
      <c r="M2171" s="10">
        <f t="shared" si="184"/>
        <v>2.9999398278218625</v>
      </c>
      <c r="N2171">
        <f t="shared" si="179"/>
        <v>857871.77685179864</v>
      </c>
      <c r="P2171">
        <f>P2170*(1-IF($A2171&lt;=P2166,P$1,P$1+IF(AND(WEEKDAY($A2171)&lt;&gt;1,WEEKDAY($A2171)&lt;&gt;7),Q$1,0)))^($A2171-$A2170)*(1-0.5*(E2171/E2170-1))</f>
        <v>24.180406855149247</v>
      </c>
      <c r="R2171" s="2">
        <f t="shared" si="182"/>
        <v>125.62378973345687</v>
      </c>
      <c r="S2171">
        <f>VLOOKUP(A2171,'VXZ-IV'!A$1:C$4500,3,0)</f>
        <v>125.56</v>
      </c>
      <c r="T2171" s="61">
        <f t="shared" si="180"/>
        <v>154.02634802005525</v>
      </c>
      <c r="U2171" s="63">
        <f>VLOOKUP(A2171,'VIXM-IV'!A$1:D$4500,4,0)</f>
        <v>154.09639999999999</v>
      </c>
      <c r="V2171">
        <f>V2170*$E2171/$E2170*(1-(V$1+V$5+IF(AND(WEEKDAY(A2171)&lt;&gt;1,WEEKDAY(A2171)&lt;&gt;7),IF(A2171&lt;W$2,W$1,W$3),0)))^($A2171-$A2170)</f>
        <v>7731.3107322220021</v>
      </c>
      <c r="W2171">
        <f>VLOOKUP(A2171,'VIXY-IV'!A$1:E$2000,4,0)</f>
        <v>7745.64</v>
      </c>
      <c r="X2171" s="63">
        <f>X2170*(1-X$1+IF(AND(WEEKDAY($A2171)&lt;&gt;1,WEEKDAY($A2171)&lt;&gt;7),-X$5,0))^($A2171-$A2170)*(1+(F2171/F2170-1))</f>
        <v>4.6964746296320961</v>
      </c>
      <c r="Y2171" s="63"/>
      <c r="Z2171" s="63">
        <f>Z2170*(1-Z$1+IF(AND(WEEKDAY($A2171)&lt;&gt;1,WEEKDAY($A2171)&lt;&gt;7),-Z$5,0))^($A2171-$A2170)*(1+2*(G2171/G2170-1))</f>
        <v>228474372.25585628</v>
      </c>
      <c r="AA2171" s="63"/>
      <c r="AB2171">
        <f>ROW()</f>
        <v>2171</v>
      </c>
      <c r="AC2171">
        <f>B2171/C2171</f>
        <v>0.93638275499474233</v>
      </c>
      <c r="AD2171">
        <f>AD2170*(1-(AD$1+AD$5))^($A2171-$A2170)*(1+2*(E2171/E2170-1))</f>
        <v>617560.62488776259</v>
      </c>
      <c r="AE2171">
        <f>VLOOKUP(A2171,'UVXY-IV'!A$43:E$2041,4,0)</f>
        <v>30830300</v>
      </c>
      <c r="AF2171">
        <v>1237.2</v>
      </c>
      <c r="AG2171">
        <f t="shared" si="183"/>
        <v>16.273397419676407</v>
      </c>
      <c r="AI2171">
        <v>16.286024999999999</v>
      </c>
      <c r="AJ2171">
        <f>AJ2170*(1-AJ$1+J2170)^($A2171-$A2170)*(2-E2171/E2170)</f>
        <v>16.438878276772776</v>
      </c>
      <c r="AL2171">
        <f>AL2170*(1-AL$1+J2171)^($A2171-$A2170)*(1+2*(E2171/E2170-1))</f>
        <v>33786253.779366866</v>
      </c>
      <c r="AN2171">
        <f>AN2170*(1-AN$1+J2171)^($A2171-$A2170)*(2-I2171/I2170)</f>
        <v>21.636494673396999</v>
      </c>
      <c r="AP2171">
        <v>21.65</v>
      </c>
      <c r="AR2171" s="72">
        <f>Z2171/Z2170-1</f>
        <v>-2.251098992730427E-2</v>
      </c>
    </row>
    <row r="2172" spans="1:44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 s="73">
        <f>IFERROR(VLOOKUP(A2172,SHORTVOL!$A$2:$E$10000,5,0),"")</f>
        <v>220.94</v>
      </c>
      <c r="G2172" s="73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181"/>
        <v>9615.1383709789625</v>
      </c>
      <c r="L2172">
        <f>VLOOKUP(A2172,'VXX-IV'!A$1:C$4500,3,0)</f>
        <v>2405.06</v>
      </c>
      <c r="M2172" s="10">
        <f t="shared" si="184"/>
        <v>2.997878793451707</v>
      </c>
      <c r="N2172">
        <f t="shared" si="179"/>
        <v>903710.46508564404</v>
      </c>
      <c r="P2172">
        <f>P2171*(1-IF($A2172&lt;=P2167,P$1,P$1+IF(AND(WEEKDAY($A2172)&lt;&gt;1,WEEKDAY($A2172)&lt;&gt;7),Q$1,0)))^($A2172-$A2171)*(1-0.5*(E2172/E2171-1))</f>
        <v>23.74623177846475</v>
      </c>
      <c r="R2172" s="2">
        <f t="shared" si="182"/>
        <v>127.36113051431285</v>
      </c>
      <c r="S2172">
        <f>VLOOKUP(A2172,'VXZ-IV'!A$1:C$4500,3,0)</f>
        <v>127.32</v>
      </c>
      <c r="T2172" s="61">
        <f t="shared" si="180"/>
        <v>156.15734366516176</v>
      </c>
      <c r="U2172" s="63">
        <f>VLOOKUP(A2172,'VIXM-IV'!A$1:D$4500,4,0)</f>
        <v>156.22479999999999</v>
      </c>
      <c r="V2172">
        <f>V2171*$E2172/$E2171*(1-(V$1+V$5+IF(AND(WEEKDAY(A2172)&lt;&gt;1,WEEKDAY(A2172)&lt;&gt;7),IF(A2172&lt;W$2,W$1,W$3),0)))^($A2172-$A2171)</f>
        <v>8005.8243461114125</v>
      </c>
      <c r="W2172">
        <f>VLOOKUP(A2172,'VIXY-IV'!A$1:E$2000,4,0)</f>
        <v>8025.92</v>
      </c>
      <c r="X2172" s="63">
        <f>X2171*(1-X$1+IF(AND(WEEKDAY($A2172)&lt;&gt;1,WEEKDAY($A2172)&lt;&gt;7),-X$5,0))^($A2172-$A2171)*(1+(F2172/F2171-1))</f>
        <v>4.6252605226785724</v>
      </c>
      <c r="Y2172" s="63"/>
      <c r="Z2172" s="63">
        <f>Z2171*(1-Z$1+IF(AND(WEEKDAY($A2172)&lt;&gt;1,WEEKDAY($A2172)&lt;&gt;7),-Z$5,0))^($A2172-$A2171)*(1+2*(G2172/G2171-1))</f>
        <v>235020785.07591116</v>
      </c>
      <c r="AA2172" s="63"/>
      <c r="AB2172">
        <f>ROW()</f>
        <v>2172</v>
      </c>
      <c r="AC2172">
        <f>B2172/C2172</f>
        <v>0.96323148627654076</v>
      </c>
      <c r="AD2172">
        <f>AD2171*(1-(AD$1+AD$5))^($A2172-$A2171)*(1+2*(E2172/E2171-1))</f>
        <v>661488.26051891479</v>
      </c>
      <c r="AE2172">
        <f>VLOOKUP(A2172,'UVXY-IV'!A$43:E$2041,4,0)</f>
        <v>33059000</v>
      </c>
      <c r="AF2172">
        <v>1282.8</v>
      </c>
      <c r="AG2172">
        <f t="shared" si="183"/>
        <v>15.689503939175573</v>
      </c>
      <c r="AI2172">
        <v>15.6921</v>
      </c>
      <c r="AJ2172">
        <f>AJ2171*(1-AJ$1+J2171)^($A2172-$A2171)*(2-E2172/E2171)</f>
        <v>15.850027412146019</v>
      </c>
      <c r="AL2172">
        <f>AL2171*(1-AL$1+J2172)^($A2172-$A2171)*(1+2*(E2172/E2171-1))</f>
        <v>36188071.38117864</v>
      </c>
      <c r="AN2172">
        <f>AN2171*(1-AN$1+J2172)^($A2172-$A2171)*(2-I2172/I2171)</f>
        <v>21.331333815971451</v>
      </c>
      <c r="AP2172">
        <v>21.6</v>
      </c>
      <c r="AR2172" s="72">
        <f>Z2172/Z2171-1</f>
        <v>2.8652722646389073E-2</v>
      </c>
    </row>
    <row r="2173" spans="1:44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 s="73">
        <f>IFERROR(VLOOKUP(A2173,SHORTVOL!$A$2:$E$10000,5,0),"")</f>
        <v>238.15</v>
      </c>
      <c r="G2173" s="73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181"/>
        <v>8687.1236559346326</v>
      </c>
      <c r="L2173">
        <f>VLOOKUP(A2173,'VXX-IV'!A$1:C$4500,3,0)</f>
        <v>2172.9299999999998</v>
      </c>
      <c r="M2173" s="10">
        <f t="shared" si="184"/>
        <v>2.9978847252026681</v>
      </c>
      <c r="N2173">
        <f t="shared" si="179"/>
        <v>772892.3516578736</v>
      </c>
      <c r="P2173">
        <f>P2172*(1-IF($A2173&lt;=P2168,P$1,P$1+IF(AND(WEEKDAY($A2173)&lt;&gt;1,WEEKDAY($A2173)&lt;&gt;7),Q$1,0)))^($A2173-$A2172)*(1-0.5*(E2173/E2172-1))</f>
        <v>24.891327433338269</v>
      </c>
      <c r="R2173" s="2">
        <f t="shared" si="182"/>
        <v>121.34902913242536</v>
      </c>
      <c r="S2173">
        <f>VLOOKUP(A2173,'VXZ-IV'!A$1:C$4500,3,0)</f>
        <v>121.28</v>
      </c>
      <c r="T2173" s="61">
        <f t="shared" si="180"/>
        <v>148.78607575381184</v>
      </c>
      <c r="U2173" s="63">
        <f>VLOOKUP(A2173,'VIXM-IV'!A$1:D$4500,4,0)</f>
        <v>148.83920000000001</v>
      </c>
      <c r="V2173">
        <f>V2172*$E2173/$E2172*(1-(V$1+V$5+IF(AND(WEEKDAY(A2173)&lt;&gt;1,WEEKDAY(A2173)&lt;&gt;7),IF(A2173&lt;W$2,W$1,W$3),0)))^($A2173-$A2172)</f>
        <v>7233.0624122937488</v>
      </c>
      <c r="W2173">
        <f>VLOOKUP(A2173,'VIXY-IV'!A$1:E$2000,4,0)</f>
        <v>7253.36</v>
      </c>
      <c r="X2173" s="63">
        <f>X2172*(1-X$1+IF(AND(WEEKDAY($A2173)&lt;&gt;1,WEEKDAY($A2173)&lt;&gt;7),-X$5,0))^($A2173-$A2172)*(1+(F2173/F2172-1))</f>
        <v>4.9852681054207411</v>
      </c>
      <c r="Y2173" s="63"/>
      <c r="Z2173" s="63">
        <f>Z2172*(1-Z$1+IF(AND(WEEKDAY($A2173)&lt;&gt;1,WEEKDAY($A2173)&lt;&gt;7),-Z$5,0))^($A2173-$A2172)*(1+2*(G2173/G2172-1))</f>
        <v>198402484.69270048</v>
      </c>
      <c r="AA2173" s="63"/>
      <c r="AB2173">
        <f>ROW()</f>
        <v>2173</v>
      </c>
      <c r="AC2173">
        <f>B2173/C2173</f>
        <v>0.94134235758601248</v>
      </c>
      <c r="AD2173">
        <f>AD2172*(1-(AD$1+AD$5))^($A2173-$A2172)*(1+2*(E2173/E2172-1))</f>
        <v>533804.3915535839</v>
      </c>
      <c r="AE2173">
        <f>VLOOKUP(A2173,'UVXY-IV'!A$43:E$2041,4,0)</f>
        <v>26697200</v>
      </c>
      <c r="AF2173">
        <v>1076</v>
      </c>
      <c r="AG2173">
        <f t="shared" si="183"/>
        <v>17.202723747100769</v>
      </c>
      <c r="AI2173">
        <v>17.214124999999999</v>
      </c>
      <c r="AJ2173">
        <f>AJ2172*(1-AJ$1+J2172)^($A2173-$A2172)*(2-E2173/E2172)</f>
        <v>17.378958795957963</v>
      </c>
      <c r="AL2173">
        <f>AL2172*(1-AL$1+J2173)^($A2173-$A2172)*(1+2*(E2173/E2172-1))</f>
        <v>29202633.00164197</v>
      </c>
      <c r="AN2173">
        <f>AN2172*(1-AN$1+J2173)^($A2173-$A2172)*(2-I2173/I2172)</f>
        <v>22.337119213902778</v>
      </c>
      <c r="AP2173">
        <v>22.5</v>
      </c>
      <c r="AR2173" s="72">
        <f>Z2173/Z2172-1</f>
        <v>-0.15580877398304604</v>
      </c>
    </row>
    <row r="2174" spans="1:44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 s="73">
        <f>IFERROR(VLOOKUP(A2174,SHORTVOL!$A$2:$E$10000,5,0),"")</f>
        <v>231.89</v>
      </c>
      <c r="G2174" s="73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181"/>
        <v>9088.7893861546363</v>
      </c>
      <c r="L2174">
        <f>VLOOKUP(A2174,'VXX-IV'!A$1:C$4500,3,0)</f>
        <v>2273.4</v>
      </c>
      <c r="M2174" s="10">
        <f t="shared" si="184"/>
        <v>2.9978839562569877</v>
      </c>
      <c r="N2174">
        <f t="shared" si="179"/>
        <v>826515.04629491828</v>
      </c>
      <c r="P2174">
        <f>P2173*(1-IF($A2174&lt;=P2169,P$1,P$1+IF(AND(WEEKDAY($A2174)&lt;&gt;1,WEEKDAY($A2174)&lt;&gt;7),Q$1,0)))^($A2174-$A2173)*(1-0.5*(E2174/E2173-1))</f>
        <v>24.314962238383174</v>
      </c>
      <c r="R2174" s="2">
        <f t="shared" si="182"/>
        <v>124.90624292033212</v>
      </c>
      <c r="S2174">
        <f>VLOOKUP(A2174,'VXZ-IV'!A$1:C$4500,3,0)</f>
        <v>124.84</v>
      </c>
      <c r="T2174" s="61">
        <f t="shared" si="180"/>
        <v>153.14774432889237</v>
      </c>
      <c r="U2174" s="63">
        <f>VLOOKUP(A2174,'VIXM-IV'!A$1:D$4500,4,0)</f>
        <v>153.20359999999999</v>
      </c>
      <c r="V2174">
        <f>V2173*$E2174/$E2173*(1-(V$1+V$5+IF(AND(WEEKDAY(A2174)&lt;&gt;1,WEEKDAY(A2174)&lt;&gt;7),IF(A2174&lt;W$2,W$1,W$3),0)))^($A2174-$A2173)</f>
        <v>7567.4438083214145</v>
      </c>
      <c r="W2174">
        <f>VLOOKUP(A2174,'VIXY-IV'!A$1:E$2000,4,0)</f>
        <v>7588.8</v>
      </c>
      <c r="X2174" s="63">
        <f>X2173*(1-X$1+IF(AND(WEEKDAY($A2174)&lt;&gt;1,WEEKDAY($A2174)&lt;&gt;7),-X$5,0))^($A2174-$A2173)*(1+(F2174/F2173-1))</f>
        <v>4.8539582612868521</v>
      </c>
      <c r="Y2174" s="63"/>
      <c r="Z2174" s="63">
        <f>Z2173*(1-Z$1+IF(AND(WEEKDAY($A2174)&lt;&gt;1,WEEKDAY($A2174)&lt;&gt;7),-Z$5,0))^($A2174-$A2173)*(1+2*(G2174/G2173-1))</f>
        <v>208816993.42818463</v>
      </c>
      <c r="AA2174" s="63"/>
      <c r="AB2174">
        <f>ROW()</f>
        <v>2174</v>
      </c>
      <c r="AC2174">
        <f>B2174/C2174</f>
        <v>0.94824797843665765</v>
      </c>
      <c r="AD2174">
        <f>AD2173*(1-(AD$1+AD$5))^($A2174-$A2173)*(1+2*(E2174/E2173-1))</f>
        <v>583171.97109255136</v>
      </c>
      <c r="AE2174">
        <f>VLOOKUP(A2174,'UVXY-IV'!A$43:E$2041,4,0)</f>
        <v>29166700</v>
      </c>
      <c r="AF2174">
        <v>1127.2</v>
      </c>
      <c r="AG2174">
        <f t="shared" si="183"/>
        <v>16.406167227915155</v>
      </c>
      <c r="AI2174">
        <v>16.411850000000001</v>
      </c>
      <c r="AJ2174">
        <f>AJ2173*(1-AJ$1+J2173)^($A2174-$A2173)*(2-E2174/E2173)</f>
        <v>16.57446067534142</v>
      </c>
      <c r="AL2174">
        <f>AL2173*(1-AL$1+J2174)^($A2174-$A2173)*(1+2*(E2174/E2173-1))</f>
        <v>31903114.433211654</v>
      </c>
      <c r="AN2174">
        <f>AN2173*(1-AN$1+J2174)^($A2174-$A2173)*(2-I2174/I2173)</f>
        <v>21.68112638485983</v>
      </c>
      <c r="AP2174">
        <v>21.97</v>
      </c>
      <c r="AR2174" s="72">
        <f>Z2174/Z2173-1</f>
        <v>5.2491826156385368E-2</v>
      </c>
    </row>
    <row r="2175" spans="1:44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 s="73">
        <f>IFERROR(VLOOKUP(A2175,SHORTVOL!$A$2:$E$10000,5,0),"")</f>
        <v>229.01</v>
      </c>
      <c r="G2175" s="73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181"/>
        <v>9237.8857952129347</v>
      </c>
      <c r="L2175">
        <f>VLOOKUP(A2175,'VXX-IV'!A$1:C$4500,3,0)</f>
        <v>2310.6999999999998</v>
      </c>
      <c r="M2175" s="10">
        <f t="shared" si="184"/>
        <v>2.9978732830799912</v>
      </c>
      <c r="N2175">
        <f t="shared" si="179"/>
        <v>846909.84057762707</v>
      </c>
      <c r="P2175">
        <f>P2174*(1-IF($A2175&lt;=P2170,P$1,P$1+IF(AND(WEEKDAY($A2175)&lt;&gt;1,WEEKDAY($A2175)&lt;&gt;7),Q$1,0)))^($A2175-$A2174)*(1-0.5*(E2175/E2174-1))</f>
        <v>24.112844625762467</v>
      </c>
      <c r="R2175" s="2">
        <f t="shared" si="182"/>
        <v>125.88742160321091</v>
      </c>
      <c r="S2175">
        <f>VLOOKUP(A2175,'VXZ-IV'!A$1:C$4500,3,0)</f>
        <v>125.84</v>
      </c>
      <c r="T2175" s="61">
        <f t="shared" si="180"/>
        <v>154.35127654963853</v>
      </c>
      <c r="U2175" s="63">
        <f>VLOOKUP(A2175,'VIXM-IV'!A$1:D$4500,4,0)</f>
        <v>154.40960000000001</v>
      </c>
      <c r="V2175">
        <f>V2174*$E2175/$E2174*(1-(V$1+V$5+IF(AND(WEEKDAY(A2175)&lt;&gt;1,WEEKDAY(A2175)&lt;&gt;7),IF(A2175&lt;W$2,W$1,W$3),0)))^($A2175-$A2174)</f>
        <v>7691.4164227984766</v>
      </c>
      <c r="W2175">
        <f>VLOOKUP(A2175,'VIXY-IV'!A$1:E$2000,4,0)</f>
        <v>7713.92</v>
      </c>
      <c r="X2175" s="63">
        <f>X2174*(1-X$1+IF(AND(WEEKDAY($A2175)&lt;&gt;1,WEEKDAY($A2175)&lt;&gt;7),-X$5,0))^($A2175-$A2174)*(1+(F2175/F2174-1))</f>
        <v>4.7928817469324096</v>
      </c>
      <c r="Y2175" s="63"/>
      <c r="Z2175" s="63">
        <f>Z2174*(1-Z$1+IF(AND(WEEKDAY($A2175)&lt;&gt;1,WEEKDAY($A2175)&lt;&gt;7),-Z$5,0))^($A2175-$A2174)*(1+2*(G2175/G2174-1))</f>
        <v>213949945.27406222</v>
      </c>
      <c r="AA2175" s="63"/>
      <c r="AB2175">
        <f>ROW()</f>
        <v>2175</v>
      </c>
      <c r="AC2175">
        <f>B2175/C2175</f>
        <v>0.97100685292567224</v>
      </c>
      <c r="AD2175">
        <f>AD2174*(1-(AD$1+AD$5))^($A2175-$A2174)*(1+2*(E2175/E2174-1))</f>
        <v>602320.85710245848</v>
      </c>
      <c r="AE2175">
        <f>VLOOKUP(A2175,'UVXY-IV'!A$43:E$2041,4,0)</f>
        <v>30131500</v>
      </c>
      <c r="AF2175">
        <v>1166.8</v>
      </c>
      <c r="AG2175">
        <f t="shared" si="183"/>
        <v>16.133701773444702</v>
      </c>
      <c r="AI2175">
        <v>16.144850000000002</v>
      </c>
      <c r="AJ2175">
        <f>AJ2174*(1-AJ$1+J2174)^($A2175-$A2174)*(2-E2175/E2174)</f>
        <v>16.299845810810403</v>
      </c>
      <c r="AL2175">
        <f>AL2174*(1-AL$1+J2175)^($A2175-$A2174)*(1+2*(E2175/E2174-1))</f>
        <v>32949841.550479628</v>
      </c>
      <c r="AN2175">
        <f>AN2174*(1-AN$1+J2175)^($A2175-$A2174)*(2-I2175/I2174)</f>
        <v>21.507262058294629</v>
      </c>
      <c r="AP2175">
        <v>21.94</v>
      </c>
      <c r="AR2175" s="72">
        <f>Z2175/Z2174-1</f>
        <v>2.4581102148867551E-2</v>
      </c>
    </row>
    <row r="2176" spans="1:44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 s="73">
        <f>IFERROR(VLOOKUP(A2176,SHORTVOL!$A$2:$E$10000,5,0),"")</f>
        <v>235.91</v>
      </c>
      <c r="G2176" s="73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181"/>
        <v>8784.4618159222955</v>
      </c>
      <c r="L2176">
        <f>VLOOKUP(A2176,'VXX-IV'!A$1:C$4500,3,0)</f>
        <v>2197.2800000000002</v>
      </c>
      <c r="M2176" s="10">
        <f t="shared" si="184"/>
        <v>2.9978800225379989</v>
      </c>
      <c r="N2176">
        <f t="shared" si="179"/>
        <v>784576.00570392772</v>
      </c>
      <c r="P2176">
        <f>P2175*(1-IF($A2176&lt;=P2171,P$1,P$1+IF(AND(WEEKDAY($A2176)&lt;&gt;1,WEEKDAY($A2176)&lt;&gt;7),Q$1,0)))^($A2176-$A2175)*(1-0.5*(E2176/E2175-1))</f>
        <v>24.703710748261255</v>
      </c>
      <c r="R2176" s="2">
        <f t="shared" si="182"/>
        <v>121.92306682670529</v>
      </c>
      <c r="S2176">
        <f>VLOOKUP(A2176,'VXZ-IV'!A$1:C$4500,3,0)</f>
        <v>121.88</v>
      </c>
      <c r="T2176" s="61">
        <f t="shared" si="180"/>
        <v>149.49072266257747</v>
      </c>
      <c r="U2176" s="63">
        <f>VLOOKUP(A2176,'VIXM-IV'!A$1:D$4500,4,0)</f>
        <v>149.54560000000001</v>
      </c>
      <c r="V2176">
        <f>V2175*$E2176/$E2175*(1-(V$1+V$5+IF(AND(WEEKDAY(A2176)&lt;&gt;1,WEEKDAY(A2176)&lt;&gt;7),IF(A2176&lt;W$2,W$1,W$3),0)))^($A2176-$A2175)</f>
        <v>7313.85170998187</v>
      </c>
      <c r="W2176">
        <f>VLOOKUP(A2176,'VIXY-IV'!A$1:E$2000,4,0)</f>
        <v>7336.16</v>
      </c>
      <c r="X2176" s="63">
        <f>X2175*(1-X$1+IF(AND(WEEKDAY($A2176)&lt;&gt;1,WEEKDAY($A2176)&lt;&gt;7),-X$5,0))^($A2176-$A2175)*(1+(F2176/F2175-1))</f>
        <v>4.9370178926425945</v>
      </c>
      <c r="Y2176" s="63"/>
      <c r="Z2176" s="63">
        <f>Z2175*(1-Z$1+IF(AND(WEEKDAY($A2176)&lt;&gt;1,WEEKDAY($A2176)&lt;&gt;7),-Z$5,0))^($A2176-$A2175)*(1+2*(G2176/G2175-1))</f>
        <v>201041660.04336414</v>
      </c>
      <c r="AA2176" s="63"/>
      <c r="AB2176">
        <f>ROW()</f>
        <v>2176</v>
      </c>
      <c r="AC2176">
        <f>B2176/C2176</f>
        <v>0.96381578947368418</v>
      </c>
      <c r="AD2176">
        <f>AD2175*(1-(AD$1+AD$5))^($A2176-$A2175)*(1+2*(E2176/E2175-1))</f>
        <v>543200.7272260465</v>
      </c>
      <c r="AE2176">
        <f>VLOOKUP(A2176,'UVXY-IV'!A$43:E$2041,4,0)</f>
        <v>27170800</v>
      </c>
      <c r="AF2176">
        <v>1080</v>
      </c>
      <c r="AG2176">
        <f t="shared" si="183"/>
        <v>16.924461030320956</v>
      </c>
      <c r="AI2176">
        <v>16.93805</v>
      </c>
      <c r="AJ2176">
        <f>AJ2175*(1-AJ$1+J2175)^($A2176-$A2175)*(2-E2176/E2175)</f>
        <v>17.098964490342638</v>
      </c>
      <c r="AL2176">
        <f>AL2175*(1-AL$1+J2176)^($A2176-$A2175)*(1+2*(E2176/E2175-1))</f>
        <v>29715435.584360942</v>
      </c>
      <c r="AN2176">
        <f>AN2175*(1-AN$1+J2176)^($A2176-$A2175)*(2-I2176/I2175)</f>
        <v>22.18335854560133</v>
      </c>
      <c r="AP2176">
        <v>22.24</v>
      </c>
      <c r="AR2176" s="72">
        <f>Z2176/Z2175-1</f>
        <v>-6.033320183448998E-2</v>
      </c>
    </row>
    <row r="2177" spans="1:44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 s="73">
        <f>IFERROR(VLOOKUP(A2177,SHORTVOL!$A$2:$E$10000,5,0),"")</f>
        <v>218.47</v>
      </c>
      <c r="G2177" s="73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181"/>
        <v>9559.3553313369048</v>
      </c>
      <c r="L2177">
        <f>VLOOKUP(A2177,'VXX-IV'!A$1:C$4500,3,0)</f>
        <v>2391.11</v>
      </c>
      <c r="M2177" s="10">
        <f t="shared" si="184"/>
        <v>2.9978735111880694</v>
      </c>
      <c r="N2177">
        <f t="shared" si="179"/>
        <v>888408.64798194321</v>
      </c>
      <c r="P2177">
        <f>P2176*(1-IF($A2177&lt;=P2172,P$1,P$1+IF(AND(WEEKDAY($A2177)&lt;&gt;1,WEEKDAY($A2177)&lt;&gt;7),Q$1,0)))^($A2177-$A2176)*(1-0.5*(E2177/E2176-1))</f>
        <v>23.613224246773072</v>
      </c>
      <c r="R2177" s="2">
        <f t="shared" si="182"/>
        <v>125.56635729118027</v>
      </c>
      <c r="S2177">
        <f>VLOOKUP(A2177,'VXZ-IV'!A$1:C$4500,3,0)</f>
        <v>125.52</v>
      </c>
      <c r="T2177" s="61">
        <f t="shared" si="180"/>
        <v>153.95795523838464</v>
      </c>
      <c r="U2177" s="63">
        <f>VLOOKUP(A2177,'VIXM-IV'!A$1:D$4500,4,0)</f>
        <v>154.01400000000001</v>
      </c>
      <c r="V2177">
        <f>V2176*$E2177/$E2176*(1-(V$1+V$5+IF(AND(WEEKDAY(A2177)&lt;&gt;1,WEEKDAY(A2177)&lt;&gt;7),IF(A2177&lt;W$2,W$1,W$3),0)))^($A2177-$A2176)</f>
        <v>7958.9639672602416</v>
      </c>
      <c r="W2177">
        <f>VLOOKUP(A2177,'VIXY-IV'!A$1:E$2000,4,0)</f>
        <v>7985.16</v>
      </c>
      <c r="X2177" s="63">
        <f>X2176*(1-X$1+IF(AND(WEEKDAY($A2177)&lt;&gt;1,WEEKDAY($A2177)&lt;&gt;7),-X$5,0))^($A2177-$A2176)*(1+(F2177/F2176-1))</f>
        <v>4.5717896768391943</v>
      </c>
      <c r="Y2177" s="63"/>
      <c r="Z2177" s="63">
        <f>Z2176*(1-Z$1+IF(AND(WEEKDAY($A2177)&lt;&gt;1,WEEKDAY($A2177)&lt;&gt;7),-Z$5,0))^($A2177-$A2176)*(1+2*(G2177/G2176-1))</f>
        <v>230755142.60886064</v>
      </c>
      <c r="AA2177" s="63"/>
      <c r="AB2177">
        <f>ROW()</f>
        <v>2177</v>
      </c>
      <c r="AC2177">
        <f>B2177/C2177</f>
        <v>0.96314992428066626</v>
      </c>
      <c r="AD2177">
        <f>AD2176*(1-(AD$1+AD$5))^($A2177-$A2176)*(1+2*(E2177/E2176-1))</f>
        <v>639038.346196317</v>
      </c>
      <c r="AE2177">
        <f>VLOOKUP(A2177,'UVXY-IV'!A$43:E$2041,4,0)</f>
        <v>31973400</v>
      </c>
      <c r="AF2177">
        <v>1253.5999999999999</v>
      </c>
      <c r="AG2177">
        <f t="shared" si="183"/>
        <v>15.430404368277735</v>
      </c>
      <c r="AI2177">
        <v>15.441525</v>
      </c>
      <c r="AJ2177">
        <f>AJ2176*(1-AJ$1+J2176)^($A2177-$A2176)*(2-E2177/E2176)</f>
        <v>15.589700160081987</v>
      </c>
      <c r="AL2177">
        <f>AL2176*(1-AL$1+J2177)^($A2177-$A2176)*(1+2*(E2177/E2176-1))</f>
        <v>34957873.543132611</v>
      </c>
      <c r="AN2177">
        <f>AN2176*(1-AN$1+J2177)^($A2177-$A2176)*(2-I2177/I2176)</f>
        <v>21.519257936352307</v>
      </c>
      <c r="AP2177">
        <v>21.68</v>
      </c>
      <c r="AR2177" s="72">
        <f>Z2177/Z2176-1</f>
        <v>0.14779763835558946</v>
      </c>
    </row>
    <row r="2178" spans="1:44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 s="73">
        <f>IFERROR(VLOOKUP(A2178,SHORTVOL!$A$2:$E$10000,5,0),"")</f>
        <v>217.32</v>
      </c>
      <c r="G2178" s="73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181"/>
        <v>9433.1252738462008</v>
      </c>
      <c r="L2178">
        <f>VLOOKUP(A2178,'VXX-IV'!A$1:C$4500,3,0)</f>
        <v>2359.54</v>
      </c>
      <c r="M2178" s="10">
        <f t="shared" si="184"/>
        <v>2.9978662255550663</v>
      </c>
      <c r="N2178">
        <f t="shared" si="179"/>
        <v>870829.91263670463</v>
      </c>
      <c r="P2178">
        <f>P2177*(1-IF($A2178&lt;=P2173,P$1,P$1+IF(AND(WEEKDAY($A2178)&lt;&gt;1,WEEKDAY($A2178)&lt;&gt;7),Q$1,0)))^($A2178-$A2177)*(1-0.5*(E2178/E2177-1))</f>
        <v>23.768274746879158</v>
      </c>
      <c r="R2178" s="2">
        <f t="shared" si="182"/>
        <v>126.15614503860313</v>
      </c>
      <c r="S2178">
        <f>VLOOKUP(A2178,'VXZ-IV'!A$1:C$4500,3,0)</f>
        <v>126.12</v>
      </c>
      <c r="T2178" s="61">
        <f t="shared" si="180"/>
        <v>154.68126841950323</v>
      </c>
      <c r="U2178" s="63">
        <f>VLOOKUP(A2178,'VIXM-IV'!A$1:D$4500,4,0)</f>
        <v>154.73840000000001</v>
      </c>
      <c r="V2178">
        <f>V2177*$E2178/$E2177*(1-(V$1+V$5+IF(AND(WEEKDAY(A2178)&lt;&gt;1,WEEKDAY(A2178)&lt;&gt;7),IF(A2178&lt;W$2,W$1,W$3),0)))^($A2178-$A2177)</f>
        <v>7853.7997895614872</v>
      </c>
      <c r="W2178">
        <f>VLOOKUP(A2178,'VIXY-IV'!A$1:E$2000,4,0)</f>
        <v>7880</v>
      </c>
      <c r="X2178" s="63">
        <f>X2177*(1-X$1+IF(AND(WEEKDAY($A2178)&lt;&gt;1,WEEKDAY($A2178)&lt;&gt;7),-X$5,0))^($A2178-$A2177)*(1+(F2178/F2177-1))</f>
        <v>4.5474738854150516</v>
      </c>
      <c r="Y2178" s="63"/>
      <c r="Z2178" s="63">
        <f>Z2177*(1-Z$1+IF(AND(WEEKDAY($A2178)&lt;&gt;1,WEEKDAY($A2178)&lt;&gt;7),-Z$5,0))^($A2178-$A2177)*(1+2*(G2178/G2177-1))</f>
        <v>233147023.43923444</v>
      </c>
      <c r="AA2178" s="63"/>
      <c r="AB2178">
        <f>ROW()</f>
        <v>2178</v>
      </c>
      <c r="AC2178">
        <f>B2178/C2178</f>
        <v>0.93242561775088251</v>
      </c>
      <c r="AD2178">
        <f>AD2177*(1-(AD$1+AD$5))^($A2178-$A2177)*(1+2*(E2178/E2177-1))</f>
        <v>622166.05055497249</v>
      </c>
      <c r="AE2178">
        <f>VLOOKUP(A2178,'UVXY-IV'!A$43:E$2041,4,0)</f>
        <v>31130200</v>
      </c>
      <c r="AF2178">
        <v>1268.8</v>
      </c>
      <c r="AG2178">
        <f t="shared" si="183"/>
        <v>15.633124740823318</v>
      </c>
      <c r="AI2178">
        <v>15.648125</v>
      </c>
      <c r="AJ2178">
        <f>AJ2177*(1-AJ$1+J2177)^($A2178-$A2177)*(2-E2178/E2177)</f>
        <v>15.794713047892618</v>
      </c>
      <c r="AL2178">
        <f>AL2177*(1-AL$1+J2178)^($A2178-$A2177)*(1+2*(E2178/E2177-1))</f>
        <v>34034605.964508578</v>
      </c>
      <c r="AN2178">
        <f>AN2177*(1-AN$1+J2178)^($A2178-$A2177)*(2-I2178/I2177)</f>
        <v>21.416995537324091</v>
      </c>
      <c r="AP2178">
        <v>21.65</v>
      </c>
      <c r="AR2178" s="72">
        <f>Z2178/Z2177-1</f>
        <v>1.036544972879816E-2</v>
      </c>
    </row>
    <row r="2179" spans="1:44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 s="73">
        <f>IFERROR(VLOOKUP(A2179,SHORTVOL!$A$2:$E$10000,5,0),"")</f>
        <v>216.88</v>
      </c>
      <c r="G2179" s="73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181"/>
        <v>9549.8203771330791</v>
      </c>
      <c r="L2179">
        <f>VLOOKUP(A2179,'VXX-IV'!A$1:C$4500,3,0)</f>
        <v>2388.7199999999998</v>
      </c>
      <c r="M2179" s="10">
        <f t="shared" si="184"/>
        <v>2.9978818685878128</v>
      </c>
      <c r="N2179">
        <f t="shared" si="179"/>
        <v>887009.71406223811</v>
      </c>
      <c r="P2179">
        <f>P2178*(1-IF($A2179&lt;=P2174,P$1,P$1+IF(AND(WEEKDAY($A2179)&lt;&gt;1,WEEKDAY($A2179)&lt;&gt;7),Q$1,0)))^($A2179-$A2178)*(1-0.5*(E2179/E2178-1))</f>
        <v>23.620379708221769</v>
      </c>
      <c r="R2179" s="2">
        <f t="shared" si="182"/>
        <v>128.15852312926597</v>
      </c>
      <c r="S2179">
        <f>VLOOKUP(A2179,'VXZ-IV'!A$1:C$4500,3,0)</f>
        <v>128.12</v>
      </c>
      <c r="T2179" s="61">
        <f t="shared" si="180"/>
        <v>157.1365757529824</v>
      </c>
      <c r="U2179" s="63">
        <f>VLOOKUP(A2179,'VIXM-IV'!A$1:D$4500,4,0)</f>
        <v>157.1952</v>
      </c>
      <c r="V2179">
        <f>V2178*$E2179/$E2178*(1-(V$1+V$5+IF(AND(WEEKDAY(A2179)&lt;&gt;1,WEEKDAY(A2179)&lt;&gt;7),IF(A2179&lt;W$2,W$1,W$3),0)))^($A2179-$A2178)</f>
        <v>7950.9032858511846</v>
      </c>
      <c r="W2179">
        <f>VLOOKUP(A2179,'VIXY-IV'!A$1:E$2000,4,0)</f>
        <v>7978.2</v>
      </c>
      <c r="X2179" s="63">
        <f>X2178*(1-X$1+IF(AND(WEEKDAY($A2179)&lt;&gt;1,WEEKDAY($A2179)&lt;&gt;7),-X$5,0))^($A2179-$A2178)*(1+(F2179/F2178-1))</f>
        <v>4.5380168628268516</v>
      </c>
      <c r="Y2179" s="63"/>
      <c r="Z2179" s="63">
        <f>Z2178*(1-Z$1+IF(AND(WEEKDAY($A2179)&lt;&gt;1,WEEKDAY($A2179)&lt;&gt;7),-Z$5,0))^($A2179-$A2178)*(1+2*(G2179/G2178-1))</f>
        <v>234084490.06948939</v>
      </c>
      <c r="AA2179" s="63"/>
      <c r="AB2179">
        <f>ROW()</f>
        <v>2179</v>
      </c>
      <c r="AC2179">
        <f>B2179/C2179</f>
        <v>0.92725460886895861</v>
      </c>
      <c r="AD2179">
        <f>AD2178*(1-(AD$1+AD$5))^($A2179-$A2178)*(1+2*(E2179/E2178-1))</f>
        <v>637565.5862084307</v>
      </c>
      <c r="AE2179">
        <f>VLOOKUP(A2179,'UVXY-IV'!A$43:E$2041,4,0)</f>
        <v>31904300</v>
      </c>
      <c r="AF2179">
        <v>1268</v>
      </c>
      <c r="AG2179">
        <f t="shared" si="183"/>
        <v>15.43866415878454</v>
      </c>
      <c r="AI2179">
        <v>15.4537</v>
      </c>
      <c r="AJ2179">
        <f>AJ2178*(1-AJ$1+J2178)^($A2179-$A2178)*(2-E2179/E2178)</f>
        <v>15.59843971679185</v>
      </c>
      <c r="AL2179">
        <f>AL2178*(1-AL$1+J2179)^($A2179-$A2178)*(1+2*(E2179/E2178-1))</f>
        <v>34876718.361306824</v>
      </c>
      <c r="AN2179">
        <f>AN2178*(1-AN$1+J2179)^($A2179-$A2178)*(2-I2179/I2178)</f>
        <v>21.075881810645342</v>
      </c>
      <c r="AP2179">
        <v>21.18</v>
      </c>
      <c r="AR2179" s="72">
        <f>Z2179/Z2178-1</f>
        <v>4.0209247213456312E-3</v>
      </c>
    </row>
    <row r="2180" spans="1:44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 s="73">
        <f>IFERROR(VLOOKUP(A2180,SHORTVOL!$A$2:$E$10000,5,0),"")</f>
        <v>230.72</v>
      </c>
      <c r="G2180" s="73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181"/>
        <v>8896.7890072302416</v>
      </c>
      <c r="L2180">
        <f>VLOOKUP(A2180,'VXX-IV'!A$1:C$4500,3,0)</f>
        <v>2225.38</v>
      </c>
      <c r="M2180" s="10">
        <f t="shared" si="184"/>
        <v>2.9978740741941787</v>
      </c>
      <c r="N2180">
        <f t="shared" si="179"/>
        <v>796082.40357173595</v>
      </c>
      <c r="P2180">
        <f>P2179*(1-IF($A2180&lt;=P2175,P$1,P$1+IF(AND(WEEKDAY($A2180)&lt;&gt;1,WEEKDAY($A2180)&lt;&gt;7),Q$1,0)))^($A2180-$A2179)*(1-0.5*(E2180/E2179-1))</f>
        <v>24.425377023230091</v>
      </c>
      <c r="R2180" s="2">
        <f t="shared" si="182"/>
        <v>124.25400563312343</v>
      </c>
      <c r="S2180">
        <f>VLOOKUP(A2180,'VXZ-IV'!A$1:C$4500,3,0)</f>
        <v>124.2</v>
      </c>
      <c r="T2180" s="61">
        <f t="shared" si="180"/>
        <v>152.34970476374053</v>
      </c>
      <c r="U2180" s="63">
        <f>VLOOKUP(A2180,'VIXM-IV'!A$1:D$4500,4,0)</f>
        <v>152.40639999999999</v>
      </c>
      <c r="V2180">
        <f>V2179*$E2180/$E2179*(1-(V$1+V$5+IF(AND(WEEKDAY(A2180)&lt;&gt;1,WEEKDAY(A2180)&lt;&gt;7),IF(A2180&lt;W$2,W$1,W$3),0)))^($A2180-$A2179)</f>
        <v>7407.0364662437651</v>
      </c>
      <c r="W2180">
        <f>VLOOKUP(A2180,'VIXY-IV'!A$1:E$2000,4,0)</f>
        <v>7432.32</v>
      </c>
      <c r="X2180" s="63">
        <f>X2179*(1-X$1+IF(AND(WEEKDAY($A2180)&lt;&gt;1,WEEKDAY($A2180)&lt;&gt;7),-X$5,0))^($A2180-$A2179)*(1+(F2180/F2179-1))</f>
        <v>4.8268087796057628</v>
      </c>
      <c r="Y2180" s="63"/>
      <c r="Z2180" s="63">
        <f>Z2179*(1-Z$1+IF(AND(WEEKDAY($A2180)&lt;&gt;1,WEEKDAY($A2180)&lt;&gt;7),-Z$5,0))^($A2180-$A2179)*(1+2*(G2180/G2179-1))</f>
        <v>204148390.37131265</v>
      </c>
      <c r="AA2180" s="63"/>
      <c r="AB2180">
        <f>ROW()</f>
        <v>2180</v>
      </c>
      <c r="AC2180">
        <f>B2180/C2180</f>
        <v>0.87101827676240218</v>
      </c>
      <c r="AD2180">
        <f>AD2179*(1-(AD$1+AD$5))^($A2180-$A2179)*(1+2*(E2180/E2179-1))</f>
        <v>550389.47717192769</v>
      </c>
      <c r="AE2180">
        <f>VLOOKUP(A2180,'UVXY-IV'!A$43:E$2041,4,0)</f>
        <v>27535300</v>
      </c>
      <c r="AF2180">
        <v>1104</v>
      </c>
      <c r="AG2180">
        <f t="shared" si="183"/>
        <v>16.491171627669161</v>
      </c>
      <c r="AI2180">
        <v>16.50395</v>
      </c>
      <c r="AJ2180">
        <f>AJ2179*(1-AJ$1+J2179)^($A2180-$A2179)*(2-E2180/E2179)</f>
        <v>16.662471747183602</v>
      </c>
      <c r="AL2180">
        <f>AL2179*(1-AL$1+J2180)^($A2180-$A2179)*(1+2*(E2180/E2179-1))</f>
        <v>30107164.697296165</v>
      </c>
      <c r="AN2180">
        <f>AN2179*(1-AN$1+J2180)^($A2180-$A2179)*(2-I2180/I2179)</f>
        <v>21.714473153015302</v>
      </c>
      <c r="AP2180">
        <v>21.71</v>
      </c>
      <c r="AR2180" s="72">
        <f>Z2180/Z2179-1</f>
        <v>-0.12788587440923582</v>
      </c>
    </row>
    <row r="2181" spans="1:44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 s="73">
        <f>IFERROR(VLOOKUP(A2181,SHORTVOL!$A$2:$E$10000,5,0),"")</f>
        <v>230.71</v>
      </c>
      <c r="G2181" s="73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181"/>
        <v>8822.6625318227925</v>
      </c>
      <c r="L2181">
        <f>VLOOKUP(A2181,'VXX-IV'!A$1:C$4500,3,0)</f>
        <v>2206.84</v>
      </c>
      <c r="M2181" s="10">
        <f t="shared" si="184"/>
        <v>2.9978714051869604</v>
      </c>
      <c r="N2181">
        <f t="shared" si="179"/>
        <v>786150.70672470541</v>
      </c>
      <c r="P2181">
        <f>P2180*(1-IF($A2181&lt;=P2176,P$1,P$1+IF(AND(WEEKDAY($A2181)&lt;&gt;1,WEEKDAY($A2181)&lt;&gt;7),Q$1,0)))^($A2181-$A2180)*(1-0.5*(E2181/E2180-1))</f>
        <v>24.526236231199892</v>
      </c>
      <c r="R2181" s="2">
        <f t="shared" si="182"/>
        <v>123.73252082814278</v>
      </c>
      <c r="S2181">
        <f>VLOOKUP(A2181,'VXZ-IV'!A$1:C$4500,3,0)</f>
        <v>123.68</v>
      </c>
      <c r="T2181" s="61">
        <f t="shared" si="180"/>
        <v>151.71047066450097</v>
      </c>
      <c r="U2181" s="63">
        <f>VLOOKUP(A2181,'VIXM-IV'!A$1:D$4500,4,0)</f>
        <v>151.76840000000001</v>
      </c>
      <c r="V2181">
        <f>V2180*$E2181/$E2180*(1-(V$1+V$5+IF(AND(WEEKDAY(A2181)&lt;&gt;1,WEEKDAY(A2181)&lt;&gt;7),IF(A2181&lt;W$2,W$1,W$3),0)))^($A2181-$A2180)</f>
        <v>7345.2665367288537</v>
      </c>
      <c r="W2181">
        <f>VLOOKUP(A2181,'VIXY-IV'!A$1:E$2000,4,0)</f>
        <v>7371</v>
      </c>
      <c r="X2181" s="63">
        <f>X2180*(1-X$1+IF(AND(WEEKDAY($A2181)&lt;&gt;1,WEEKDAY($A2181)&lt;&gt;7),-X$5,0))^($A2181-$A2180)*(1+(F2181/F2180-1))</f>
        <v>4.8263337796957524</v>
      </c>
      <c r="Y2181" s="63"/>
      <c r="Z2181" s="63">
        <f>Z2180*(1-Z$1+IF(AND(WEEKDAY($A2181)&lt;&gt;1,WEEKDAY($A2181)&lt;&gt;7),-Z$5,0))^($A2181-$A2180)*(1+2*(G2181/G2180-1))</f>
        <v>204159574.28949261</v>
      </c>
      <c r="AA2181" s="63"/>
      <c r="AB2181">
        <f>ROW()</f>
        <v>2181</v>
      </c>
      <c r="AC2181">
        <f>B2181/C2181</f>
        <v>0.87770163415919866</v>
      </c>
      <c r="AD2181">
        <f>AD2180*(1-(AD$1+AD$5))^($A2181-$A2180)*(1+2*(E2181/E2180-1))</f>
        <v>541222.85127598955</v>
      </c>
      <c r="AE2181">
        <f>VLOOKUP(A2181,'UVXY-IV'!A$43:E$2041,4,0)</f>
        <v>27080100</v>
      </c>
      <c r="AF2181">
        <v>1106.4000000000001</v>
      </c>
      <c r="AG2181">
        <f t="shared" si="183"/>
        <v>16.627452487033949</v>
      </c>
      <c r="AI2181">
        <v>16.638075000000001</v>
      </c>
      <c r="AJ2181">
        <f>AJ2180*(1-AJ$1+J2180)^($A2181-$A2180)*(2-E2181/E2180)</f>
        <v>16.800380656522879</v>
      </c>
      <c r="AL2181">
        <f>AL2180*(1-AL$1+J2181)^($A2181-$A2180)*(1+2*(E2181/E2180-1))</f>
        <v>29605485.730246358</v>
      </c>
      <c r="AN2181">
        <f>AN2180*(1-AN$1+J2181)^($A2181-$A2180)*(2-I2181/I2180)</f>
        <v>21.804407502933078</v>
      </c>
      <c r="AP2181">
        <v>21.67</v>
      </c>
      <c r="AR2181" s="72">
        <f>Z2181/Z2180-1</f>
        <v>5.4783278768955057E-5</v>
      </c>
    </row>
    <row r="2182" spans="1:44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 s="73">
        <f>IFERROR(VLOOKUP(A2182,SHORTVOL!$A$2:$E$10000,5,0),"")</f>
        <v>219.65</v>
      </c>
      <c r="G2182" s="73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181"/>
        <v>9225.4992151462739</v>
      </c>
      <c r="L2182">
        <f>VLOOKUP(A2182,'VXX-IV'!A$1:C$4500,3,0)</f>
        <v>2307.6</v>
      </c>
      <c r="M2182" s="10">
        <f t="shared" si="184"/>
        <v>2.9978762416130502</v>
      </c>
      <c r="N2182">
        <f t="shared" si="179"/>
        <v>840012.58044756821</v>
      </c>
      <c r="P2182">
        <f>P2181*(1-IF($A2182&lt;=P2177,P$1,P$1+IF(AND(WEEKDAY($A2182)&lt;&gt;1,WEEKDAY($A2182)&lt;&gt;7),Q$1,0)))^($A2182-$A2181)*(1-0.5*(E2182/E2181-1))</f>
        <v>23.96540324858805</v>
      </c>
      <c r="R2182" s="2">
        <f t="shared" si="182"/>
        <v>126.48984958171268</v>
      </c>
      <c r="S2182">
        <f>VLOOKUP(A2182,'VXZ-IV'!A$1:C$4500,3,0)</f>
        <v>126.44</v>
      </c>
      <c r="T2182" s="61">
        <f t="shared" si="180"/>
        <v>155.09144658457001</v>
      </c>
      <c r="U2182" s="63">
        <f>VLOOKUP(A2182,'VIXM-IV'!A$1:D$4500,4,0)</f>
        <v>155.1472</v>
      </c>
      <c r="V2182">
        <f>V2181*$E2182/$E2181*(1-(V$1+V$5+IF(AND(WEEKDAY(A2182)&lt;&gt;1,WEEKDAY(A2182)&lt;&gt;7),IF(A2182&lt;W$2,W$1,W$3),0)))^($A2182-$A2181)</f>
        <v>7680.5953106014867</v>
      </c>
      <c r="W2182">
        <f>VLOOKUP(A2182,'VIXY-IV'!A$1:E$2000,4,0)</f>
        <v>7710.68</v>
      </c>
      <c r="X2182" s="63">
        <f>X2181*(1-X$1+IF(AND(WEEKDAY($A2182)&lt;&gt;1,WEEKDAY($A2182)&lt;&gt;7),-X$5,0))^($A2182-$A2181)*(1+(F2182/F2181-1))</f>
        <v>4.5947112668219203</v>
      </c>
      <c r="Y2182" s="63"/>
      <c r="Z2182" s="63">
        <f>Z2181*(1-Z$1+IF(AND(WEEKDAY($A2182)&lt;&gt;1,WEEKDAY($A2182)&lt;&gt;7),-Z$5,0))^($A2182-$A2181)*(1+2*(G2182/G2181-1))</f>
        <v>223708423.94929257</v>
      </c>
      <c r="AA2182" s="63"/>
      <c r="AB2182">
        <f>ROW()</f>
        <v>2182</v>
      </c>
      <c r="AC2182">
        <f>B2182/C2182</f>
        <v>0.90186210367388031</v>
      </c>
      <c r="AD2182">
        <f>AD2181*(1-(AD$1+AD$5))^($A2182-$A2181)*(1+2*(E2182/E2181-1))</f>
        <v>590651.71188200533</v>
      </c>
      <c r="AE2182">
        <f>VLOOKUP(A2182,'UVXY-IV'!A$43:E$2041,4,0)</f>
        <v>29575900</v>
      </c>
      <c r="AF2182">
        <v>1176.4000000000001</v>
      </c>
      <c r="AG2182">
        <f t="shared" si="183"/>
        <v>15.867130764767328</v>
      </c>
      <c r="AI2182">
        <v>15.881425</v>
      </c>
      <c r="AJ2182">
        <f>AJ2181*(1-AJ$1+J2181)^($A2182-$A2181)*(2-E2182/E2181)</f>
        <v>16.032354202963415</v>
      </c>
      <c r="AL2182">
        <f>AL2181*(1-AL$1+J2182)^($A2182-$A2181)*(1+2*(E2182/E2181-1))</f>
        <v>32309025.764830254</v>
      </c>
      <c r="AN2182">
        <f>AN2181*(1-AN$1+J2182)^($A2182-$A2181)*(2-I2182/I2181)</f>
        <v>21.317303971125884</v>
      </c>
      <c r="AP2182">
        <v>21.28</v>
      </c>
      <c r="AR2182" s="72">
        <f>Z2182/Z2181-1</f>
        <v>9.5752793998679753E-2</v>
      </c>
    </row>
    <row r="2183" spans="1:44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 s="73">
        <f>IFERROR(VLOOKUP(A2183,SHORTVOL!$A$2:$E$10000,5,0),"")</f>
        <v>218.93</v>
      </c>
      <c r="G2183" s="73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181"/>
        <v>9302.7574960208531</v>
      </c>
      <c r="L2183">
        <f>VLOOKUP(A2183,'VXX-IV'!A$1:C$4500,3,0)</f>
        <v>2326.9299999999998</v>
      </c>
      <c r="M2183" s="10">
        <f t="shared" si="184"/>
        <v>2.9978673600068992</v>
      </c>
      <c r="N2183">
        <f t="shared" si="179"/>
        <v>850585.53333807422</v>
      </c>
      <c r="P2183">
        <f>P2182*(1-IF($A2183&lt;=P2178,P$1,P$1+IF(AND(WEEKDAY($A2183)&lt;&gt;1,WEEKDAY($A2183)&lt;&gt;7),Q$1,0)))^($A2183-$A2182)*(1-0.5*(E2183/E2182-1))</f>
        <v>23.86415641503239</v>
      </c>
      <c r="R2183" s="2">
        <f t="shared" si="182"/>
        <v>127.37983944317259</v>
      </c>
      <c r="S2183">
        <f>VLOOKUP(A2183,'VXZ-IV'!A$1:C$4500,3,0)</f>
        <v>127.32</v>
      </c>
      <c r="T2183" s="61">
        <f t="shared" si="180"/>
        <v>156.18285009190828</v>
      </c>
      <c r="U2183" s="63">
        <f>VLOOKUP(A2183,'VIXM-IV'!A$1:D$4500,4,0)</f>
        <v>156.2388</v>
      </c>
      <c r="V2183">
        <f>V2182*$E2183/$E2182*(1-(V$1+V$5+IF(AND(WEEKDAY(A2183)&lt;&gt;1,WEEKDAY(A2183)&lt;&gt;7),IF(A2183&lt;W$2,W$1,W$3),0)))^($A2183-$A2182)</f>
        <v>7744.8709201061665</v>
      </c>
      <c r="W2183">
        <f>VLOOKUP(A2183,'VIXY-IV'!A$1:E$2000,4,0)</f>
        <v>7775.08</v>
      </c>
      <c r="X2183" s="63">
        <f>X2182*(1-X$1+IF(AND(WEEKDAY($A2183)&lt;&gt;1,WEEKDAY($A2183)&lt;&gt;7),-X$5,0))^($A2183-$A2182)*(1+(F2183/F2182-1))</f>
        <v>4.5793978745236199</v>
      </c>
      <c r="Y2183" s="63"/>
      <c r="Z2183" s="63">
        <f>Z2182*(1-Z$1+IF(AND(WEEKDAY($A2183)&lt;&gt;1,WEEKDAY($A2183)&lt;&gt;7),-Z$5,0))^($A2183-$A2182)*(1+2*(G2183/G2182-1))</f>
        <v>225161093.80303591</v>
      </c>
      <c r="AA2183" s="63"/>
      <c r="AB2183">
        <f>ROW()</f>
        <v>2183</v>
      </c>
      <c r="AC2183">
        <f>B2183/C2183</f>
        <v>0.90904497220818592</v>
      </c>
      <c r="AD2183">
        <f>AD2182*(1-(AD$1+AD$5))^($A2183-$A2182)*(1+2*(E2183/E2182-1))</f>
        <v>600551.56344067142</v>
      </c>
      <c r="AE2183">
        <f>VLOOKUP(A2183,'UVXY-IV'!A$43:E$2041,4,0)</f>
        <v>30072400</v>
      </c>
      <c r="AF2183">
        <v>1202</v>
      </c>
      <c r="AG2183">
        <f t="shared" si="183"/>
        <v>15.73315245370042</v>
      </c>
      <c r="AI2183">
        <v>15.749025</v>
      </c>
      <c r="AJ2183">
        <f>AJ2182*(1-AJ$1+J2182)^($A2183-$A2182)*(2-E2183/E2182)</f>
        <v>15.897181811241863</v>
      </c>
      <c r="AL2183">
        <f>AL2182*(1-AL$1+J2183)^($A2183-$A2182)*(1+2*(E2183/E2182-1))</f>
        <v>32850276.341113858</v>
      </c>
      <c r="AN2183">
        <f>AN2182*(1-AN$1+J2183)^($A2183-$A2182)*(2-I2183/I2182)</f>
        <v>21.166139424334965</v>
      </c>
      <c r="AP2183">
        <v>21.29</v>
      </c>
      <c r="AR2183" s="72">
        <f>Z2183/Z2182-1</f>
        <v>6.4935858386478973E-3</v>
      </c>
    </row>
    <row r="2184" spans="1:44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 s="73">
        <f>IFERROR(VLOOKUP(A2184,SHORTVOL!$A$2:$E$10000,5,0),"")</f>
        <v>229.16</v>
      </c>
      <c r="G2184" s="73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181"/>
        <v>8817.3220776175476</v>
      </c>
      <c r="L2184">
        <f>VLOOKUP(A2184,'VXX-IV'!A$1:C$4500,3,0)</f>
        <v>2205.5</v>
      </c>
      <c r="M2184" s="10">
        <f t="shared" si="184"/>
        <v>2.9978789742088177</v>
      </c>
      <c r="N2184">
        <f t="shared" ref="N2184:N2247" si="185">N2183*(1-(N$1+N$5))^($A2184-$A2183)*(1+1.5*(E2184/E2183-1))</f>
        <v>784025.32473613915</v>
      </c>
      <c r="P2184">
        <f>P2183*(1-IF($A2184&lt;=P2179,P$1,P$1+IF(AND(WEEKDAY($A2184)&lt;&gt;1,WEEKDAY($A2184)&lt;&gt;7),Q$1,0)))^($A2184-$A2183)*(1-0.5*(E2184/E2183-1))</f>
        <v>24.485923211376139</v>
      </c>
      <c r="R2184" s="2">
        <f t="shared" si="182"/>
        <v>124.68737605751915</v>
      </c>
      <c r="S2184">
        <f>VLOOKUP(A2184,'VXZ-IV'!A$1:C$4500,3,0)</f>
        <v>124.64</v>
      </c>
      <c r="T2184" s="61">
        <f t="shared" ref="T2184:T2247" si="186">T2183*$H2184/$H2183*(1-(T$1+T$5+IF(AND(WEEKDAY($A2184)&lt;&gt;1,WEEKDAY($A2184)&lt;&gt;7),IF($A2184&lt;U$2,U$1,U$3),0)))^($A2184-$A2183)</f>
        <v>152.88173693887919</v>
      </c>
      <c r="U2184" s="63">
        <f>VLOOKUP(A2184,'VIXM-IV'!A$1:D$4500,4,0)</f>
        <v>152.93559999999999</v>
      </c>
      <c r="V2184">
        <f>V2183*$E2184/$E2183*(1-(V$1+V$5+IF(AND(WEEKDAY(A2184)&lt;&gt;1,WEEKDAY(A2184)&lt;&gt;7),IF(A2184&lt;W$2,W$1,W$3),0)))^($A2184-$A2183)</f>
        <v>7340.6698046447891</v>
      </c>
      <c r="W2184">
        <f>VLOOKUP(A2184,'VIXY-IV'!A$1:E$2000,4,0)</f>
        <v>7368.36</v>
      </c>
      <c r="X2184" s="63">
        <f>X2183*(1-X$1+IF(AND(WEEKDAY($A2184)&lt;&gt;1,WEEKDAY($A2184)&lt;&gt;7),-X$5,0))^($A2184-$A2183)*(1+(F2184/F2183-1))</f>
        <v>4.7931166456546599</v>
      </c>
      <c r="Y2184" s="63"/>
      <c r="Z2184" s="63">
        <f>Z2183*(1-Z$1+IF(AND(WEEKDAY($A2184)&lt;&gt;1,WEEKDAY($A2184)&lt;&gt;7),-Z$5,0))^($A2184-$A2183)*(1+2*(G2184/G2183-1))</f>
        <v>204095706.55016738</v>
      </c>
      <c r="AA2184" s="63"/>
      <c r="AB2184">
        <f>ROW()</f>
        <v>2184</v>
      </c>
      <c r="AC2184">
        <f>B2184/C2184</f>
        <v>0.86687797147385104</v>
      </c>
      <c r="AD2184">
        <f>AD2183*(1-(AD$1+AD$5))^($A2184-$A2183)*(1+2*(E2184/E2183-1))</f>
        <v>537881.18821304268</v>
      </c>
      <c r="AE2184">
        <f>VLOOKUP(A2184,'UVXY-IV'!A$43:E$2041,4,0)</f>
        <v>26909600</v>
      </c>
      <c r="AF2184">
        <v>1094.8</v>
      </c>
      <c r="AG2184">
        <f t="shared" si="183"/>
        <v>16.55305817903157</v>
      </c>
      <c r="AI2184">
        <v>16.567425</v>
      </c>
      <c r="AJ2184">
        <f>AJ2183*(1-AJ$1+J2183)^($A2184-$A2183)*(2-E2184/E2183)</f>
        <v>16.725847145631853</v>
      </c>
      <c r="AL2184">
        <f>AL2183*(1-AL$1+J2184)^($A2184-$A2183)*(1+2*(E2184/E2183-1))</f>
        <v>29421947.121893592</v>
      </c>
      <c r="AN2184">
        <f>AN2183*(1-AN$1+J2184)^($A2184-$A2183)*(2-I2184/I2183)</f>
        <v>21.612357348074749</v>
      </c>
      <c r="AP2184">
        <v>21.56</v>
      </c>
      <c r="AR2184" s="72">
        <f>Z2184/Z2183-1</f>
        <v>-9.3556959140089657E-2</v>
      </c>
    </row>
    <row r="2185" spans="1:44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 s="73">
        <f>IFERROR(VLOOKUP(A2185,SHORTVOL!$A$2:$E$10000,5,0),"")</f>
        <v>249.26</v>
      </c>
      <c r="G2185" s="73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187">K2184*$D2185/$D2184*(1-K$1)^($A2185-$A2184)</f>
        <v>8040.6038409363655</v>
      </c>
      <c r="L2185">
        <f>VLOOKUP(A2185,'VXX-IV'!A$1:C$4500,3,0)</f>
        <v>2011.22</v>
      </c>
      <c r="M2185" s="10">
        <f t="shared" si="184"/>
        <v>2.9978738481798937</v>
      </c>
      <c r="N2185">
        <f t="shared" si="185"/>
        <v>680475.52618317294</v>
      </c>
      <c r="P2185">
        <f>P2184*(1-IF($A2185&lt;=P2180,P$1,P$1+IF(AND(WEEKDAY($A2185)&lt;&gt;1,WEEKDAY($A2185)&lt;&gt;7),Q$1,0)))^($A2185-$A2184)*(1-0.5*(E2185/E2184-1))</f>
        <v>25.561712568345619</v>
      </c>
      <c r="R2185" s="2">
        <f t="shared" ref="R2185:R2248" si="188">R2184*$H2185/$H2184*(1-R$1)^($A2185-$A2184)</f>
        <v>119.6856841758611</v>
      </c>
      <c r="S2185">
        <f>VLOOKUP(A2185,'VXZ-IV'!A$1:C$4500,3,0)</f>
        <v>119.64</v>
      </c>
      <c r="T2185" s="61">
        <f t="shared" si="186"/>
        <v>146.74954290175572</v>
      </c>
      <c r="U2185" s="63">
        <f>VLOOKUP(A2185,'VIXM-IV'!A$1:D$4500,4,0)</f>
        <v>146.7988</v>
      </c>
      <c r="V2185">
        <f>V2184*$E2185/$E2184*(1-(V$1+V$5+IF(AND(WEEKDAY(A2185)&lt;&gt;1,WEEKDAY(A2185)&lt;&gt;7),IF(A2185&lt;W$2,W$1,W$3),0)))^($A2185-$A2184)</f>
        <v>6693.8704547829493</v>
      </c>
      <c r="W2185">
        <f>VLOOKUP(A2185,'VIXY-IV'!A$1:E$2000,4,0)</f>
        <v>6712.84</v>
      </c>
      <c r="X2185" s="63">
        <f>X2184*(1-X$1+IF(AND(WEEKDAY($A2185)&lt;&gt;1,WEEKDAY($A2185)&lt;&gt;7),-X$5,0))^($A2185-$A2184)*(1+(F2185/F2184-1))</f>
        <v>5.2126675233455986</v>
      </c>
      <c r="Y2185" s="63"/>
      <c r="Z2185" s="63">
        <f>Z2184*(1-Z$1+IF(AND(WEEKDAY($A2185)&lt;&gt;1,WEEKDAY($A2185)&lt;&gt;7),-Z$5,0))^($A2185-$A2184)*(1+2*(G2185/G2184-1))</f>
        <v>168256908.01352569</v>
      </c>
      <c r="AA2185" s="63"/>
      <c r="AB2185">
        <f>ROW()</f>
        <v>2185</v>
      </c>
      <c r="AC2185">
        <f>B2185/C2185</f>
        <v>0.86640136441159754</v>
      </c>
      <c r="AD2185">
        <f>AD2184*(1-(AD$1+AD$5))^($A2185-$A2184)*(1+2*(E2185/E2184-1))</f>
        <v>443133.73220625642</v>
      </c>
      <c r="AE2185">
        <f>VLOOKUP(A2185,'UVXY-IV'!A$43:E$2041,4,0)</f>
        <v>22136000</v>
      </c>
      <c r="AF2185">
        <v>905.6</v>
      </c>
      <c r="AG2185">
        <f t="shared" ref="AG2185:AG2248" si="189">AG2184*(1-IF($A2185&lt;=AH$3,AG$1,AG$1+IF(AND(WEEKDAY($A2185)&lt;&gt;1,WEEKDAY($A2185)&lt;&gt;7),AH$1,0)))^($A2185-$A2184)*(2-$E2185/$E2184)</f>
        <v>18.00775815841773</v>
      </c>
      <c r="AI2185">
        <v>18.007625000000001</v>
      </c>
      <c r="AJ2185">
        <f>AJ2184*(1-AJ$1+J2184)^($A2185-$A2184)*(2-E2185/E2184)</f>
        <v>18.196422296626253</v>
      </c>
      <c r="AL2185">
        <f>AL2184*(1-AL$1+J2185)^($A2185-$A2184)*(1+2*(E2185/E2184-1))</f>
        <v>24238633.428908054</v>
      </c>
      <c r="AN2185">
        <f>AN2184*(1-AN$1+J2185)^($A2185-$A2184)*(2-I2185/I2184)</f>
        <v>22.475667594093274</v>
      </c>
      <c r="AP2185">
        <v>22.5</v>
      </c>
      <c r="AR2185" s="72">
        <f>Z2185/Z2184-1</f>
        <v>-0.17559800322322017</v>
      </c>
    </row>
    <row r="2186" spans="1:44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 s="73">
        <f>IFERROR(VLOOKUP(A2186,SHORTVOL!$A$2:$E$10000,5,0),"")</f>
        <v>254.19</v>
      </c>
      <c r="G2186" s="73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187"/>
        <v>7945.1738956321524</v>
      </c>
      <c r="L2186">
        <f>VLOOKUP(A2186,'VXX-IV'!A$1:C$4500,3,0)</f>
        <v>1987.35</v>
      </c>
      <c r="M2186" s="10">
        <f t="shared" si="184"/>
        <v>2.9978734976889592</v>
      </c>
      <c r="N2186">
        <f t="shared" si="185"/>
        <v>668377.62678541034</v>
      </c>
      <c r="P2186">
        <f>P2185*(1-IF($A2186&lt;=P2181,P$1,P$1+IF(AND(WEEKDAY($A2186)&lt;&gt;1,WEEKDAY($A2186)&lt;&gt;7),Q$1,0)))^($A2186-$A2185)*(1-0.5*(E2186/E2185-1))</f>
        <v>25.712446856630681</v>
      </c>
      <c r="R2186" s="2">
        <f t="shared" si="188"/>
        <v>117.89424689178816</v>
      </c>
      <c r="S2186">
        <f>VLOOKUP(A2186,'VXZ-IV'!A$1:C$4500,3,0)</f>
        <v>117.84</v>
      </c>
      <c r="T2186" s="61">
        <f t="shared" si="186"/>
        <v>144.55317627693478</v>
      </c>
      <c r="U2186" s="63">
        <f>VLOOKUP(A2186,'VIXM-IV'!A$1:D$4500,4,0)</f>
        <v>144.59960000000001</v>
      </c>
      <c r="V2186">
        <f>V2185*$E2186/$E2185*(1-(V$1+V$5+IF(AND(WEEKDAY(A2186)&lt;&gt;1,WEEKDAY(A2186)&lt;&gt;7),IF(A2186&lt;W$2,W$1,W$3),0)))^($A2186-$A2185)</f>
        <v>6614.3837921367294</v>
      </c>
      <c r="W2186">
        <f>VLOOKUP(A2186,'VIXY-IV'!A$1:E$2000,4,0)</f>
        <v>6632.6</v>
      </c>
      <c r="X2186" s="63">
        <f>X2185*(1-X$1+IF(AND(WEEKDAY($A2186)&lt;&gt;1,WEEKDAY($A2186)&lt;&gt;7),-X$5,0))^($A2186-$A2185)*(1+(F2186/F2185-1))</f>
        <v>5.3154737686254157</v>
      </c>
      <c r="Y2186" s="63"/>
      <c r="Z2186" s="63">
        <f>Z2185*(1-Z$1+IF(AND(WEEKDAY($A2186)&lt;&gt;1,WEEKDAY($A2186)&lt;&gt;7),-Z$5,0))^($A2186-$A2185)*(1+2*(G2186/G2185-1))</f>
        <v>161596938.22754264</v>
      </c>
      <c r="AA2186" s="63"/>
      <c r="AB2186">
        <f>ROW()</f>
        <v>2186</v>
      </c>
      <c r="AC2186">
        <f>B2186/C2186</f>
        <v>0.87268518518518512</v>
      </c>
      <c r="AD2186">
        <f>AD2185*(1-(AD$1+AD$5))^($A2186-$A2185)*(1+2*(E2186/E2185-1))</f>
        <v>432620.32389480207</v>
      </c>
      <c r="AE2186">
        <f>VLOOKUP(A2186,'UVXY-IV'!A$43:E$2041,4,0)</f>
        <v>21625600</v>
      </c>
      <c r="AF2186">
        <v>870</v>
      </c>
      <c r="AG2186">
        <f t="shared" si="189"/>
        <v>18.220231536371639</v>
      </c>
      <c r="AI2186">
        <v>18.214600000000001</v>
      </c>
      <c r="AJ2186">
        <f>AJ2185*(1-AJ$1+J2185)^($A2186-$A2185)*(2-E2186/E2185)</f>
        <v>18.411344309533</v>
      </c>
      <c r="AL2186">
        <f>AL2185*(1-AL$1+J2186)^($A2186-$A2185)*(1+2*(E2186/E2185-1))</f>
        <v>23663355.40617694</v>
      </c>
      <c r="AN2186">
        <f>AN2185*(1-AN$1+J2186)^($A2186-$A2185)*(2-I2186/I2185)</f>
        <v>22.810808855028313</v>
      </c>
      <c r="AP2186">
        <v>22.87</v>
      </c>
      <c r="AR2186" s="72">
        <f>Z2186/Z2185-1</f>
        <v>-3.9582147708596138E-2</v>
      </c>
    </row>
    <row r="2187" spans="1:44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 s="73">
        <f>IFERROR(VLOOKUP(A2187,SHORTVOL!$A$2:$E$10000,5,0),"")</f>
        <v>250.78</v>
      </c>
      <c r="G2187" s="73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187"/>
        <v>7969.2227323444558</v>
      </c>
      <c r="L2187">
        <f>VLOOKUP(A2187,'VXX-IV'!A$1:C$4500,3,0)</f>
        <v>1993.37</v>
      </c>
      <c r="M2187" s="10">
        <f t="shared" ref="M2187:M2250" si="190">K2187/L2187-1</f>
        <v>2.9978642862812506</v>
      </c>
      <c r="N2187">
        <f t="shared" si="185"/>
        <v>671426.8403673158</v>
      </c>
      <c r="P2187">
        <f>P2186*(1-IF($A2187&lt;=P2182,P$1,P$1+IF(AND(WEEKDAY($A2187)&lt;&gt;1,WEEKDAY($A2187)&lt;&gt;7),Q$1,0)))^($A2187-$A2186)*(1-0.5*(E2187/E2186-1))</f>
        <v>25.67259506611309</v>
      </c>
      <c r="R2187" s="2">
        <f t="shared" si="188"/>
        <v>118.35763362189365</v>
      </c>
      <c r="S2187">
        <f>VLOOKUP(A2187,'VXZ-IV'!A$1:C$4500,3,0)</f>
        <v>118.32</v>
      </c>
      <c r="T2187" s="61">
        <f t="shared" si="186"/>
        <v>145.12150573713518</v>
      </c>
      <c r="U2187" s="63">
        <f>VLOOKUP(A2187,'VIXM-IV'!A$1:D$4500,4,0)</f>
        <v>145.16720000000001</v>
      </c>
      <c r="V2187">
        <f>V2186*$E2187/$E2186*(1-(V$1+V$5+IF(AND(WEEKDAY(A2187)&lt;&gt;1,WEEKDAY(A2187)&lt;&gt;7),IF(A2187&lt;W$2,W$1,W$3),0)))^($A2187-$A2186)</f>
        <v>6634.3524521697718</v>
      </c>
      <c r="W2187">
        <f>VLOOKUP(A2187,'VIXY-IV'!A$1:E$2000,4,0)</f>
        <v>6652.76</v>
      </c>
      <c r="X2187" s="63">
        <f>X2186*(1-X$1+IF(AND(WEEKDAY($A2187)&lt;&gt;1,WEEKDAY($A2187)&lt;&gt;7),-X$5,0))^($A2187-$A2186)*(1+(F2187/F2186-1))</f>
        <v>5.243877039204432</v>
      </c>
      <c r="Y2187" s="63"/>
      <c r="Z2187" s="63">
        <f>Z2186*(1-Z$1+IF(AND(WEEKDAY($A2187)&lt;&gt;1,WEEKDAY($A2187)&lt;&gt;7),-Z$5,0))^($A2187-$A2186)*(1+2*(G2187/G2186-1))</f>
        <v>165914078.43171716</v>
      </c>
      <c r="AA2187" s="63"/>
      <c r="AB2187">
        <f>ROW()</f>
        <v>2187</v>
      </c>
      <c r="AC2187">
        <f>B2187/C2187</f>
        <v>0.87087599544937444</v>
      </c>
      <c r="AD2187">
        <f>AD2186*(1-(AD$1+AD$5))^($A2187-$A2186)*(1+2*(E2187/E2186-1))</f>
        <v>435242.76264138956</v>
      </c>
      <c r="AE2187">
        <f>VLOOKUP(A2187,'UVXY-IV'!A$43:E$2041,4,0)</f>
        <v>21763100</v>
      </c>
      <c r="AF2187">
        <v>882</v>
      </c>
      <c r="AG2187">
        <f t="shared" si="189"/>
        <v>18.163853342632724</v>
      </c>
      <c r="AI2187">
        <v>18.156925000000001</v>
      </c>
      <c r="AJ2187">
        <f>AJ2186*(1-AJ$1+J2186)^($A2187-$A2186)*(2-E2187/E2186)</f>
        <v>18.354596664957821</v>
      </c>
      <c r="AL2187">
        <f>AL2186*(1-AL$1+J2187)^($A2187-$A2186)*(1+2*(E2187/E2186-1))</f>
        <v>23806582.46284467</v>
      </c>
      <c r="AN2187">
        <f>AN2186*(1-AN$1+J2187)^($A2187-$A2186)*(2-I2187/I2186)</f>
        <v>22.719863511271448</v>
      </c>
      <c r="AP2187">
        <v>22.65</v>
      </c>
      <c r="AR2187" s="72">
        <f>Z2187/Z2186-1</f>
        <v>2.6715482678858704E-2</v>
      </c>
    </row>
    <row r="2188" spans="1:44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 s="73">
        <f>IFERROR(VLOOKUP(A2188,SHORTVOL!$A$2:$E$10000,5,0),"")</f>
        <v>259.39999999999998</v>
      </c>
      <c r="G2188" s="73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187"/>
        <v>7797.8031739158978</v>
      </c>
      <c r="L2188">
        <f>VLOOKUP(A2188,'VXX-IV'!A$1:C$4500,3,0)</f>
        <v>1950.49</v>
      </c>
      <c r="M2188" s="10">
        <f t="shared" si="190"/>
        <v>2.9978688298406544</v>
      </c>
      <c r="N2188">
        <f t="shared" si="185"/>
        <v>649795.54048143385</v>
      </c>
      <c r="P2188">
        <f>P2187*(1-IF($A2188&lt;=P2183,P$1,P$1+IF(AND(WEEKDAY($A2188)&lt;&gt;1,WEEKDAY($A2188)&lt;&gt;7),Q$1,0)))^($A2188-$A2187)*(1-0.5*(E2188/E2187-1))</f>
        <v>25.946782778103657</v>
      </c>
      <c r="R2188" s="2">
        <f t="shared" si="188"/>
        <v>116.38473252990619</v>
      </c>
      <c r="S2188">
        <f>VLOOKUP(A2188,'VXZ-IV'!A$1:C$4500,3,0)</f>
        <v>116.32</v>
      </c>
      <c r="T2188" s="61">
        <f t="shared" si="186"/>
        <v>142.70279096194994</v>
      </c>
      <c r="U2188" s="63">
        <f>VLOOKUP(A2188,'VIXM-IV'!A$1:D$4500,4,0)</f>
        <v>142.744</v>
      </c>
      <c r="V2188">
        <f>V2187*$E2188/$E2187*(1-(V$1+V$5+IF(AND(WEEKDAY(A2188)&lt;&gt;1,WEEKDAY(A2188)&lt;&gt;7),IF(A2188&lt;W$2,W$1,W$3),0)))^($A2188-$A2187)</f>
        <v>6491.5688040049481</v>
      </c>
      <c r="W2188">
        <f>VLOOKUP(A2188,'VIXY-IV'!A$1:E$2000,4,0)</f>
        <v>6509.28</v>
      </c>
      <c r="X2188" s="63">
        <f>X2187*(1-X$1+IF(AND(WEEKDAY($A2188)&lt;&gt;1,WEEKDAY($A2188)&lt;&gt;7),-X$5,0))^($A2188-$A2187)*(1+(F2188/F2187-1))</f>
        <v>5.4235261702289641</v>
      </c>
      <c r="Y2188" s="63"/>
      <c r="Z2188" s="63">
        <f>Z2187*(1-Z$1+IF(AND(WEEKDAY($A2188)&lt;&gt;1,WEEKDAY($A2188)&lt;&gt;7),-Z$5,0))^($A2188-$A2187)*(1+2*(G2188/G2187-1))</f>
        <v>154481415.69784459</v>
      </c>
      <c r="AA2188" s="63"/>
      <c r="AB2188">
        <f>ROW()</f>
        <v>2188</v>
      </c>
      <c r="AC2188">
        <f>B2188/C2188</f>
        <v>0.86120591581342443</v>
      </c>
      <c r="AD2188">
        <f>AD2187*(1-(AD$1+AD$5))^($A2188-$A2187)*(1+2*(E2188/E2187-1))</f>
        <v>416529.22194907453</v>
      </c>
      <c r="AE2188">
        <f>VLOOKUP(A2188,'UVXY-IV'!A$43:E$2041,4,0)</f>
        <v>20828600</v>
      </c>
      <c r="AF2188">
        <v>808</v>
      </c>
      <c r="AG2188">
        <f t="shared" si="189"/>
        <v>18.552022519627975</v>
      </c>
      <c r="AI2188">
        <v>18.540800000000001</v>
      </c>
      <c r="AJ2188">
        <f>AJ2187*(1-AJ$1+J2187)^($A2188-$A2187)*(2-E2188/E2187)</f>
        <v>18.747295404209797</v>
      </c>
      <c r="AL2188">
        <f>AL2187*(1-AL$1+J2188)^($A2188-$A2187)*(1+2*(E2188/E2187-1))</f>
        <v>22782592.832829002</v>
      </c>
      <c r="AN2188">
        <f>AN2187*(1-AN$1+J2188)^($A2188-$A2187)*(2-I2188/I2187)</f>
        <v>23.096010234521028</v>
      </c>
      <c r="AP2188">
        <v>23.38</v>
      </c>
      <c r="AR2188" s="72">
        <f>Z2188/Z2187-1</f>
        <v>-6.8907128568825637E-2</v>
      </c>
    </row>
    <row r="2189" spans="1:44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 s="73">
        <f>IFERROR(VLOOKUP(A2189,SHORTVOL!$A$2:$E$10000,5,0),"")</f>
        <v>264.77</v>
      </c>
      <c r="G2189" s="73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187"/>
        <v>7560.4743411016279</v>
      </c>
      <c r="L2189">
        <f>VLOOKUP(A2189,'VXX-IV'!A$1:C$4500,3,0)</f>
        <v>1891.13</v>
      </c>
      <c r="M2189" s="10">
        <f t="shared" si="190"/>
        <v>2.9978607187774649</v>
      </c>
      <c r="N2189">
        <f t="shared" si="185"/>
        <v>620175.75573589129</v>
      </c>
      <c r="P2189">
        <f>P2188*(1-IF($A2189&lt;=P2184,P$1,P$1+IF(AND(WEEKDAY($A2189)&lt;&gt;1,WEEKDAY($A2189)&lt;&gt;7),Q$1,0)))^($A2189-$A2188)*(1-0.5*(E2189/E2188-1))</f>
        <v>26.33873474144885</v>
      </c>
      <c r="R2189" s="2">
        <f t="shared" si="188"/>
        <v>115.20956793252621</v>
      </c>
      <c r="S2189">
        <f>VLOOKUP(A2189,'VXZ-IV'!A$1:C$4500,3,0)</f>
        <v>115.16</v>
      </c>
      <c r="T2189" s="61">
        <f t="shared" si="186"/>
        <v>141.26235104204346</v>
      </c>
      <c r="U2189" s="63">
        <f>VLOOKUP(A2189,'VIXM-IV'!A$1:D$4500,4,0)</f>
        <v>141.30000000000001</v>
      </c>
      <c r="V2189">
        <f>V2188*$E2189/$E2188*(1-(V$1+V$5+IF(AND(WEEKDAY(A2189)&lt;&gt;1,WEEKDAY(A2189)&lt;&gt;7),IF(A2189&lt;W$2,W$1,W$3),0)))^($A2189-$A2188)</f>
        <v>6293.8732757218468</v>
      </c>
      <c r="W2189">
        <f>VLOOKUP(A2189,'VIXY-IV'!A$1:E$2000,4,0)</f>
        <v>6311.16</v>
      </c>
      <c r="X2189" s="63">
        <f>X2188*(1-X$1+IF(AND(WEEKDAY($A2189)&lt;&gt;1,WEEKDAY($A2189)&lt;&gt;7),-X$5,0))^($A2189-$A2188)*(1+(F2189/F2188-1))</f>
        <v>5.5348874488455699</v>
      </c>
      <c r="Y2189" s="63"/>
      <c r="Z2189" s="63">
        <f>Z2188*(1-Z$1+IF(AND(WEEKDAY($A2189)&lt;&gt;1,WEEKDAY($A2189)&lt;&gt;7),-Z$5,0))^($A2189-$A2188)*(1+2*(G2189/G2188-1))</f>
        <v>148048784.56977686</v>
      </c>
      <c r="AA2189" s="63"/>
      <c r="AB2189">
        <f>ROW()</f>
        <v>2189</v>
      </c>
      <c r="AC2189">
        <f>B2189/C2189</f>
        <v>0.89543616406701332</v>
      </c>
      <c r="AD2189">
        <f>AD2188*(1-(AD$1+AD$5))^($A2189-$A2188)*(1+2*(E2189/E2188-1))</f>
        <v>391189.25263400091</v>
      </c>
      <c r="AE2189">
        <f>VLOOKUP(A2189,'UVXY-IV'!A$43:E$2041,4,0)</f>
        <v>19561600</v>
      </c>
      <c r="AF2189">
        <v>791.2</v>
      </c>
      <c r="AG2189">
        <f t="shared" si="189"/>
        <v>19.112786307981803</v>
      </c>
      <c r="AI2189">
        <v>19.098649999999999</v>
      </c>
      <c r="AJ2189">
        <f>AJ2188*(1-AJ$1+J2188)^($A2189-$A2188)*(2-E2189/E2188)</f>
        <v>19.314662139357406</v>
      </c>
      <c r="AL2189">
        <f>AL2188*(1-AL$1+J2189)^($A2189-$A2188)*(1+2*(E2189/E2188-1))</f>
        <v>21396030.839912716</v>
      </c>
      <c r="AN2189">
        <f>AN2188*(1-AN$1+J2189)^($A2189-$A2188)*(2-I2189/I2188)</f>
        <v>23.325323156615436</v>
      </c>
      <c r="AP2189">
        <v>23.46</v>
      </c>
      <c r="AR2189" s="72">
        <f>Z2189/Z2188-1</f>
        <v>-4.1640161692002686E-2</v>
      </c>
    </row>
    <row r="2190" spans="1:44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 s="73">
        <f>IFERROR(VLOOKUP(A2190,SHORTVOL!$A$2:$E$10000,5,0),"")</f>
        <v>260.18</v>
      </c>
      <c r="G2190" s="73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187"/>
        <v>7806.9270040949968</v>
      </c>
      <c r="L2190">
        <f>VLOOKUP(A2190,'VXX-IV'!A$1:C$4500,3,0)</f>
        <v>1952.78</v>
      </c>
      <c r="M2190" s="10">
        <f t="shared" si="190"/>
        <v>2.9978528068164345</v>
      </c>
      <c r="N2190">
        <f t="shared" si="185"/>
        <v>650515.81445855286</v>
      </c>
      <c r="P2190">
        <f>P2189*(1-IF($A2190&lt;=P2185,P$1,P$1+IF(AND(WEEKDAY($A2190)&lt;&gt;1,WEEKDAY($A2190)&lt;&gt;7),Q$1,0)))^($A2190-$A2189)*(1-0.5*(E2190/E2189-1))</f>
        <v>25.908460102432365</v>
      </c>
      <c r="R2190" s="2">
        <f t="shared" si="188"/>
        <v>116.10401052242091</v>
      </c>
      <c r="S2190">
        <f>VLOOKUP(A2190,'VXZ-IV'!A$1:C$4500,3,0)</f>
        <v>116.04</v>
      </c>
      <c r="T2190" s="61">
        <f t="shared" si="186"/>
        <v>142.35921339178424</v>
      </c>
      <c r="U2190" s="63">
        <f>VLOOKUP(A2190,'VIXM-IV'!A$1:D$4500,4,0)</f>
        <v>142.3904</v>
      </c>
      <c r="V2190">
        <f>V2189*$E2190/$E2189*(1-(V$1+V$5+IF(AND(WEEKDAY(A2190)&lt;&gt;1,WEEKDAY(A2190)&lt;&gt;7),IF(A2190&lt;W$2,W$1,W$3),0)))^($A2190-$A2189)</f>
        <v>6498.999880195337</v>
      </c>
      <c r="W2190">
        <f>VLOOKUP(A2190,'VIXY-IV'!A$1:E$2000,4,0)</f>
        <v>6518.44</v>
      </c>
      <c r="X2190" s="63">
        <f>X2189*(1-X$1+IF(AND(WEEKDAY($A2190)&lt;&gt;1,WEEKDAY($A2190)&lt;&gt;7),-X$5,0))^($A2190-$A2189)*(1+(F2190/F2189-1))</f>
        <v>5.4386362281225562</v>
      </c>
      <c r="Y2190" s="63"/>
      <c r="Z2190" s="63">
        <f>Z2189*(1-Z$1+IF(AND(WEEKDAY($A2190)&lt;&gt;1,WEEKDAY($A2190)&lt;&gt;7),-Z$5,0))^($A2190-$A2189)*(1+2*(G2190/G2189-1))</f>
        <v>153170622.01069015</v>
      </c>
      <c r="AA2190" s="63"/>
      <c r="AB2190">
        <f>ROW()</f>
        <v>2190</v>
      </c>
      <c r="AC2190">
        <f>B2190/C2190</f>
        <v>0.9035187287173666</v>
      </c>
      <c r="AD2190">
        <f>AD2189*(1-(AD$1+AD$5))^($A2190-$A2189)*(1+2*(E2190/E2189-1))</f>
        <v>416697.31937909289</v>
      </c>
      <c r="AE2190">
        <f>VLOOKUP(A2190,'UVXY-IV'!A$43:E$2041,4,0)</f>
        <v>20843100</v>
      </c>
      <c r="AF2190">
        <v>822.4</v>
      </c>
      <c r="AG2190">
        <f t="shared" si="189"/>
        <v>18.488443536962773</v>
      </c>
      <c r="AI2190">
        <v>18.473800000000001</v>
      </c>
      <c r="AJ2190">
        <f>AJ2189*(1-AJ$1+J2189)^($A2190-$A2189)*(2-E2190/E2189)</f>
        <v>18.683955920605115</v>
      </c>
      <c r="AL2190">
        <f>AL2189*(1-AL$1+J2190)^($A2190-$A2189)*(1+2*(E2190/E2189-1))</f>
        <v>22790991.345864281</v>
      </c>
      <c r="AN2190">
        <f>AN2189*(1-AN$1+J2190)^($A2190-$A2189)*(2-I2190/I2189)</f>
        <v>23.142932777608316</v>
      </c>
      <c r="AP2190">
        <v>23.15</v>
      </c>
      <c r="AR2190" s="72">
        <f>Z2190/Z2189-1</f>
        <v>3.4595606142915125E-2</v>
      </c>
    </row>
    <row r="2191" spans="1:44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 s="73">
        <f>IFERROR(VLOOKUP(A2191,SHORTVOL!$A$2:$E$10000,5,0),"")</f>
        <v>267.25</v>
      </c>
      <c r="G2191" s="73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187"/>
        <v>7514.112227169685</v>
      </c>
      <c r="L2191">
        <f>VLOOKUP(A2191,'VXX-IV'!A$1:C$4500,3,0)</f>
        <v>1879.54</v>
      </c>
      <c r="M2191" s="10">
        <f t="shared" si="190"/>
        <v>2.9978464024014841</v>
      </c>
      <c r="N2191">
        <f t="shared" si="185"/>
        <v>613931.36976055009</v>
      </c>
      <c r="P2191">
        <f>P2190*(1-IF($A2191&lt;=P2186,P$1,P$1+IF(AND(WEEKDAY($A2191)&lt;&gt;1,WEEKDAY($A2191)&lt;&gt;7),Q$1,0)))^($A2191-$A2190)*(1-0.5*(E2191/E2190-1))</f>
        <v>26.393384745979645</v>
      </c>
      <c r="R2191" s="2">
        <f t="shared" si="188"/>
        <v>115.14315962893805</v>
      </c>
      <c r="S2191">
        <f>VLOOKUP(A2191,'VXZ-IV'!A$1:C$4500,3,0)</f>
        <v>115.08</v>
      </c>
      <c r="T2191" s="61">
        <f t="shared" si="186"/>
        <v>141.18123501847828</v>
      </c>
      <c r="U2191" s="63">
        <f>VLOOKUP(A2191,'VIXM-IV'!A$1:D$4500,4,0)</f>
        <v>141.21</v>
      </c>
      <c r="V2191">
        <f>V2190*$E2191/$E2190*(1-(V$1+V$5+IF(AND(WEEKDAY(A2191)&lt;&gt;1,WEEKDAY(A2191)&lt;&gt;7),IF(A2191&lt;W$2,W$1,W$3),0)))^($A2191-$A2190)</f>
        <v>6255.1937333746291</v>
      </c>
      <c r="W2191">
        <f>VLOOKUP(A2191,'VIXY-IV'!A$1:E$2000,4,0)</f>
        <v>6273.88</v>
      </c>
      <c r="X2191" s="63">
        <f>X2190*(1-X$1+IF(AND(WEEKDAY($A2191)&lt;&gt;1,WEEKDAY($A2191)&lt;&gt;7),-X$5,0))^($A2191-$A2190)*(1+(F2191/F2190-1))</f>
        <v>5.586115348060483</v>
      </c>
      <c r="Y2191" s="63"/>
      <c r="Z2191" s="63">
        <f>Z2190*(1-Z$1+IF(AND(WEEKDAY($A2191)&lt;&gt;1,WEEKDAY($A2191)&lt;&gt;7),-Z$5,0))^($A2191-$A2190)*(1+2*(G2191/G2190-1))</f>
        <v>144841374.0134514</v>
      </c>
      <c r="AA2191" s="63"/>
      <c r="AB2191">
        <f>ROW()</f>
        <v>2191</v>
      </c>
      <c r="AC2191">
        <f>B2191/C2191</f>
        <v>0.90174418604651163</v>
      </c>
      <c r="AD2191">
        <f>AD2190*(1-(AD$1+AD$5))^($A2191-$A2190)*(1+2*(E2191/E2190-1))</f>
        <v>385443.09741976095</v>
      </c>
      <c r="AE2191">
        <f>VLOOKUP(A2191,'UVXY-IV'!A$43:E$2041,4,0)</f>
        <v>19280600</v>
      </c>
      <c r="AF2191">
        <v>778.8</v>
      </c>
      <c r="AG2191">
        <f t="shared" si="189"/>
        <v>19.18062128284641</v>
      </c>
      <c r="AI2191">
        <v>19.159825000000001</v>
      </c>
      <c r="AJ2191">
        <f>AJ2190*(1-AJ$1+J2190)^($A2191-$A2190)*(2-E2191/E2190)</f>
        <v>19.383693067030144</v>
      </c>
      <c r="AL2191">
        <f>AL2190*(1-AL$1+J2191)^($A2191-$A2190)*(1+2*(E2191/E2190-1))</f>
        <v>21081377.796177465</v>
      </c>
      <c r="AN2191">
        <f>AN2190*(1-AN$1+J2191)^($A2191-$A2190)*(2-I2191/I2190)</f>
        <v>23.333166028586184</v>
      </c>
      <c r="AP2191">
        <v>23.49</v>
      </c>
      <c r="AR2191" s="72">
        <f>Z2191/Z2190-1</f>
        <v>-5.4378887334265991E-2</v>
      </c>
    </row>
    <row r="2192" spans="1:44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 s="73">
        <f>IFERROR(VLOOKUP(A2192,SHORTVOL!$A$2:$E$10000,5,0),"")</f>
        <v>270.70999999999998</v>
      </c>
      <c r="G2192" s="73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187"/>
        <v>7390.1570867572073</v>
      </c>
      <c r="L2192">
        <f>VLOOKUP(A2192,'VXX-IV'!A$1:C$4500,3,0)</f>
        <v>1848.53</v>
      </c>
      <c r="M2192" s="10">
        <f t="shared" si="190"/>
        <v>2.9978561812668483</v>
      </c>
      <c r="N2192">
        <f t="shared" si="185"/>
        <v>598755.26378926297</v>
      </c>
      <c r="P2192">
        <f>P2191*(1-IF($A2192&lt;=P2187,P$1,P$1+IF(AND(WEEKDAY($A2192)&lt;&gt;1,WEEKDAY($A2192)&lt;&gt;7),Q$1,0)))^($A2192-$A2191)*(1-0.5*(E2192/E2191-1))</f>
        <v>26.610087372647644</v>
      </c>
      <c r="R2192" s="2">
        <f t="shared" si="188"/>
        <v>113.04367319130615</v>
      </c>
      <c r="S2192">
        <f>VLOOKUP(A2192,'VXZ-IV'!A$1:C$4500,3,0)</f>
        <v>113</v>
      </c>
      <c r="T2192" s="61">
        <f t="shared" si="186"/>
        <v>138.60712988990844</v>
      </c>
      <c r="U2192" s="63">
        <f>VLOOKUP(A2192,'VIXM-IV'!A$1:D$4500,4,0)</f>
        <v>138.63480000000001</v>
      </c>
      <c r="V2192">
        <f>V2191*$E2192/$E2191*(1-(V$1+V$5+IF(AND(WEEKDAY(A2192)&lt;&gt;1,WEEKDAY(A2192)&lt;&gt;7),IF(A2192&lt;W$2,W$1,W$3),0)))^($A2192-$A2191)</f>
        <v>6151.9720453045293</v>
      </c>
      <c r="W2192">
        <f>VLOOKUP(A2192,'VIXY-IV'!A$1:E$2000,4,0)</f>
        <v>6170.56</v>
      </c>
      <c r="X2192" s="63">
        <f>X2191*(1-X$1+IF(AND(WEEKDAY($A2192)&lt;&gt;1,WEEKDAY($A2192)&lt;&gt;7),-X$5,0))^($A2192-$A2191)*(1+(F2192/F2191-1))</f>
        <v>5.6581253895087151</v>
      </c>
      <c r="Y2192" s="63"/>
      <c r="Z2192" s="63">
        <f>Z2191*(1-Z$1+IF(AND(WEEKDAY($A2192)&lt;&gt;1,WEEKDAY($A2192)&lt;&gt;7),-Z$5,0))^($A2192-$A2191)*(1+2*(G2192/G2191-1))</f>
        <v>141076303.51080036</v>
      </c>
      <c r="AA2192" s="63"/>
      <c r="AB2192">
        <f>ROW()</f>
        <v>2192</v>
      </c>
      <c r="AC2192">
        <f>B2192/C2192</f>
        <v>0.89536266349583826</v>
      </c>
      <c r="AD2192">
        <f>AD2191*(1-(AD$1+AD$5))^($A2192-$A2191)*(1+2*(E2192/E2191-1))</f>
        <v>372731.37052288983</v>
      </c>
      <c r="AE2192">
        <f>VLOOKUP(A2192,'UVXY-IV'!A$43:E$2041,4,0)</f>
        <v>18642300</v>
      </c>
      <c r="AF2192">
        <v>756.4</v>
      </c>
      <c r="AG2192">
        <f t="shared" si="189"/>
        <v>19.495684495531826</v>
      </c>
      <c r="AI2192">
        <v>19.471125000000001</v>
      </c>
      <c r="AJ2192">
        <f>AJ2191*(1-AJ$1+J2191)^($A2192-$A2191)*(2-E2192/E2191)</f>
        <v>19.702335632030501</v>
      </c>
      <c r="AL2192">
        <f>AL2191*(1-AL$1+J2192)^($A2192-$A2191)*(1+2*(E2192/E2191-1))</f>
        <v>20385946.203767296</v>
      </c>
      <c r="AN2192">
        <f>AN2191*(1-AN$1+J2192)^($A2192-$A2191)*(2-I2192/I2191)</f>
        <v>23.757309529071879</v>
      </c>
      <c r="AP2192">
        <v>23.64</v>
      </c>
      <c r="AR2192" s="72">
        <f>Z2192/Z2191-1</f>
        <v>-2.5994440665147112E-2</v>
      </c>
    </row>
    <row r="2193" spans="1:44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 s="73">
        <f>IFERROR(VLOOKUP(A2193,SHORTVOL!$A$2:$E$10000,5,0),"")</f>
        <v>267.01</v>
      </c>
      <c r="G2193" s="73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187"/>
        <v>7508.1334762438337</v>
      </c>
      <c r="L2193">
        <f>VLOOKUP(A2193,'VXX-IV'!A$1:C$4500,3,0)</f>
        <v>1878.04</v>
      </c>
      <c r="M2193" s="10">
        <f t="shared" si="190"/>
        <v>2.9978559968072211</v>
      </c>
      <c r="N2193">
        <f t="shared" si="185"/>
        <v>613106.00998785731</v>
      </c>
      <c r="P2193">
        <f>P2192*(1-IF($A2193&lt;=P2188,P$1,P$1+IF(AND(WEEKDAY($A2193)&lt;&gt;1,WEEKDAY($A2193)&lt;&gt;7),Q$1,0)))^($A2193-$A2192)*(1-0.5*(E2193/E2192-1))</f>
        <v>26.396719622900996</v>
      </c>
      <c r="R2193" s="2">
        <f t="shared" si="188"/>
        <v>113.7774039465168</v>
      </c>
      <c r="S2193">
        <f>VLOOKUP(A2193,'VXZ-IV'!A$1:C$4500,3,0)</f>
        <v>113.72</v>
      </c>
      <c r="T2193" s="61">
        <f t="shared" si="186"/>
        <v>139.50693785109027</v>
      </c>
      <c r="U2193" s="63">
        <f>VLOOKUP(A2193,'VIXM-IV'!A$1:D$4500,4,0)</f>
        <v>139.5284</v>
      </c>
      <c r="V2193">
        <f>V2192*$E2193/$E2192*(1-(V$1+V$5+IF(AND(WEEKDAY(A2193)&lt;&gt;1,WEEKDAY(A2193)&lt;&gt;7),IF(A2193&lt;W$2,W$1,W$3),0)))^($A2193-$A2192)</f>
        <v>6250.131316446731</v>
      </c>
      <c r="W2193">
        <f>VLOOKUP(A2193,'VIXY-IV'!A$1:E$2000,4,0)</f>
        <v>6270.08</v>
      </c>
      <c r="X2193" s="63">
        <f>X2192*(1-X$1+IF(AND(WEEKDAY($A2193)&lt;&gt;1,WEEKDAY($A2193)&lt;&gt;7),-X$5,0))^($A2193-$A2192)*(1+(F2193/F2192-1))</f>
        <v>5.5804841494277859</v>
      </c>
      <c r="Y2193" s="63"/>
      <c r="Z2193" s="63">
        <f>Z2192*(1-Z$1+IF(AND(WEEKDAY($A2193)&lt;&gt;1,WEEKDAY($A2193)&lt;&gt;7),-Z$5,0))^($A2193-$A2192)*(1+2*(G2193/G2192-1))</f>
        <v>144928187.36452135</v>
      </c>
      <c r="AA2193" s="63"/>
      <c r="AB2193">
        <f>ROW()</f>
        <v>2193</v>
      </c>
      <c r="AC2193">
        <f>B2193/C2193</f>
        <v>0.91893456861609724</v>
      </c>
      <c r="AD2193">
        <f>AD2192*(1-(AD$1+AD$5))^($A2193-$A2192)*(1+2*(E2193/E2192-1))</f>
        <v>384634.60628540185</v>
      </c>
      <c r="AE2193">
        <f>VLOOKUP(A2193,'UVXY-IV'!A$43:E$2041,4,0)</f>
        <v>19240600</v>
      </c>
      <c r="AF2193">
        <v>782.8</v>
      </c>
      <c r="AG2193">
        <f t="shared" si="189"/>
        <v>19.183153104478912</v>
      </c>
      <c r="AI2193">
        <v>19.158925</v>
      </c>
      <c r="AJ2193">
        <f>AJ2192*(1-AJ$1+J2192)^($A2193-$A2192)*(2-E2193/E2192)</f>
        <v>19.386731225512833</v>
      </c>
      <c r="AL2193">
        <f>AL2192*(1-AL$1+J2193)^($A2193-$A2192)*(1+2*(E2193/E2192-1))</f>
        <v>21036791.01504967</v>
      </c>
      <c r="AN2193">
        <f>AN2192*(1-AN$1+J2193)^($A2193-$A2192)*(2-I2193/I2192)</f>
        <v>23.601785630497385</v>
      </c>
      <c r="AP2193">
        <v>23.53</v>
      </c>
      <c r="AR2193" s="72">
        <f>Z2193/Z2192-1</f>
        <v>2.7303549624307477E-2</v>
      </c>
    </row>
    <row r="2194" spans="1:44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 s="73">
        <f>IFERROR(VLOOKUP(A2194,SHORTVOL!$A$2:$E$10000,5,0),"")</f>
        <v>261.55</v>
      </c>
      <c r="G2194" s="73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187"/>
        <v>7851.6237297213647</v>
      </c>
      <c r="L2194">
        <f>VLOOKUP(A2194,'VXX-IV'!A$1:C$4500,3,0)</f>
        <v>1963.96</v>
      </c>
      <c r="M2194" s="10">
        <f t="shared" si="190"/>
        <v>2.9978531791489464</v>
      </c>
      <c r="N2194">
        <f t="shared" si="185"/>
        <v>655224.03908872919</v>
      </c>
      <c r="P2194">
        <f>P2193*(1-IF($A2194&lt;=P2189,P$1,P$1+IF(AND(WEEKDAY($A2194)&lt;&gt;1,WEEKDAY($A2194)&lt;&gt;7),Q$1,0)))^($A2194-$A2193)*(1-0.5*(E2194/E2193-1))</f>
        <v>25.789984167506795</v>
      </c>
      <c r="R2194" s="2">
        <f t="shared" si="188"/>
        <v>116.19095715401927</v>
      </c>
      <c r="S2194">
        <f>VLOOKUP(A2194,'VXZ-IV'!A$1:C$4500,3,0)</f>
        <v>116.16</v>
      </c>
      <c r="T2194" s="61">
        <f t="shared" si="186"/>
        <v>142.46675850370733</v>
      </c>
      <c r="U2194" s="63">
        <f>VLOOKUP(A2194,'VIXM-IV'!A$1:D$4500,4,0)</f>
        <v>142.48400000000001</v>
      </c>
      <c r="V2194">
        <f>V2193*$E2194/$E2193*(1-(V$1+V$5+IF(AND(WEEKDAY(A2194)&lt;&gt;1,WEEKDAY(A2194)&lt;&gt;7),IF(A2194&lt;W$2,W$1,W$3),0)))^($A2194-$A2193)</f>
        <v>6535.9353437487507</v>
      </c>
      <c r="W2194">
        <f>VLOOKUP(A2194,'VIXY-IV'!A$1:E$2000,4,0)</f>
        <v>6558.36</v>
      </c>
      <c r="X2194" s="63">
        <f>X2193*(1-X$1+IF(AND(WEEKDAY($A2194)&lt;&gt;1,WEEKDAY($A2194)&lt;&gt;7),-X$5,0))^($A2194-$A2193)*(1+(F2194/F2193-1))</f>
        <v>5.4654676329336791</v>
      </c>
      <c r="Y2194" s="63"/>
      <c r="Z2194" s="63">
        <f>Z2193*(1-Z$1+IF(AND(WEEKDAY($A2194)&lt;&gt;1,WEEKDAY($A2194)&lt;&gt;7),-Z$5,0))^($A2194-$A2193)*(1+2*(G2194/G2193-1))</f>
        <v>150814166.57826337</v>
      </c>
      <c r="AA2194" s="63"/>
      <c r="AB2194">
        <f>ROW()</f>
        <v>2194</v>
      </c>
      <c r="AC2194">
        <f>B2194/C2194</f>
        <v>0.93378226711560042</v>
      </c>
      <c r="AD2194">
        <f>AD2193*(1-(AD$1+AD$5))^($A2194-$A2193)*(1+2*(E2194/E2193-1))</f>
        <v>419838.48743112374</v>
      </c>
      <c r="AE2194">
        <f>VLOOKUP(A2194,'UVXY-IV'!A$43:E$2041,4,0)</f>
        <v>21008100</v>
      </c>
      <c r="AF2194">
        <v>814.4</v>
      </c>
      <c r="AG2194">
        <f t="shared" si="189"/>
        <v>18.301663156275833</v>
      </c>
      <c r="AI2194">
        <v>18.284700000000001</v>
      </c>
      <c r="AJ2194">
        <f>AJ2193*(1-AJ$1+J2193)^($A2194-$A2193)*(2-E2194/E2193)</f>
        <v>18.496572873269933</v>
      </c>
      <c r="AL2194">
        <f>AL2193*(1-AL$1+J2194)^($A2194-$A2193)*(1+2*(E2194/E2193-1))</f>
        <v>22961573.739372257</v>
      </c>
      <c r="AN2194">
        <f>AN2193*(1-AN$1+J2194)^($A2194-$A2193)*(2-I2194/I2193)</f>
        <v>23.097167174202482</v>
      </c>
      <c r="AP2194">
        <v>23.25</v>
      </c>
      <c r="AR2194" s="72">
        <f>Z2194/Z2193-1</f>
        <v>4.0613074107783254E-2</v>
      </c>
    </row>
    <row r="2195" spans="1:44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 s="73">
        <f>IFERROR(VLOOKUP(A2195,SHORTVOL!$A$2:$E$10000,5,0),"")</f>
        <v>255.63</v>
      </c>
      <c r="G2195" s="73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187"/>
        <v>7917.2836262871633</v>
      </c>
      <c r="L2195">
        <f>VLOOKUP(A2195,'VXX-IV'!A$1:C$4500,3,0)</f>
        <v>1980.39</v>
      </c>
      <c r="M2195" s="10">
        <f t="shared" si="190"/>
        <v>2.9978406406249087</v>
      </c>
      <c r="N2195">
        <f t="shared" si="185"/>
        <v>663458.80250014376</v>
      </c>
      <c r="P2195">
        <f>P2194*(1-IF($A2195&lt;=P2190,P$1,P$1+IF(AND(WEEKDAY($A2195)&lt;&gt;1,WEEKDAY($A2195)&lt;&gt;7),Q$1,0)))^($A2195-$A2194)*(1-0.5*(E2195/E2194-1))</f>
        <v>25.681190635812698</v>
      </c>
      <c r="R2195" s="2">
        <f t="shared" si="188"/>
        <v>116.40055776560459</v>
      </c>
      <c r="S2195">
        <f>VLOOKUP(A2195,'VXZ-IV'!A$1:C$4500,3,0)</f>
        <v>116.36</v>
      </c>
      <c r="T2195" s="61">
        <f t="shared" si="186"/>
        <v>142.72391529343477</v>
      </c>
      <c r="U2195" s="63">
        <f>VLOOKUP(A2195,'VIXM-IV'!A$1:D$4500,4,0)</f>
        <v>142.74080000000001</v>
      </c>
      <c r="V2195">
        <f>V2194*$E2195/$E2194*(1-(V$1+V$5+IF(AND(WEEKDAY(A2195)&lt;&gt;1,WEEKDAY(A2195)&lt;&gt;7),IF(A2195&lt;W$2,W$1,W$3),0)))^($A2195-$A2194)</f>
        <v>6590.549864607362</v>
      </c>
      <c r="W2195">
        <f>VLOOKUP(A2195,'VIXY-IV'!A$1:E$2000,4,0)</f>
        <v>6613.08</v>
      </c>
      <c r="X2195" s="63">
        <f>X2194*(1-X$1+IF(AND(WEEKDAY($A2195)&lt;&gt;1,WEEKDAY($A2195)&lt;&gt;7),-X$5,0))^($A2195-$A2194)*(1+(F2195/F2194-1))</f>
        <v>5.3414664605256448</v>
      </c>
      <c r="Y2195" s="63"/>
      <c r="Z2195" s="63">
        <f>Z2194*(1-Z$1+IF(AND(WEEKDAY($A2195)&lt;&gt;1,WEEKDAY($A2195)&lt;&gt;7),-Z$5,0))^($A2195-$A2194)*(1+2*(G2195/G2194-1))</f>
        <v>157632727.6364004</v>
      </c>
      <c r="AA2195" s="63"/>
      <c r="AB2195">
        <f>ROW()</f>
        <v>2195</v>
      </c>
      <c r="AC2195">
        <f>B2195/C2195</f>
        <v>0.94117647058823528</v>
      </c>
      <c r="AD2195">
        <f>AD2194*(1-(AD$1+AD$5))^($A2195-$A2194)*(1+2*(E2195/E2194-1))</f>
        <v>426864.83211238735</v>
      </c>
      <c r="AE2195">
        <f>VLOOKUP(A2195,'UVXY-IV'!A$43:E$2041,4,0)</f>
        <v>21360900</v>
      </c>
      <c r="AF2195">
        <v>842.8</v>
      </c>
      <c r="AG2195">
        <f t="shared" si="189"/>
        <v>18.147357612974137</v>
      </c>
      <c r="AI2195">
        <v>18.1313</v>
      </c>
      <c r="AJ2195">
        <f>AJ2194*(1-AJ$1+J2194)^($A2195-$A2194)*(2-E2195/E2194)</f>
        <v>18.340845737347287</v>
      </c>
      <c r="AL2195">
        <f>AL2194*(1-AL$1+J2195)^($A2195-$A2194)*(1+2*(E2195/E2194-1))</f>
        <v>23345644.413356375</v>
      </c>
      <c r="AN2195">
        <f>AN2194*(1-AN$1+J2195)^($A2195-$A2194)*(2-I2195/I2194)</f>
        <v>23.054200832780388</v>
      </c>
      <c r="AP2195">
        <v>23.29</v>
      </c>
      <c r="AR2195" s="72">
        <f>Z2195/Z2194-1</f>
        <v>4.521167482365529E-2</v>
      </c>
    </row>
    <row r="2196" spans="1:44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 s="73">
        <f>IFERROR(VLOOKUP(A2196,SHORTVOL!$A$2:$E$10000,5,0),"")</f>
        <v>258.79000000000002</v>
      </c>
      <c r="G2196" s="73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187"/>
        <v>7699.8261563567012</v>
      </c>
      <c r="L2196">
        <f>VLOOKUP(A2196,'VXX-IV'!A$1:C$4500,3,0)</f>
        <v>1925.99</v>
      </c>
      <c r="M2196" s="10">
        <f t="shared" si="190"/>
        <v>2.9978536525925374</v>
      </c>
      <c r="N2196">
        <f t="shared" si="185"/>
        <v>636139.98282809451</v>
      </c>
      <c r="P2196">
        <f>P2195*(1-IF($A2196&lt;=P2191,P$1,P$1+IF(AND(WEEKDAY($A2196)&lt;&gt;1,WEEKDAY($A2196)&lt;&gt;7),Q$1,0)))^($A2196-$A2195)*(1-0.5*(E2196/E2195-1))</f>
        <v>26.03292034104652</v>
      </c>
      <c r="R2196" s="2">
        <f t="shared" si="188"/>
        <v>113.37632262499068</v>
      </c>
      <c r="S2196">
        <f>VLOOKUP(A2196,'VXZ-IV'!A$1:C$4500,3,0)</f>
        <v>113.32</v>
      </c>
      <c r="T2196" s="61">
        <f t="shared" si="186"/>
        <v>139.0159180576434</v>
      </c>
      <c r="U2196" s="63">
        <f>VLOOKUP(A2196,'VIXM-IV'!A$1:D$4500,4,0)</f>
        <v>139.0316</v>
      </c>
      <c r="V2196">
        <f>V2195*$E2196/$E2195*(1-(V$1+V$5+IF(AND(WEEKDAY(A2196)&lt;&gt;1,WEEKDAY(A2196)&lt;&gt;7),IF(A2196&lt;W$2,W$1,W$3),0)))^($A2196-$A2195)</f>
        <v>6409.4892966765419</v>
      </c>
      <c r="W2196">
        <f>VLOOKUP(A2196,'VIXY-IV'!A$1:E$2000,4,0)</f>
        <v>6431.52</v>
      </c>
      <c r="X2196" s="63">
        <f>X2195*(1-X$1+IF(AND(WEEKDAY($A2196)&lt;&gt;1,WEEKDAY($A2196)&lt;&gt;7),-X$5,0))^($A2196-$A2195)*(1+(F2196/F2195-1))</f>
        <v>5.4071978372816831</v>
      </c>
      <c r="Y2196" s="63"/>
      <c r="Z2196" s="63">
        <f>Z2195*(1-Z$1+IF(AND(WEEKDAY($A2196)&lt;&gt;1,WEEKDAY($A2196)&lt;&gt;7),-Z$5,0))^($A2196-$A2195)*(1+2*(G2196/G2195-1))</f>
        <v>153722913.95792818</v>
      </c>
      <c r="AA2196" s="63"/>
      <c r="AB2196">
        <f>ROW()</f>
        <v>2196</v>
      </c>
      <c r="AC2196">
        <f>B2196/C2196</f>
        <v>0.92316320807627605</v>
      </c>
      <c r="AD2196">
        <f>AD2195*(1-(AD$1+AD$5))^($A2196-$A2195)*(1+2*(E2196/E2195-1))</f>
        <v>403420.81554338202</v>
      </c>
      <c r="AE2196">
        <f>VLOOKUP(A2196,'UVXY-IV'!A$43:E$2041,4,0)</f>
        <v>20182700</v>
      </c>
      <c r="AF2196">
        <v>816.4</v>
      </c>
      <c r="AG2196">
        <f t="shared" si="189"/>
        <v>18.644539403547196</v>
      </c>
      <c r="AI2196">
        <v>18.625225</v>
      </c>
      <c r="AJ2196">
        <f>AJ2195*(1-AJ$1+J2195)^($A2196-$A2195)*(2-E2196/E2195)</f>
        <v>18.84355632130147</v>
      </c>
      <c r="AL2196">
        <f>AL2195*(1-AL$1+J2196)^($A2196-$A2195)*(1+2*(E2196/E2195-1))</f>
        <v>22063270.08549184</v>
      </c>
      <c r="AN2196">
        <f>AN2195*(1-AN$1+J2196)^($A2196-$A2195)*(2-I2196/I2195)</f>
        <v>23.651874104872345</v>
      </c>
      <c r="AP2196">
        <v>23.61</v>
      </c>
      <c r="AR2196" s="72">
        <f>Z2196/Z2195-1</f>
        <v>-2.4803311704982289E-2</v>
      </c>
    </row>
    <row r="2197" spans="1:44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 s="73">
        <f>IFERROR(VLOOKUP(A2197,SHORTVOL!$A$2:$E$10000,5,0),"")</f>
        <v>257.22000000000003</v>
      </c>
      <c r="G2197" s="73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187"/>
        <v>7837.4924229421076</v>
      </c>
      <c r="L2197">
        <f>VLOOKUP(A2197,'VXX-IV'!A$1:C$4500,3,0)</f>
        <v>1960.43</v>
      </c>
      <c r="M2197" s="10">
        <f t="shared" si="190"/>
        <v>2.9978435460292423</v>
      </c>
      <c r="N2197">
        <f t="shared" si="185"/>
        <v>653216.16237944679</v>
      </c>
      <c r="P2197">
        <f>P2196*(1-IF($A2197&lt;=P2192,P$1,P$1+IF(AND(WEEKDAY($A2197)&lt;&gt;1,WEEKDAY($A2197)&lt;&gt;7),Q$1,0)))^($A2197-$A2196)*(1-0.5*(E2197/E2196-1))</f>
        <v>25.799225761031582</v>
      </c>
      <c r="R2197" s="2">
        <f t="shared" si="188"/>
        <v>113.82995056376555</v>
      </c>
      <c r="S2197">
        <f>VLOOKUP(A2197,'VXZ-IV'!A$1:C$4500,3,0)</f>
        <v>113.8</v>
      </c>
      <c r="T2197" s="61">
        <f t="shared" si="186"/>
        <v>139.57228507404963</v>
      </c>
      <c r="U2197" s="63">
        <f>VLOOKUP(A2197,'VIXM-IV'!A$1:D$4500,4,0)</f>
        <v>139.58680000000001</v>
      </c>
      <c r="V2197">
        <f>V2196*$E2197/$E2196*(1-(V$1+V$5+IF(AND(WEEKDAY(A2197)&lt;&gt;1,WEEKDAY(A2197)&lt;&gt;7),IF(A2197&lt;W$2,W$1,W$3),0)))^($A2197-$A2196)</f>
        <v>6524.0454753289041</v>
      </c>
      <c r="W2197">
        <f>VLOOKUP(A2197,'VIXY-IV'!A$1:E$2000,4,0)</f>
        <v>6547.24</v>
      </c>
      <c r="X2197" s="63">
        <f>X2196*(1-X$1+IF(AND(WEEKDAY($A2197)&lt;&gt;1,WEEKDAY($A2197)&lt;&gt;7),-X$5,0))^($A2197-$A2196)*(1+(F2197/F2196-1))</f>
        <v>5.3740980573982631</v>
      </c>
      <c r="Y2197" s="63"/>
      <c r="Z2197" s="63">
        <f>Z2196*(1-Z$1+IF(AND(WEEKDAY($A2197)&lt;&gt;1,WEEKDAY($A2197)&lt;&gt;7),-Z$5,0))^($A2197-$A2196)*(1+2*(G2197/G2196-1))</f>
        <v>155571316.49618861</v>
      </c>
      <c r="AA2197" s="63"/>
      <c r="AB2197">
        <f>ROW()</f>
        <v>2197</v>
      </c>
      <c r="AC2197">
        <f>B2197/C2197</f>
        <v>0.929372197309417</v>
      </c>
      <c r="AD2197">
        <f>AD2196*(1-(AD$1+AD$5))^($A2197-$A2196)*(1+2*(E2197/E2196-1))</f>
        <v>417850.96207422449</v>
      </c>
      <c r="AE2197">
        <f>VLOOKUP(A2197,'UVXY-IV'!A$43:E$2041,4,0)</f>
        <v>20904900</v>
      </c>
      <c r="AF2197">
        <v>832</v>
      </c>
      <c r="AG2197">
        <f t="shared" si="189"/>
        <v>18.30990858304164</v>
      </c>
      <c r="AI2197">
        <v>18.286999999999999</v>
      </c>
      <c r="AJ2197">
        <f>AJ2196*(1-AJ$1+J2196)^($A2197-$A2196)*(2-E2197/E2196)</f>
        <v>18.505577287529711</v>
      </c>
      <c r="AL2197">
        <f>AL2196*(1-AL$1+J2197)^($A2197-$A2196)*(1+2*(E2197/E2196-1))</f>
        <v>22852255.612018514</v>
      </c>
      <c r="AN2197">
        <f>AN2196*(1-AN$1+J2197)^($A2197-$A2196)*(2-I2197/I2196)</f>
        <v>23.555908585434302</v>
      </c>
      <c r="AP2197">
        <v>23.73</v>
      </c>
      <c r="AR2197" s="72">
        <f>Z2197/Z2196-1</f>
        <v>1.202424863456808E-2</v>
      </c>
    </row>
    <row r="2198" spans="1:44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 s="73">
        <f>IFERROR(VLOOKUP(A2198,SHORTVOL!$A$2:$E$10000,5,0),"")</f>
        <v>265.45999999999998</v>
      </c>
      <c r="G2198" s="73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187"/>
        <v>7654.2370383447524</v>
      </c>
      <c r="L2198">
        <f>VLOOKUP(A2198,'VXX-IV'!A$1:C$4500,3,0)</f>
        <v>1914.59</v>
      </c>
      <c r="M2198" s="10">
        <f t="shared" si="190"/>
        <v>2.9978465563618073</v>
      </c>
      <c r="N2198">
        <f t="shared" si="185"/>
        <v>630321.57964903931</v>
      </c>
      <c r="P2198">
        <f>P2197*(1-IF($A2198&lt;=P2193,P$1,P$1+IF(AND(WEEKDAY($A2198)&lt;&gt;1,WEEKDAY($A2198)&lt;&gt;7),Q$1,0)))^($A2198-$A2197)*(1-0.5*(E2198/E2197-1))</f>
        <v>26.099879336683017</v>
      </c>
      <c r="R2198" s="2">
        <f t="shared" si="188"/>
        <v>112.42377883778643</v>
      </c>
      <c r="S2198">
        <f>VLOOKUP(A2198,'VXZ-IV'!A$1:C$4500,3,0)</f>
        <v>112.36</v>
      </c>
      <c r="T2198" s="61">
        <f t="shared" si="186"/>
        <v>137.84826249715613</v>
      </c>
      <c r="U2198" s="63">
        <f>VLOOKUP(A2198,'VIXM-IV'!A$1:D$4500,4,0)</f>
        <v>137.86000000000001</v>
      </c>
      <c r="V2198">
        <f>V2197*$E2198/$E2197*(1-(V$1+V$5+IF(AND(WEEKDAY(A2198)&lt;&gt;1,WEEKDAY(A2198)&lt;&gt;7),IF(A2198&lt;W$2,W$1,W$3),0)))^($A2198-$A2197)</f>
        <v>6371.4615167549537</v>
      </c>
      <c r="W2198">
        <f>VLOOKUP(A2198,'VIXY-IV'!A$1:E$2000,4,0)</f>
        <v>6395.44</v>
      </c>
      <c r="X2198" s="63">
        <f>X2197*(1-X$1+IF(AND(WEEKDAY($A2198)&lt;&gt;1,WEEKDAY($A2198)&lt;&gt;7),-X$5,0))^($A2198-$A2197)*(1+(F2198/F2197-1))</f>
        <v>5.5459509725534319</v>
      </c>
      <c r="Y2198" s="63"/>
      <c r="Z2198" s="63">
        <f>Z2197*(1-Z$1+IF(AND(WEEKDAY($A2198)&lt;&gt;1,WEEKDAY($A2198)&lt;&gt;7),-Z$5,0))^($A2198-$A2197)*(1+2*(G2198/G2197-1))</f>
        <v>145589026.85148498</v>
      </c>
      <c r="AA2198" s="63"/>
      <c r="AB2198">
        <f>ROW()</f>
        <v>2198</v>
      </c>
      <c r="AC2198">
        <f>B2198/C2198</f>
        <v>0.91960670908039333</v>
      </c>
      <c r="AD2198">
        <f>AD2197*(1-(AD$1+AD$5))^($A2198-$A2197)*(1+2*(E2198/E2197-1))</f>
        <v>398315.6748959879</v>
      </c>
      <c r="AE2198">
        <f>VLOOKUP(A2198,'UVXY-IV'!A$43:E$2041,4,0)</f>
        <v>19931500</v>
      </c>
      <c r="AF2198">
        <v>775.2</v>
      </c>
      <c r="AG2198">
        <f t="shared" si="189"/>
        <v>18.736752424121118</v>
      </c>
      <c r="AI2198">
        <v>18.714300000000001</v>
      </c>
      <c r="AJ2198">
        <f>AJ2197*(1-AJ$1+J2197)^($A2198-$A2197)*(2-E2198/E2197)</f>
        <v>18.937211538271981</v>
      </c>
      <c r="AL2198">
        <f>AL2197*(1-AL$1+J2198)^($A2198-$A2197)*(1+2*(E2198/E2197-1))</f>
        <v>21783675.183173683</v>
      </c>
      <c r="AN2198">
        <f>AN2197*(1-AN$1+J2198)^($A2198-$A2197)*(2-I2198/I2197)</f>
        <v>23.845570535318458</v>
      </c>
      <c r="AP2198">
        <v>24.11</v>
      </c>
      <c r="AR2198" s="72">
        <f>Z2198/Z2197-1</f>
        <v>-6.4165360745971345E-2</v>
      </c>
    </row>
    <row r="2199" spans="1:44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 s="73">
        <f>IFERROR(VLOOKUP(A2199,SHORTVOL!$A$2:$E$10000,5,0),"")</f>
        <v>263.27999999999997</v>
      </c>
      <c r="G2199" s="73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187"/>
        <v>7596.1525351210785</v>
      </c>
      <c r="L2199">
        <f>VLOOKUP(A2199,'VXX-IV'!A$1:C$4500,3,0)</f>
        <v>1900.06</v>
      </c>
      <c r="M2199" s="10">
        <f t="shared" si="190"/>
        <v>2.9978487706288637</v>
      </c>
      <c r="N2199">
        <f t="shared" si="185"/>
        <v>623189.33531115425</v>
      </c>
      <c r="P2199">
        <f>P2198*(1-IF($A2199&lt;=P2194,P$1,P$1+IF(AND(WEEKDAY($A2199)&lt;&gt;1,WEEKDAY($A2199)&lt;&gt;7),Q$1,0)))^($A2199-$A2198)*(1-0.5*(E2199/E2198-1))</f>
        <v>26.196028534656371</v>
      </c>
      <c r="R2199" s="2">
        <f t="shared" si="188"/>
        <v>111.38397065187723</v>
      </c>
      <c r="S2199">
        <f>VLOOKUP(A2199,'VXZ-IV'!A$1:C$4500,3,0)</f>
        <v>111.32</v>
      </c>
      <c r="T2199" s="61">
        <f t="shared" si="186"/>
        <v>136.57375213321552</v>
      </c>
      <c r="U2199" s="63">
        <f>VLOOKUP(A2199,'VIXM-IV'!A$1:D$4500,4,0)</f>
        <v>136.5848</v>
      </c>
      <c r="V2199">
        <f>V2198*$E2199/$E2198*(1-(V$1+V$5+IF(AND(WEEKDAY(A2199)&lt;&gt;1,WEEKDAY(A2199)&lt;&gt;7),IF(A2199&lt;W$2,W$1,W$3),0)))^($A2199-$A2198)</f>
        <v>6322.9735091365028</v>
      </c>
      <c r="W2199">
        <f>VLOOKUP(A2199,'VIXY-IV'!A$1:E$2000,4,0)</f>
        <v>6348.24</v>
      </c>
      <c r="X2199" s="63">
        <f>X2198*(1-X$1+IF(AND(WEEKDAY($A2199)&lt;&gt;1,WEEKDAY($A2199)&lt;&gt;7),-X$5,0))^($A2199-$A2198)*(1+(F2199/F2198-1))</f>
        <v>5.4994980883886857</v>
      </c>
      <c r="Y2199" s="63"/>
      <c r="Z2199" s="63">
        <f>Z2198*(1-Z$1+IF(AND(WEEKDAY($A2199)&lt;&gt;1,WEEKDAY($A2199)&lt;&gt;7),-Z$5,0))^($A2199-$A2198)*(1+2*(G2199/G2198-1))</f>
        <v>147947001.80106544</v>
      </c>
      <c r="AA2199" s="63"/>
      <c r="AB2199">
        <f>ROW()</f>
        <v>2199</v>
      </c>
      <c r="AC2199">
        <f>B2199/C2199</f>
        <v>0.9250720461095101</v>
      </c>
      <c r="AD2199">
        <f>AD2198*(1-(AD$1+AD$5))^($A2199-$A2198)*(1+2*(E2199/E2198-1))</f>
        <v>392281.73245777603</v>
      </c>
      <c r="AE2199">
        <f>VLOOKUP(A2199,'UVXY-IV'!A$43:E$2041,4,0)</f>
        <v>19634700</v>
      </c>
      <c r="AF2199">
        <v>795.2</v>
      </c>
      <c r="AG2199">
        <f t="shared" si="189"/>
        <v>18.875100213771688</v>
      </c>
      <c r="AI2199">
        <v>18.845775</v>
      </c>
      <c r="AJ2199">
        <f>AJ2198*(1-AJ$1+J2198)^($A2199-$A2198)*(2-E2199/E2198)</f>
        <v>19.077731397441916</v>
      </c>
      <c r="AL2199">
        <f>AL2198*(1-AL$1+J2199)^($A2199-$A2198)*(1+2*(E2199/E2198-1))</f>
        <v>21453102.352408148</v>
      </c>
      <c r="AN2199">
        <f>AN2198*(1-AN$1+J2199)^($A2199-$A2198)*(2-I2199/I2198)</f>
        <v>24.062078714126368</v>
      </c>
      <c r="AP2199">
        <v>24.13</v>
      </c>
      <c r="AR2199" s="72">
        <f>Z2199/Z2198-1</f>
        <v>1.6196103515313975E-2</v>
      </c>
    </row>
    <row r="2200" spans="1:44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 s="73">
        <f>IFERROR(VLOOKUP(A2200,SHORTVOL!$A$2:$E$10000,5,0),"")</f>
        <v>271.10000000000002</v>
      </c>
      <c r="G2200" s="73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187"/>
        <v>7360.4374852074216</v>
      </c>
      <c r="L2200">
        <f>VLOOKUP(A2200,'VXX-IV'!A$1:C$4500,3,0)</f>
        <v>1841.11</v>
      </c>
      <c r="M2200" s="10">
        <f t="shared" si="190"/>
        <v>2.9978260316914374</v>
      </c>
      <c r="N2200">
        <f t="shared" si="185"/>
        <v>594198.24622929352</v>
      </c>
      <c r="P2200">
        <f>P2199*(1-IF($A2200&lt;=P2195,P$1,P$1+IF(AND(WEEKDAY($A2200)&lt;&gt;1,WEEKDAY($A2200)&lt;&gt;7),Q$1,0)))^($A2200-$A2199)*(1-0.5*(E2200/E2199-1))</f>
        <v>26.601473895494955</v>
      </c>
      <c r="R2200" s="2">
        <f t="shared" si="188"/>
        <v>109.87458079821025</v>
      </c>
      <c r="S2200">
        <f>VLOOKUP(A2200,'VXZ-IV'!A$1:C$4500,3,0)</f>
        <v>109.84</v>
      </c>
      <c r="T2200" s="61">
        <f t="shared" si="186"/>
        <v>134.723157391207</v>
      </c>
      <c r="U2200" s="63">
        <f>VLOOKUP(A2200,'VIXM-IV'!A$1:D$4500,4,0)</f>
        <v>134.73320000000001</v>
      </c>
      <c r="V2200">
        <f>V2199*$E2200/$E2199*(1-(V$1+V$5+IF(AND(WEEKDAY(A2200)&lt;&gt;1,WEEKDAY(A2200)&lt;&gt;7),IF(A2200&lt;W$2,W$1,W$3),0)))^($A2200-$A2199)</f>
        <v>6126.7371385227643</v>
      </c>
      <c r="W2200">
        <f>VLOOKUP(A2200,'VIXY-IV'!A$1:E$2000,4,0)</f>
        <v>6150.56</v>
      </c>
      <c r="X2200" s="63">
        <f>X2199*(1-X$1+IF(AND(WEEKDAY($A2200)&lt;&gt;1,WEEKDAY($A2200)&lt;&gt;7),-X$5,0))^($A2200-$A2199)*(1+(F2200/F2199-1))</f>
        <v>5.6625335360776869</v>
      </c>
      <c r="Y2200" s="63"/>
      <c r="Z2200" s="63">
        <f>Z2199*(1-Z$1+IF(AND(WEEKDAY($A2200)&lt;&gt;1,WEEKDAY($A2200)&lt;&gt;7),-Z$5,0))^($A2200-$A2199)*(1+2*(G2200/G2199-1))</f>
        <v>139152932.74904197</v>
      </c>
      <c r="AA2200" s="63"/>
      <c r="AB2200">
        <f>ROW()</f>
        <v>2200</v>
      </c>
      <c r="AC2200">
        <f>B2200/C2200</f>
        <v>0.91588235294117648</v>
      </c>
      <c r="AD2200">
        <f>AD2199*(1-(AD$1+AD$5))^($A2200-$A2199)*(1+2*(E2200/E2199-1))</f>
        <v>367941.91725480551</v>
      </c>
      <c r="AE2200">
        <f>VLOOKUP(A2200,'UVXY-IV'!A$43:E$2041,4,0)</f>
        <v>18415800</v>
      </c>
      <c r="AF2200">
        <v>741.6</v>
      </c>
      <c r="AG2200">
        <f t="shared" si="189"/>
        <v>19.459465050101155</v>
      </c>
      <c r="AI2200">
        <v>19.425850000000001</v>
      </c>
      <c r="AJ2200">
        <f>AJ2199*(1-AJ$1+J2199)^($A2200-$A2199)*(2-E2200/E2199)</f>
        <v>19.668607394935204</v>
      </c>
      <c r="AL2200">
        <f>AL2199*(1-AL$1+J2200)^($A2200-$A2199)*(1+2*(E2200/E2199-1))</f>
        <v>20121825.366432585</v>
      </c>
      <c r="AN2200">
        <f>AN2199*(1-AN$1+J2200)^($A2200-$A2199)*(2-I2200/I2199)</f>
        <v>24.38679012483572</v>
      </c>
      <c r="AP2200">
        <v>24.53</v>
      </c>
      <c r="AR2200" s="72">
        <f>Z2200/Z2199-1</f>
        <v>-5.9440670949508445E-2</v>
      </c>
    </row>
    <row r="2201" spans="1:44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 s="73">
        <f>IFERROR(VLOOKUP(A2201,SHORTVOL!$A$2:$E$10000,5,0),"")</f>
        <v>264.58999999999997</v>
      </c>
      <c r="G2201" s="73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187"/>
        <v>7642.777679932844</v>
      </c>
      <c r="L2201">
        <f>VLOOKUP(A2201,'VXX-IV'!A$1:C$4500,3,0)</f>
        <v>1911.72</v>
      </c>
      <c r="M2201" s="10">
        <f t="shared" si="190"/>
        <v>2.9978541208612368</v>
      </c>
      <c r="N2201">
        <f t="shared" si="185"/>
        <v>628400.32691590616</v>
      </c>
      <c r="P2201">
        <f>P2200*(1-IF($A2201&lt;=P2196,P$1,P$1+IF(AND(WEEKDAY($A2201)&lt;&gt;1,WEEKDAY($A2201)&lt;&gt;7),Q$1,0)))^($A2201-$A2200)*(1-0.5*(E2201/E2200-1))</f>
        <v>26.090310837646662</v>
      </c>
      <c r="R2201" s="2">
        <f t="shared" si="188"/>
        <v>111.09482367667864</v>
      </c>
      <c r="S2201">
        <f>VLOOKUP(A2201,'VXZ-IV'!A$1:C$4500,3,0)</f>
        <v>111.04</v>
      </c>
      <c r="T2201" s="61">
        <f t="shared" si="186"/>
        <v>136.21951236993365</v>
      </c>
      <c r="U2201" s="63">
        <f>VLOOKUP(A2201,'VIXM-IV'!A$1:D$4500,4,0)</f>
        <v>136.23079999999999</v>
      </c>
      <c r="V2201">
        <f>V2200*$E2201/$E2200*(1-(V$1+V$5+IF(AND(WEEKDAY(A2201)&lt;&gt;1,WEEKDAY(A2201)&lt;&gt;7),IF(A2201&lt;W$2,W$1,W$3),0)))^($A2201-$A2200)</f>
        <v>6361.6990768097075</v>
      </c>
      <c r="W2201">
        <f>VLOOKUP(A2201,'VIXY-IV'!A$1:E$2000,4,0)</f>
        <v>6387.6</v>
      </c>
      <c r="X2201" s="63">
        <f>X2200*(1-X$1+IF(AND(WEEKDAY($A2201)&lt;&gt;1,WEEKDAY($A2201)&lt;&gt;7),-X$5,0))^($A2201-$A2200)*(1+(F2201/F2200-1))</f>
        <v>5.526253197915131</v>
      </c>
      <c r="Y2201" s="63"/>
      <c r="Z2201" s="63">
        <f>Z2200*(1-Z$1+IF(AND(WEEKDAY($A2201)&lt;&gt;1,WEEKDAY($A2201)&lt;&gt;7),-Z$5,0))^($A2201-$A2200)*(1+2*(G2201/G2200-1))</f>
        <v>145820775.78144601</v>
      </c>
      <c r="AA2201" s="63"/>
      <c r="AB2201">
        <f>ROW()</f>
        <v>2201</v>
      </c>
      <c r="AC2201">
        <f>B2201/C2201</f>
        <v>0.91508892713711987</v>
      </c>
      <c r="AD2201">
        <f>AD2200*(1-(AD$1+AD$5))^($A2201-$A2200)*(1+2*(E2201/E2200-1))</f>
        <v>396171.88160446996</v>
      </c>
      <c r="AE2201">
        <f>VLOOKUP(A2201,'UVXY-IV'!A$43:E$2041,4,0)</f>
        <v>19835900</v>
      </c>
      <c r="AF2201">
        <v>778.4</v>
      </c>
      <c r="AG2201">
        <f t="shared" si="189"/>
        <v>18.711736758074412</v>
      </c>
      <c r="AI2201">
        <v>18.678999999999998</v>
      </c>
      <c r="AJ2201">
        <f>AJ2200*(1-AJ$1+J2200)^($A2201-$A2200)*(2-E2201/E2200)</f>
        <v>18.913071480290945</v>
      </c>
      <c r="AL2201">
        <f>AL2200*(1-AL$1+J2201)^($A2201-$A2200)*(1+2*(E2201/E2200-1))</f>
        <v>21665456.537736304</v>
      </c>
      <c r="AN2201">
        <f>AN2200*(1-AN$1+J2201)^($A2201-$A2200)*(2-I2201/I2200)</f>
        <v>24.114585347652437</v>
      </c>
      <c r="AP2201">
        <v>24.17</v>
      </c>
      <c r="AR2201" s="72">
        <f>Z2201/Z2200-1</f>
        <v>4.7917373358054016E-2</v>
      </c>
    </row>
    <row r="2202" spans="1:44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 s="73">
        <f>IFERROR(VLOOKUP(A2202,SHORTVOL!$A$2:$E$10000,5,0),"")</f>
        <v>259.43</v>
      </c>
      <c r="G2202" s="73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187"/>
        <v>7761.4055716186886</v>
      </c>
      <c r="L2202">
        <f>VLOOKUP(A2202,'VXX-IV'!A$1:C$4500,3,0)</f>
        <v>1941.4</v>
      </c>
      <c r="M2202" s="10">
        <f t="shared" si="190"/>
        <v>2.9978394826510191</v>
      </c>
      <c r="N2202">
        <f t="shared" si="185"/>
        <v>643045.19953122502</v>
      </c>
      <c r="P2202">
        <f>P2201*(1-IF($A2202&lt;=P2197,P$1,P$1+IF(AND(WEEKDAY($A2202)&lt;&gt;1,WEEKDAY($A2202)&lt;&gt;7),Q$1,0)))^($A2202-$A2201)*(1-0.5*(E2202/E2201-1))</f>
        <v>25.88687344134679</v>
      </c>
      <c r="R2202" s="2">
        <f t="shared" si="188"/>
        <v>113.07642783695671</v>
      </c>
      <c r="S2202">
        <f>VLOOKUP(A2202,'VXZ-IV'!A$1:C$4500,3,0)</f>
        <v>113.04</v>
      </c>
      <c r="T2202" s="61">
        <f t="shared" si="186"/>
        <v>138.64941886006071</v>
      </c>
      <c r="U2202" s="63">
        <f>VLOOKUP(A2202,'VIXM-IV'!A$1:D$4500,4,0)</f>
        <v>138.66040000000001</v>
      </c>
      <c r="V2202">
        <f>V2201*$E2202/$E2201*(1-(V$1+V$5+IF(AND(WEEKDAY(A2202)&lt;&gt;1,WEEKDAY(A2202)&lt;&gt;7),IF(A2202&lt;W$2,W$1,W$3),0)))^($A2202-$A2201)</f>
        <v>6460.3944592855096</v>
      </c>
      <c r="W2202">
        <f>VLOOKUP(A2202,'VIXY-IV'!A$1:E$2000,4,0)</f>
        <v>6485.32</v>
      </c>
      <c r="X2202" s="63">
        <f>X2201*(1-X$1+IF(AND(WEEKDAY($A2202)&lt;&gt;1,WEEKDAY($A2202)&lt;&gt;7),-X$5,0))^($A2202-$A2201)*(1+(F2202/F2201-1))</f>
        <v>5.4181825343567525</v>
      </c>
      <c r="Y2202" s="63"/>
      <c r="Z2202" s="63">
        <f>Z2201*(1-Z$1+IF(AND(WEEKDAY($A2202)&lt;&gt;1,WEEKDAY($A2202)&lt;&gt;7),-Z$5,0))^($A2202-$A2201)*(1+2*(G2202/G2201-1))</f>
        <v>151501910.64675623</v>
      </c>
      <c r="AA2202" s="63"/>
      <c r="AB2202">
        <f>ROW()</f>
        <v>2202</v>
      </c>
      <c r="AC2202">
        <f>B2202/C2202</f>
        <v>0.9261744966442953</v>
      </c>
      <c r="AD2202">
        <f>AD2201*(1-(AD$1+AD$5))^($A2202-$A2201)*(1+2*(E2202/E2201-1))</f>
        <v>408473.68289604376</v>
      </c>
      <c r="AE2202">
        <f>VLOOKUP(A2202,'UVXY-IV'!A$43:E$2041,4,0)</f>
        <v>20453100</v>
      </c>
      <c r="AF2202">
        <v>806.8</v>
      </c>
      <c r="AG2202">
        <f t="shared" si="189"/>
        <v>18.420038314982495</v>
      </c>
      <c r="AI2202">
        <v>18.38035</v>
      </c>
      <c r="AJ2202">
        <f>AJ2201*(1-AJ$1+J2201)^($A2202-$A2201)*(2-E2202/E2201)</f>
        <v>18.618459509969377</v>
      </c>
      <c r="AL2202">
        <f>AL2201*(1-AL$1+J2202)^($A2202-$A2201)*(1+2*(E2202/E2201-1))</f>
        <v>22338004.098314643</v>
      </c>
      <c r="AN2202">
        <f>AN2201*(1-AN$1+J2202)^($A2202-$A2201)*(2-I2202/I2201)</f>
        <v>23.683095480040404</v>
      </c>
      <c r="AP2202">
        <v>23.86</v>
      </c>
      <c r="AR2202" s="72">
        <f>Z2202/Z2201-1</f>
        <v>3.8959708140800409E-2</v>
      </c>
    </row>
    <row r="2203" spans="1:44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 s="73">
        <f>IFERROR(VLOOKUP(A2203,SHORTVOL!$A$2:$E$10000,5,0),"")</f>
        <v>257.25</v>
      </c>
      <c r="G2203" s="73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187"/>
        <v>7722.1173070083432</v>
      </c>
      <c r="L2203">
        <f>VLOOKUP(A2203,'VXX-IV'!A$1:C$4500,3,0)</f>
        <v>1931.57</v>
      </c>
      <c r="M2203" s="10">
        <f t="shared" si="190"/>
        <v>2.9978449173513479</v>
      </c>
      <c r="N2203">
        <f t="shared" si="185"/>
        <v>638178.00232755044</v>
      </c>
      <c r="P2203">
        <f>P2202*(1-IF($A2203&lt;=P2198,P$1,P$1+IF(AND(WEEKDAY($A2203)&lt;&gt;1,WEEKDAY($A2203)&lt;&gt;7),Q$1,0)))^($A2203-$A2202)*(1-0.5*(E2203/E2202-1))</f>
        <v>25.951428279550125</v>
      </c>
      <c r="R2203" s="2">
        <f t="shared" si="188"/>
        <v>113.08816406840825</v>
      </c>
      <c r="S2203">
        <f>VLOOKUP(A2203,'VXZ-IV'!A$1:C$4500,3,0)</f>
        <v>113.04</v>
      </c>
      <c r="T2203" s="61">
        <f t="shared" si="186"/>
        <v>138.6639612828549</v>
      </c>
      <c r="U2203" s="63">
        <f>VLOOKUP(A2203,'VIXM-IV'!A$1:D$4500,4,0)</f>
        <v>138.6748</v>
      </c>
      <c r="V2203">
        <f>V2202*$E2203/$E2202*(1-(V$1+V$5+IF(AND(WEEKDAY(A2203)&lt;&gt;1,WEEKDAY(A2203)&lt;&gt;7),IF(A2203&lt;W$2,W$1,W$3),0)))^($A2203-$A2202)</f>
        <v>6427.6514653872482</v>
      </c>
      <c r="W2203">
        <f>VLOOKUP(A2203,'VIXY-IV'!A$1:E$2000,4,0)</f>
        <v>6453.04</v>
      </c>
      <c r="X2203" s="63">
        <f>X2202*(1-X$1+IF(AND(WEEKDAY($A2203)&lt;&gt;1,WEEKDAY($A2203)&lt;&gt;7),-X$5,0))^($A2203-$A2202)*(1+(F2203/F2202-1))</f>
        <v>5.3723574798038305</v>
      </c>
      <c r="Y2203" s="63"/>
      <c r="Z2203" s="63">
        <f>Z2202*(1-Z$1+IF(AND(WEEKDAY($A2203)&lt;&gt;1,WEEKDAY($A2203)&lt;&gt;7),-Z$5,0))^($A2203-$A2202)*(1+2*(G2203/G2202-1))</f>
        <v>154028671.04863384</v>
      </c>
      <c r="AA2203" s="63"/>
      <c r="AB2203">
        <f>ROW()</f>
        <v>2203</v>
      </c>
      <c r="AC2203">
        <f>B2203/C2203</f>
        <v>0.9428729894620077</v>
      </c>
      <c r="AD2203">
        <f>AD2202*(1-(AD$1+AD$5))^($A2203-$A2202)*(1+2*(E2203/E2202-1))</f>
        <v>404342.93333001569</v>
      </c>
      <c r="AE2203">
        <f>VLOOKUP(A2203,'UVXY-IV'!A$43:E$2041,4,0)</f>
        <v>20251600</v>
      </c>
      <c r="AF2203">
        <v>818.4</v>
      </c>
      <c r="AG2203">
        <f t="shared" si="189"/>
        <v>18.512006494132049</v>
      </c>
      <c r="AI2203">
        <v>18.473025</v>
      </c>
      <c r="AJ2203">
        <f>AJ2202*(1-AJ$1+J2202)^($A2203-$A2202)*(2-E2203/E2202)</f>
        <v>18.711644592074389</v>
      </c>
      <c r="AL2203">
        <f>AL2202*(1-AL$1+J2203)^($A2203-$A2202)*(1+2*(E2203/E2202-1))</f>
        <v>22111908.620104272</v>
      </c>
      <c r="AN2203">
        <f>AN2202*(1-AN$1+J2203)^($A2203-$A2202)*(2-I2203/I2202)</f>
        <v>23.679303686364946</v>
      </c>
      <c r="AP2203">
        <v>23.77</v>
      </c>
      <c r="AR2203" s="72">
        <f>Z2203/Z2202-1</f>
        <v>1.6678076144986953E-2</v>
      </c>
    </row>
    <row r="2204" spans="1:44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 s="73">
        <f>IFERROR(VLOOKUP(A2204,SHORTVOL!$A$2:$E$10000,5,0),"")</f>
        <v>264.73</v>
      </c>
      <c r="G2204" s="73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187"/>
        <v>7409.0562643210033</v>
      </c>
      <c r="L2204">
        <f>VLOOKUP(A2204,'VXX-IV'!A$1:C$4500,3,0)</f>
        <v>1853.27</v>
      </c>
      <c r="M2204" s="10">
        <f t="shared" si="190"/>
        <v>2.9978288454035318</v>
      </c>
      <c r="N2204">
        <f t="shared" si="185"/>
        <v>599412.38138627273</v>
      </c>
      <c r="P2204">
        <f>P2203*(1-IF($A2204&lt;=P2199,P$1,P$1+IF(AND(WEEKDAY($A2204)&lt;&gt;1,WEEKDAY($A2204)&lt;&gt;7),Q$1,0)))^($A2204-$A2203)*(1-0.5*(E2204/E2203-1))</f>
        <v>26.47459360826895</v>
      </c>
      <c r="R2204" s="2">
        <f t="shared" si="188"/>
        <v>109.30055044953397</v>
      </c>
      <c r="S2204">
        <f>VLOOKUP(A2204,'VXZ-IV'!A$1:C$4500,3,0)</f>
        <v>109.24</v>
      </c>
      <c r="T2204" s="61">
        <f t="shared" si="186"/>
        <v>134.02018902642314</v>
      </c>
      <c r="U2204" s="63">
        <f>VLOOKUP(A2204,'VIXM-IV'!A$1:D$4500,4,0)</f>
        <v>134.03039999999999</v>
      </c>
      <c r="V2204">
        <f>V2203*$E2204/$E2203*(1-(V$1+V$5+IF(AND(WEEKDAY(A2204)&lt;&gt;1,WEEKDAY(A2204)&lt;&gt;7),IF(A2204&lt;W$2,W$1,W$3),0)))^($A2204-$A2203)</f>
        <v>6166.9399143141472</v>
      </c>
      <c r="W2204">
        <f>VLOOKUP(A2204,'VIXY-IV'!A$1:E$2000,4,0)</f>
        <v>6189.4</v>
      </c>
      <c r="X2204" s="63">
        <f>X2203*(1-X$1+IF(AND(WEEKDAY($A2204)&lt;&gt;1,WEEKDAY($A2204)&lt;&gt;7),-X$5,0))^($A2204-$A2203)*(1+(F2204/F2203-1))</f>
        <v>5.5276550022816506</v>
      </c>
      <c r="Y2204" s="63"/>
      <c r="Z2204" s="63">
        <f>Z2203*(1-Z$1+IF(AND(WEEKDAY($A2204)&lt;&gt;1,WEEKDAY($A2204)&lt;&gt;7),-Z$5,0))^($A2204-$A2203)*(1+2*(G2204/G2203-1))</f>
        <v>145045477.27182126</v>
      </c>
      <c r="AA2204" s="63"/>
      <c r="AB2204">
        <f>ROW()</f>
        <v>2204</v>
      </c>
      <c r="AC2204">
        <f>B2204/C2204</f>
        <v>0.93371428571428572</v>
      </c>
      <c r="AD2204">
        <f>AD2203*(1-(AD$1+AD$5))^($A2204-$A2203)*(1+2*(E2204/E2203-1))</f>
        <v>371571.27564991656</v>
      </c>
      <c r="AE2204">
        <f>VLOOKUP(A2204,'UVXY-IV'!A$43:E$2041,4,0)</f>
        <v>18594100</v>
      </c>
      <c r="AF2204">
        <v>762</v>
      </c>
      <c r="AG2204">
        <f t="shared" si="189"/>
        <v>19.258646695900712</v>
      </c>
      <c r="AI2204">
        <v>19.210650000000001</v>
      </c>
      <c r="AJ2204">
        <f>AJ2203*(1-AJ$1+J2203)^($A2204-$A2203)*(2-E2204/E2203)</f>
        <v>19.467042794359589</v>
      </c>
      <c r="AL2204">
        <f>AL2203*(1-AL$1+J2204)^($A2204-$A2203)*(1+2*(E2204/E2203-1))</f>
        <v>20319123.131337974</v>
      </c>
      <c r="AN2204">
        <f>AN2203*(1-AN$1+J2204)^($A2204-$A2203)*(2-I2204/I2203)</f>
        <v>24.468254758414027</v>
      </c>
      <c r="AP2204">
        <v>24.55</v>
      </c>
      <c r="AR2204" s="72">
        <f>Z2204/Z2203-1</f>
        <v>-5.8321569066684842E-2</v>
      </c>
    </row>
    <row r="2205" spans="1:44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 s="73">
        <f>IFERROR(VLOOKUP(A2205,SHORTVOL!$A$2:$E$10000,5,0),"")</f>
        <v>277.07</v>
      </c>
      <c r="G2205" s="73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187"/>
        <v>7244.4771840522371</v>
      </c>
      <c r="L2205">
        <f>VLOOKUP(A2205,'VXX-IV'!A$1:C$4500,3,0)</f>
        <v>1812.1</v>
      </c>
      <c r="M2205" s="10">
        <f t="shared" si="190"/>
        <v>2.9978352100062016</v>
      </c>
      <c r="N2205">
        <f t="shared" si="185"/>
        <v>579456.11882668629</v>
      </c>
      <c r="P2205">
        <f>P2204*(1-IF($A2205&lt;=P2200,P$1,P$1+IF(AND(WEEKDAY($A2205)&lt;&gt;1,WEEKDAY($A2205)&lt;&gt;7),Q$1,0)))^($A2205-$A2204)*(1-0.5*(E2205/E2204-1))</f>
        <v>26.767621693098892</v>
      </c>
      <c r="R2205" s="2">
        <f t="shared" si="188"/>
        <v>106.96439537679397</v>
      </c>
      <c r="S2205">
        <f>VLOOKUP(A2205,'VXZ-IV'!A$1:C$4500,3,0)</f>
        <v>106.92</v>
      </c>
      <c r="T2205" s="61">
        <f t="shared" si="186"/>
        <v>131.15582802587767</v>
      </c>
      <c r="U2205" s="63">
        <f>VLOOKUP(A2205,'VIXM-IV'!A$1:D$4500,4,0)</f>
        <v>131.16480000000001</v>
      </c>
      <c r="V2205">
        <f>V2204*$E2205/$E2204*(1-(V$1+V$5+IF(AND(WEEKDAY(A2205)&lt;&gt;1,WEEKDAY(A2205)&lt;&gt;7),IF(A2205&lt;W$2,W$1,W$3),0)))^($A2205-$A2204)</f>
        <v>6029.9270904923396</v>
      </c>
      <c r="W2205">
        <f>VLOOKUP(A2205,'VIXY-IV'!A$1:E$2000,4,0)</f>
        <v>6052</v>
      </c>
      <c r="X2205" s="63">
        <f>X2204*(1-X$1+IF(AND(WEEKDAY($A2205)&lt;&gt;1,WEEKDAY($A2205)&lt;&gt;7),-X$5,0))^($A2205-$A2204)*(1+(F2205/F2204-1))</f>
        <v>5.7849999300277277</v>
      </c>
      <c r="Y2205" s="63"/>
      <c r="Z2205" s="63">
        <f>Z2204*(1-Z$1+IF(AND(WEEKDAY($A2205)&lt;&gt;1,WEEKDAY($A2205)&lt;&gt;7),-Z$5,0))^($A2205-$A2204)*(1+2*(G2205/G2204-1))</f>
        <v>131503322.63027254</v>
      </c>
      <c r="AA2205" s="63"/>
      <c r="AB2205">
        <f>ROW()</f>
        <v>2205</v>
      </c>
      <c r="AC2205">
        <f>B2205/C2205</f>
        <v>0.92623438429506255</v>
      </c>
      <c r="AD2205">
        <f>AD2204*(1-(AD$1+AD$5))^($A2205-$A2204)*(1+2*(E2205/E2204-1))</f>
        <v>355069.58419977315</v>
      </c>
      <c r="AE2205">
        <f>VLOOKUP(A2205,'UVXY-IV'!A$43:E$2041,4,0)</f>
        <v>17766000</v>
      </c>
      <c r="AF2205">
        <v>704</v>
      </c>
      <c r="AG2205">
        <f t="shared" si="189"/>
        <v>19.685063440708703</v>
      </c>
      <c r="AI2205">
        <v>19.627424999999999</v>
      </c>
      <c r="AJ2205">
        <f>AJ2204*(1-AJ$1+J2204)^($A2205-$A2204)*(2-E2205/E2204)</f>
        <v>19.898286680201277</v>
      </c>
      <c r="AL2205">
        <f>AL2204*(1-AL$1+J2205)^($A2205-$A2204)*(1+2*(E2205/E2204-1))</f>
        <v>19416537.472256925</v>
      </c>
      <c r="AN2205">
        <f>AN2204*(1-AN$1+J2205)^($A2205-$A2204)*(2-I2205/I2204)</f>
        <v>24.989779436164682</v>
      </c>
      <c r="AP2205">
        <v>25.14</v>
      </c>
      <c r="AR2205" s="72">
        <f>Z2205/Z2204-1</f>
        <v>-9.336488731854875E-2</v>
      </c>
    </row>
    <row r="2206" spans="1:44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 s="73">
        <f>IFERROR(VLOOKUP(A2206,SHORTVOL!$A$2:$E$10000,5,0),"")</f>
        <v>260.81</v>
      </c>
      <c r="G2206" s="73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187"/>
        <v>7670.440243962661</v>
      </c>
      <c r="L2206">
        <f>VLOOKUP(A2206,'VXX-IV'!A$1:C$4500,3,0)</f>
        <v>1918.64</v>
      </c>
      <c r="M2206" s="10">
        <f t="shared" si="190"/>
        <v>2.9978527727779367</v>
      </c>
      <c r="N2206">
        <f t="shared" si="185"/>
        <v>630579.3384656267</v>
      </c>
      <c r="P2206">
        <f>P2205*(1-IF($A2206&lt;=P2201,P$1,P$1+IF(AND(WEEKDAY($A2206)&lt;&gt;1,WEEKDAY($A2206)&lt;&gt;7),Q$1,0)))^($A2206-$A2205)*(1-0.5*(E2206/E2205-1))</f>
        <v>25.979650410074708</v>
      </c>
      <c r="R2206" s="2">
        <f t="shared" si="188"/>
        <v>109.1065030605332</v>
      </c>
      <c r="S2206">
        <f>VLOOKUP(A2206,'VXZ-IV'!A$1:C$4500,3,0)</f>
        <v>109.08</v>
      </c>
      <c r="T2206" s="61">
        <f t="shared" si="186"/>
        <v>133.78254870723313</v>
      </c>
      <c r="U2206" s="63">
        <f>VLOOKUP(A2206,'VIXM-IV'!A$1:D$4500,4,0)</f>
        <v>133.79079999999999</v>
      </c>
      <c r="V2206">
        <f>V2205*$E2206/$E2205*(1-(V$1+V$5+IF(AND(WEEKDAY(A2206)&lt;&gt;1,WEEKDAY(A2206)&lt;&gt;7),IF(A2206&lt;W$2,W$1,W$3),0)))^($A2206-$A2205)</f>
        <v>6384.4504643055252</v>
      </c>
      <c r="W2206">
        <f>VLOOKUP(A2206,'VIXY-IV'!A$1:E$2000,4,0)</f>
        <v>6404.32</v>
      </c>
      <c r="X2206" s="63">
        <f>X2205*(1-X$1+IF(AND(WEEKDAY($A2206)&lt;&gt;1,WEEKDAY($A2206)&lt;&gt;7),-X$5,0))^($A2206-$A2205)*(1+(F2206/F2205-1))</f>
        <v>5.4452042631403259</v>
      </c>
      <c r="Y2206" s="63"/>
      <c r="Z2206" s="63">
        <f>Z2205*(1-Z$1+IF(AND(WEEKDAY($A2206)&lt;&gt;1,WEEKDAY($A2206)&lt;&gt;7),-Z$5,0))^($A2206-$A2205)*(1+2*(G2206/G2205-1))</f>
        <v>146933722.22256908</v>
      </c>
      <c r="AA2206" s="63"/>
      <c r="AB2206">
        <f>ROW()</f>
        <v>2206</v>
      </c>
      <c r="AC2206">
        <f>B2206/C2206</f>
        <v>0.97200447928331468</v>
      </c>
      <c r="AD2206">
        <f>AD2205*(1-(AD$1+AD$5))^($A2206-$A2205)*(1+2*(E2206/E2205-1))</f>
        <v>396829.74497310654</v>
      </c>
      <c r="AE2206">
        <f>VLOOKUP(A2206,'UVXY-IV'!A$43:E$2041,4,0)</f>
        <v>19849100</v>
      </c>
      <c r="AF2206">
        <v>785.2</v>
      </c>
      <c r="AG2206">
        <f t="shared" si="189"/>
        <v>18.526237841656044</v>
      </c>
      <c r="AI2206">
        <v>18.452525000000001</v>
      </c>
      <c r="AJ2206">
        <f>AJ2205*(1-AJ$1+J2205)^($A2206-$A2205)*(2-E2206/E2205)</f>
        <v>18.727109389420228</v>
      </c>
      <c r="AL2206">
        <f>AL2205*(1-AL$1+J2206)^($A2206-$A2205)*(1+2*(E2206/E2205-1))</f>
        <v>21699914.197655149</v>
      </c>
      <c r="AN2206">
        <f>AN2205*(1-AN$1+J2206)^($A2206-$A2205)*(2-I2206/I2205)</f>
        <v>24.487851341825888</v>
      </c>
      <c r="AP2206">
        <v>24.28</v>
      </c>
      <c r="AR2206" s="72">
        <f>Z2206/Z2205-1</f>
        <v>0.11733847695757316</v>
      </c>
    </row>
    <row r="2207" spans="1:44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 s="73">
        <f>IFERROR(VLOOKUP(A2207,SHORTVOL!$A$2:$E$10000,5,0),"")</f>
        <v>253.13</v>
      </c>
      <c r="G2207" s="73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187"/>
        <v>7845.490453024614</v>
      </c>
      <c r="L2207">
        <f>VLOOKUP(A2207,'VXX-IV'!A$1:C$4500,3,0)</f>
        <v>1962.43</v>
      </c>
      <c r="M2207" s="10">
        <f t="shared" si="190"/>
        <v>2.9978447399523112</v>
      </c>
      <c r="N2207">
        <f t="shared" si="185"/>
        <v>652182.676950739</v>
      </c>
      <c r="P2207">
        <f>P2206*(1-IF($A2207&lt;=P2202,P$1,P$1+IF(AND(WEEKDAY($A2207)&lt;&gt;1,WEEKDAY($A2207)&lt;&gt;7),Q$1,0)))^($A2207-$A2206)*(1-0.5*(E2207/E2206-1))</f>
        <v>25.682212710630566</v>
      </c>
      <c r="R2207" s="2">
        <f t="shared" si="188"/>
        <v>109.90149888348319</v>
      </c>
      <c r="S2207">
        <f>VLOOKUP(A2207,'VXZ-IV'!A$1:C$4500,3,0)</f>
        <v>109.84</v>
      </c>
      <c r="T2207" s="61">
        <f t="shared" si="186"/>
        <v>134.7574922494135</v>
      </c>
      <c r="U2207" s="63">
        <f>VLOOKUP(A2207,'VIXM-IV'!A$1:D$4500,4,0)</f>
        <v>134.76439999999999</v>
      </c>
      <c r="V2207">
        <f>V2206*$E2207/$E2206*(1-(V$1+V$5+IF(AND(WEEKDAY(A2207)&lt;&gt;1,WEEKDAY(A2207)&lt;&gt;7),IF(A2207&lt;W$2,W$1,W$3),0)))^($A2207-$A2206)</f>
        <v>6530.123577053294</v>
      </c>
      <c r="W2207">
        <f>VLOOKUP(A2207,'VIXY-IV'!A$1:E$2000,4,0)</f>
        <v>6550.96</v>
      </c>
      <c r="X2207" s="63">
        <f>X2206*(1-X$1+IF(AND(WEEKDAY($A2207)&lt;&gt;1,WEEKDAY($A2207)&lt;&gt;7),-X$5,0))^($A2207-$A2206)*(1+(F2207/F2206-1))</f>
        <v>5.2845698085618551</v>
      </c>
      <c r="Y2207" s="63"/>
      <c r="Z2207" s="63">
        <f>Z2206*(1-Z$1+IF(AND(WEEKDAY($A2207)&lt;&gt;1,WEEKDAY($A2207)&lt;&gt;7),-Z$5,0))^($A2207-$A2206)*(1+2*(G2207/G2206-1))</f>
        <v>155576019.21505773</v>
      </c>
      <c r="AA2207" s="63"/>
      <c r="AB2207">
        <f>ROW()</f>
        <v>2207</v>
      </c>
      <c r="AC2207">
        <f>B2207/C2207</f>
        <v>0.97409040793825807</v>
      </c>
      <c r="AD2207">
        <f>AD2206*(1-(AD$1+AD$5))^($A2207-$A2206)*(1+2*(E2207/E2206-1))</f>
        <v>414947.93174617231</v>
      </c>
      <c r="AE2207">
        <f>VLOOKUP(A2207,'UVXY-IV'!A$43:E$2041,4,0)</f>
        <v>20757400</v>
      </c>
      <c r="AF2207">
        <v>822.8</v>
      </c>
      <c r="AG2207">
        <f t="shared" si="189"/>
        <v>18.102138990538176</v>
      </c>
      <c r="AI2207">
        <v>18.027125000000002</v>
      </c>
      <c r="AJ2207">
        <f>AJ2206*(1-AJ$1+J2206)^($A2207-$A2206)*(2-E2207/E2206)</f>
        <v>18.298608033830924</v>
      </c>
      <c r="AL2207">
        <f>AL2206*(1-AL$1+J2207)^($A2207-$A2206)*(1+2*(E2207/E2206-1))</f>
        <v>22690438.456545614</v>
      </c>
      <c r="AN2207">
        <f>AN2206*(1-AN$1+J2207)^($A2207-$A2206)*(2-I2207/I2206)</f>
        <v>24.307977759653131</v>
      </c>
      <c r="AP2207">
        <v>24.2</v>
      </c>
      <c r="AR2207" s="72">
        <f>Z2207/Z2206-1</f>
        <v>5.8817655074426378E-2</v>
      </c>
    </row>
    <row r="2208" spans="1:44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 s="73">
        <f>IFERROR(VLOOKUP(A2208,SHORTVOL!$A$2:$E$10000,5,0),"")</f>
        <v>235.93</v>
      </c>
      <c r="G2208" s="73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187"/>
        <v>8162.7786001835293</v>
      </c>
      <c r="L2208">
        <f>VLOOKUP(A2208,'VXX-IV'!A$1:C$4500,3,0)</f>
        <v>2041.8</v>
      </c>
      <c r="M2208" s="10">
        <f t="shared" si="190"/>
        <v>2.9978345578330541</v>
      </c>
      <c r="N2208">
        <f t="shared" si="185"/>
        <v>691763.99632351927</v>
      </c>
      <c r="P2208">
        <f>P2207*(1-IF($A2208&lt;=P2203,P$1,P$1+IF(AND(WEEKDAY($A2208)&lt;&gt;1,WEEKDAY($A2208)&lt;&gt;7),Q$1,0)))^($A2208-$A2207)*(1-0.5*(E2208/E2207-1))</f>
        <v>25.16191492939674</v>
      </c>
      <c r="R2208" s="2">
        <f t="shared" si="188"/>
        <v>113.18127934198289</v>
      </c>
      <c r="S2208">
        <f>VLOOKUP(A2208,'VXZ-IV'!A$1:C$4500,3,0)</f>
        <v>113.12</v>
      </c>
      <c r="T2208" s="61">
        <f t="shared" si="186"/>
        <v>138.7791999527868</v>
      </c>
      <c r="U2208" s="63">
        <f>VLOOKUP(A2208,'VIXM-IV'!A$1:D$4500,4,0)</f>
        <v>138.7816</v>
      </c>
      <c r="V2208">
        <f>V2207*$E2208/$E2207*(1-(V$1+V$5+IF(AND(WEEKDAY(A2208)&lt;&gt;1,WEEKDAY(A2208)&lt;&gt;7),IF(A2208&lt;W$2,W$1,W$3),0)))^($A2208-$A2207)</f>
        <v>6794.1835556629321</v>
      </c>
      <c r="W2208">
        <f>VLOOKUP(A2208,'VIXY-IV'!A$1:E$2000,4,0)</f>
        <v>6816.56</v>
      </c>
      <c r="X2208" s="63">
        <f>X2207*(1-X$1+IF(AND(WEEKDAY($A2208)&lt;&gt;1,WEEKDAY($A2208)&lt;&gt;7),-X$5,0))^($A2208-$A2207)*(1+(F2208/F2207-1))</f>
        <v>4.9252158818275227</v>
      </c>
      <c r="Y2208" s="63"/>
      <c r="Z2208" s="63">
        <f>Z2207*(1-Z$1+IF(AND(WEEKDAY($A2208)&lt;&gt;1,WEEKDAY($A2208)&lt;&gt;7),-Z$5,0))^($A2208-$A2207)*(1+2*(G2208/G2207-1))</f>
        <v>176698568.93628469</v>
      </c>
      <c r="AA2208" s="63"/>
      <c r="AB2208">
        <f>ROW()</f>
        <v>2208</v>
      </c>
      <c r="AC2208">
        <f>B2208/C2208</f>
        <v>0.94541600423953365</v>
      </c>
      <c r="AD2208">
        <f>AD2207*(1-(AD$1+AD$5))^($A2208-$A2207)*(1+2*(E2208/E2207-1))</f>
        <v>448516.33000397339</v>
      </c>
      <c r="AE2208">
        <f>VLOOKUP(A2208,'UVXY-IV'!A$43:E$2041,4,0)</f>
        <v>22439700</v>
      </c>
      <c r="AF2208">
        <v>931.2</v>
      </c>
      <c r="AG2208">
        <f t="shared" si="189"/>
        <v>17.368788179656917</v>
      </c>
      <c r="AI2208">
        <v>17.297350000000002</v>
      </c>
      <c r="AJ2208">
        <f>AJ2207*(1-AJ$1+J2207)^($A2208-$A2207)*(2-E2208/E2207)</f>
        <v>17.557485777611781</v>
      </c>
      <c r="AL2208">
        <f>AL2207*(1-AL$1+J2208)^($A2208-$A2207)*(1+2*(E2208/E2207-1))</f>
        <v>24525791.31828659</v>
      </c>
      <c r="AN2208">
        <f>AN2207*(1-AN$1+J2208)^($A2208-$A2207)*(2-I2208/I2207)</f>
        <v>23.581128088839737</v>
      </c>
      <c r="AP2208">
        <v>23.77</v>
      </c>
      <c r="AR2208" s="72">
        <f>Z2208/Z2207-1</f>
        <v>0.13576995881369469</v>
      </c>
    </row>
    <row r="2209" spans="1:44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 s="73">
        <f>IFERROR(VLOOKUP(A2209,SHORTVOL!$A$2:$E$10000,5,0),"")</f>
        <v>236.58</v>
      </c>
      <c r="G2209" s="73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187"/>
        <v>8340.628085974824</v>
      </c>
      <c r="L2209">
        <f>VLOOKUP(A2209,'VXX-IV'!A$1:C$4500,3,0)</f>
        <v>2086.2800000000002</v>
      </c>
      <c r="M2209" s="10">
        <f t="shared" si="190"/>
        <v>2.9978469265749674</v>
      </c>
      <c r="N2209">
        <f t="shared" si="185"/>
        <v>714425.48660693225</v>
      </c>
      <c r="P2209">
        <f>P2208*(1-IF($A2209&lt;=P2204,P$1,P$1+IF(AND(WEEKDAY($A2209)&lt;&gt;1,WEEKDAY($A2209)&lt;&gt;7),Q$1,0)))^($A2209-$A2208)*(1-0.5*(E2209/E2208-1))</f>
        <v>24.884962923086523</v>
      </c>
      <c r="R2209" s="2">
        <f t="shared" si="188"/>
        <v>113.02537793723262</v>
      </c>
      <c r="S2209">
        <f>VLOOKUP(A2209,'VXZ-IV'!A$1:C$4500,3,0)</f>
        <v>112.96</v>
      </c>
      <c r="T2209" s="61">
        <f t="shared" si="186"/>
        <v>138.58849436939005</v>
      </c>
      <c r="U2209" s="63">
        <f>VLOOKUP(A2209,'VIXM-IV'!A$1:D$4500,4,0)</f>
        <v>138.59</v>
      </c>
      <c r="V2209">
        <f>V2208*$E2209/$E2208*(1-(V$1+V$5+IF(AND(WEEKDAY(A2209)&lt;&gt;1,WEEKDAY(A2209)&lt;&gt;7),IF(A2209&lt;W$2,W$1,W$3),0)))^($A2209-$A2208)</f>
        <v>6942.0993759968878</v>
      </c>
      <c r="W2209">
        <f>VLOOKUP(A2209,'VIXY-IV'!A$1:E$2000,4,0)</f>
        <v>6966.32</v>
      </c>
      <c r="X2209" s="63">
        <f>X2208*(1-X$1+IF(AND(WEEKDAY($A2209)&lt;&gt;1,WEEKDAY($A2209)&lt;&gt;7),-X$5,0))^($A2209-$A2208)*(1+(F2209/F2208-1))</f>
        <v>4.9379692504020722</v>
      </c>
      <c r="Y2209" s="63"/>
      <c r="Z2209" s="63">
        <f>Z2208*(1-Z$1+IF(AND(WEEKDAY($A2209)&lt;&gt;1,WEEKDAY($A2209)&lt;&gt;7),-Z$5,0))^($A2209-$A2208)*(1+2*(G2209/G2208-1))</f>
        <v>175682989.4678629</v>
      </c>
      <c r="AA2209" s="63"/>
      <c r="AB2209">
        <f>ROW()</f>
        <v>2209</v>
      </c>
      <c r="AC2209">
        <f>B2209/C2209</f>
        <v>0.94541600423953365</v>
      </c>
      <c r="AD2209">
        <f>AD2208*(1-(AD$1+AD$5))^($A2209-$A2208)*(1+2*(E2209/E2208-1))</f>
        <v>468077.3630661444</v>
      </c>
      <c r="AE2209">
        <f>VLOOKUP(A2209,'UVXY-IV'!A$43:E$2041,4,0)</f>
        <v>23422800</v>
      </c>
      <c r="AF2209">
        <v>902</v>
      </c>
      <c r="AG2209">
        <f t="shared" si="189"/>
        <v>16.986747802775788</v>
      </c>
      <c r="AI2209">
        <v>16.922750000000001</v>
      </c>
      <c r="AJ2209">
        <f>AJ2208*(1-AJ$1+J2208)^($A2209-$A2208)*(2-E2209/E2208)</f>
        <v>17.171846087163004</v>
      </c>
      <c r="AL2209">
        <f>AL2208*(1-AL$1+J2209)^($A2209-$A2208)*(1+2*(E2209/E2208-1))</f>
        <v>25594630.395437144</v>
      </c>
      <c r="AN2209">
        <f>AN2208*(1-AN$1+J2209)^($A2209-$A2208)*(2-I2209/I2208)</f>
        <v>23.609425276316376</v>
      </c>
      <c r="AP2209">
        <v>23.75</v>
      </c>
      <c r="AR2209" s="72">
        <f>Z2209/Z2208-1</f>
        <v>-5.7475251471220679E-3</v>
      </c>
    </row>
    <row r="2210" spans="1:44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 s="73">
        <f>IFERROR(VLOOKUP(A2210,SHORTVOL!$A$2:$E$10000,5,0),"")</f>
        <v>228.71</v>
      </c>
      <c r="G2210" s="73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187"/>
        <v>8694.2430927997593</v>
      </c>
      <c r="L2210">
        <f>VLOOKUP(A2210,'VXX-IV'!A$1:C$4500,3,0)</f>
        <v>2174.7399999999998</v>
      </c>
      <c r="M2210" s="10">
        <f t="shared" si="190"/>
        <v>2.9978310477573227</v>
      </c>
      <c r="N2210">
        <f t="shared" si="185"/>
        <v>759897.95980815182</v>
      </c>
      <c r="P2210">
        <f>P2209*(1-IF($A2210&lt;=P2205,P$1,P$1+IF(AND(WEEKDAY($A2210)&lt;&gt;1,WEEKDAY($A2210)&lt;&gt;7),Q$1,0)))^($A2210-$A2209)*(1-0.5*(E2210/E2209-1))</f>
        <v>24.355558109107481</v>
      </c>
      <c r="R2210" s="2">
        <f t="shared" si="188"/>
        <v>114.89082221180844</v>
      </c>
      <c r="S2210">
        <f>VLOOKUP(A2210,'VXZ-IV'!A$1:C$4500,3,0)</f>
        <v>114.84</v>
      </c>
      <c r="T2210" s="61">
        <f t="shared" si="186"/>
        <v>140.87615770362157</v>
      </c>
      <c r="U2210" s="63">
        <f>VLOOKUP(A2210,'VIXM-IV'!A$1:D$4500,4,0)</f>
        <v>140.876</v>
      </c>
      <c r="V2210">
        <f>V2209*$E2210/$E2209*(1-(V$1+V$5+IF(AND(WEEKDAY(A2210)&lt;&gt;1,WEEKDAY(A2210)&lt;&gt;7),IF(A2210&lt;W$2,W$1,W$3),0)))^($A2210-$A2209)</f>
        <v>7236.3492520412083</v>
      </c>
      <c r="W2210">
        <f>VLOOKUP(A2210,'VIXY-IV'!A$1:E$2000,4,0)</f>
        <v>7261.24</v>
      </c>
      <c r="X2210" s="63">
        <f>X2209*(1-X$1+IF(AND(WEEKDAY($A2210)&lt;&gt;1,WEEKDAY($A2210)&lt;&gt;7),-X$5,0))^($A2210-$A2209)*(1+(F2210/F2209-1))</f>
        <v>4.7731784853024068</v>
      </c>
      <c r="Y2210" s="63"/>
      <c r="Z2210" s="63">
        <f>Z2209*(1-Z$1+IF(AND(WEEKDAY($A2210)&lt;&gt;1,WEEKDAY($A2210)&lt;&gt;7),-Z$5,0))^($A2210-$A2209)*(1+2*(G2210/G2209-1))</f>
        <v>187341373.57520655</v>
      </c>
      <c r="AA2210" s="63"/>
      <c r="AB2210">
        <f>ROW()</f>
        <v>2210</v>
      </c>
      <c r="AC2210">
        <f>B2210/C2210</f>
        <v>0.97742097340692424</v>
      </c>
      <c r="AD2210">
        <f>AD2209*(1-(AD$1+AD$5))^($A2210-$A2209)*(1+2*(E2210/E2209-1))</f>
        <v>507779.41566414095</v>
      </c>
      <c r="AE2210">
        <f>VLOOKUP(A2210,'UVXY-IV'!A$43:E$2041,4,0)</f>
        <v>25408500</v>
      </c>
      <c r="AF2210">
        <v>1002.8</v>
      </c>
      <c r="AG2210">
        <f t="shared" si="189"/>
        <v>16.264208572912615</v>
      </c>
      <c r="AI2210">
        <v>16.20365</v>
      </c>
      <c r="AJ2210">
        <f>AJ2209*(1-AJ$1+J2209)^($A2210-$A2209)*(2-E2210/E2209)</f>
        <v>16.441785487381523</v>
      </c>
      <c r="AL2210">
        <f>AL2209*(1-AL$1+J2210)^($A2210-$A2209)*(1+2*(E2210/E2209-1))</f>
        <v>27765052.059199188</v>
      </c>
      <c r="AN2210">
        <f>AN2209*(1-AN$1+J2210)^($A2210-$A2209)*(2-I2210/I2209)</f>
        <v>23.217043119685009</v>
      </c>
      <c r="AP2210">
        <v>23.39</v>
      </c>
      <c r="AR2210" s="72">
        <f>Z2210/Z2209-1</f>
        <v>6.6360346796559222E-2</v>
      </c>
    </row>
    <row r="2211" spans="1:44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 s="73">
        <f>IFERROR(VLOOKUP(A2211,SHORTVOL!$A$2:$E$10000,5,0),"")</f>
        <v>228.76</v>
      </c>
      <c r="G2211" s="73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187"/>
        <v>8546.7924120617299</v>
      </c>
      <c r="L2211">
        <f>VLOOKUP(A2211,'VXX-IV'!A$1:C$4500,3,0)</f>
        <v>2137.85</v>
      </c>
      <c r="M2211" s="10">
        <f t="shared" si="190"/>
        <v>2.9978447562091497</v>
      </c>
      <c r="N2211">
        <f t="shared" si="185"/>
        <v>740580.6885746154</v>
      </c>
      <c r="P2211">
        <f>P2210*(1-IF($A2211&lt;=P2206,P$1,P$1+IF(AND(WEEKDAY($A2211)&lt;&gt;1,WEEKDAY($A2211)&lt;&gt;7),Q$1,0)))^($A2211-$A2210)*(1-0.5*(E2211/E2210-1))</f>
        <v>24.561222825260028</v>
      </c>
      <c r="R2211" s="2">
        <f t="shared" si="188"/>
        <v>112.94247386975026</v>
      </c>
      <c r="S2211">
        <f>VLOOKUP(A2211,'VXZ-IV'!A$1:C$4500,3,0)</f>
        <v>112.88</v>
      </c>
      <c r="T2211" s="61">
        <f t="shared" si="186"/>
        <v>138.48729507748814</v>
      </c>
      <c r="U2211" s="63">
        <f>VLOOKUP(A2211,'VIXM-IV'!A$1:D$4500,4,0)</f>
        <v>138.4836</v>
      </c>
      <c r="V2211">
        <f>V2210*$E2211/$E2210*(1-(V$1+V$5+IF(AND(WEEKDAY(A2211)&lt;&gt;1,WEEKDAY(A2211)&lt;&gt;7),IF(A2211&lt;W$2,W$1,W$3),0)))^($A2211-$A2210)</f>
        <v>7113.5534728869798</v>
      </c>
      <c r="W2211">
        <f>VLOOKUP(A2211,'VIXY-IV'!A$1:E$2000,4,0)</f>
        <v>7138.04</v>
      </c>
      <c r="X2211" s="63">
        <f>X2210*(1-X$1+IF(AND(WEEKDAY($A2211)&lt;&gt;1,WEEKDAY($A2211)&lt;&gt;7),-X$5,0))^($A2211-$A2210)*(1+(F2211/F2210-1))</f>
        <v>4.7739590762633801</v>
      </c>
      <c r="Y2211" s="63"/>
      <c r="Z2211" s="63">
        <f>Z2210*(1-Z$1+IF(AND(WEEKDAY($A2211)&lt;&gt;1,WEEKDAY($A2211)&lt;&gt;7),-Z$5,0))^($A2211-$A2210)*(1+2*(G2211/G2210-1))</f>
        <v>187240469.4819144</v>
      </c>
      <c r="AA2211" s="63"/>
      <c r="AB2211">
        <f>ROW()</f>
        <v>2211</v>
      </c>
      <c r="AC2211">
        <f>B2211/C2211</f>
        <v>0.9774096385542167</v>
      </c>
      <c r="AD2211">
        <f>AD2210*(1-(AD$1+AD$5))^($A2211-$A2210)*(1+2*(E2211/E2210-1))</f>
        <v>490558.28157761804</v>
      </c>
      <c r="AE2211">
        <f>VLOOKUP(A2211,'UVXY-IV'!A$43:E$2041,4,0)</f>
        <v>24547100</v>
      </c>
      <c r="AF2211">
        <v>1001.2</v>
      </c>
      <c r="AG2211">
        <f t="shared" si="189"/>
        <v>16.538970510168664</v>
      </c>
      <c r="AI2211">
        <v>16.475549999999998</v>
      </c>
      <c r="AJ2211">
        <f>AJ2210*(1-AJ$1+J2210)^($A2211-$A2210)*(2-E2211/E2210)</f>
        <v>16.719749485379623</v>
      </c>
      <c r="AL2211">
        <f>AL2210*(1-AL$1+J2211)^($A2211-$A2210)*(1+2*(E2211/E2210-1))</f>
        <v>26823169.921855975</v>
      </c>
      <c r="AN2211">
        <f>AN2210*(1-AN$1+J2211)^($A2211-$A2210)*(2-I2211/I2210)</f>
        <v>23.609451788200385</v>
      </c>
      <c r="AP2211">
        <v>23.6</v>
      </c>
      <c r="AR2211" s="72">
        <f>Z2211/Z2210-1</f>
        <v>-5.3861083308237578E-4</v>
      </c>
    </row>
    <row r="2212" spans="1:44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 s="73">
        <f>IFERROR(VLOOKUP(A2212,SHORTVOL!$A$2:$E$10000,5,0),"")</f>
        <v>216.86</v>
      </c>
      <c r="G2212" s="73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187"/>
        <v>9889.4186926388338</v>
      </c>
      <c r="L2212">
        <f>VLOOKUP(A2212,'VXX-IV'!A$1:C$4500,3,0)</f>
        <v>2473.69</v>
      </c>
      <c r="M2212" s="10">
        <f t="shared" si="190"/>
        <v>2.9978407531415954</v>
      </c>
      <c r="N2212">
        <f t="shared" si="185"/>
        <v>915109.06333551242</v>
      </c>
      <c r="P2212">
        <f>P2211*(1-IF($A2212&lt;=P2207,P$1,P$1+IF(AND(WEEKDAY($A2212)&lt;&gt;1,WEEKDAY($A2212)&lt;&gt;7),Q$1,0)))^($A2212-$A2211)*(1-0.5*(E2212/E2211-1))</f>
        <v>22.631136249918086</v>
      </c>
      <c r="R2212" s="2">
        <f t="shared" si="188"/>
        <v>119.00190308288512</v>
      </c>
      <c r="S2212">
        <f>VLOOKUP(A2212,'VXZ-IV'!A$1:C$4500,3,0)</f>
        <v>118.96</v>
      </c>
      <c r="T2212" s="61">
        <f t="shared" si="186"/>
        <v>145.91737867383728</v>
      </c>
      <c r="U2212" s="63">
        <f>VLOOKUP(A2212,'VIXM-IV'!A$1:D$4500,4,0)</f>
        <v>145.9076</v>
      </c>
      <c r="V2212">
        <f>V2211*$E2212/$E2211*(1-(V$1+V$5+IF(AND(WEEKDAY(A2212)&lt;&gt;1,WEEKDAY(A2212)&lt;&gt;7),IF(A2212&lt;W$2,W$1,W$3),0)))^($A2212-$A2211)</f>
        <v>8230.9795920722845</v>
      </c>
      <c r="W2212">
        <f>VLOOKUP(A2212,'VIXY-IV'!A$1:E$2000,4,0)</f>
        <v>8260.16</v>
      </c>
      <c r="X2212" s="63">
        <f>X2211*(1-X$1+IF(AND(WEEKDAY($A2212)&lt;&gt;1,WEEKDAY($A2212)&lt;&gt;7),-X$5,0))^($A2212-$A2211)*(1+(F2212/F2211-1))</f>
        <v>4.5253704927729714</v>
      </c>
      <c r="Y2212" s="63"/>
      <c r="Z2212" s="63">
        <f>Z2211*(1-Z$1+IF(AND(WEEKDAY($A2212)&lt;&gt;1,WEEKDAY($A2212)&lt;&gt;7),-Z$5,0))^($A2212-$A2211)*(1+2*(G2212/G2211-1))</f>
        <v>206713069.18021369</v>
      </c>
      <c r="AA2212" s="63"/>
      <c r="AB2212">
        <f>ROW()</f>
        <v>2212</v>
      </c>
      <c r="AC2212">
        <f>B2212/C2212</f>
        <v>1.0383912248628884</v>
      </c>
      <c r="AD2212">
        <f>AD2211*(1-(AD$1+AD$5))^($A2212-$A2211)*(1+2*(E2212/E2211-1))</f>
        <v>644687.02288803121</v>
      </c>
      <c r="AE2212">
        <f>VLOOKUP(A2212,'UVXY-IV'!A$43:E$2041,4,0)</f>
        <v>32259900</v>
      </c>
      <c r="AF2212">
        <v>1101.5999999999999</v>
      </c>
      <c r="AG2212">
        <f t="shared" si="189"/>
        <v>13.939761461783956</v>
      </c>
      <c r="AI2212">
        <v>13.88635</v>
      </c>
      <c r="AJ2212">
        <f>AJ2211*(1-AJ$1+J2211)^($A2212-$A2211)*(2-E2212/E2211)</f>
        <v>14.092300192839449</v>
      </c>
      <c r="AL2212">
        <f>AL2211*(1-AL$1+J2212)^($A2212-$A2211)*(1+2*(E2212/E2211-1))</f>
        <v>35250437.020581864</v>
      </c>
      <c r="AN2212">
        <f>AN2211*(1-AN$1+J2212)^($A2212-$A2211)*(2-I2212/I2211)</f>
        <v>22.341472470608405</v>
      </c>
      <c r="AP2212">
        <v>23.09</v>
      </c>
      <c r="AR2212" s="72">
        <f>Z2212/Z2211-1</f>
        <v>0.10399781496051075</v>
      </c>
    </row>
    <row r="2213" spans="1:44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 s="73">
        <f>IFERROR(VLOOKUP(A2213,SHORTVOL!$A$2:$E$10000,5,0),"")</f>
        <v>239.17</v>
      </c>
      <c r="G2213" s="73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187"/>
        <v>8024.9043370149511</v>
      </c>
      <c r="L2213">
        <f>VLOOKUP(A2213,'VXX-IV'!A$1:C$4500,3,0)</f>
        <v>2007.3</v>
      </c>
      <c r="M2213" s="10">
        <f t="shared" si="190"/>
        <v>2.9978599795820013</v>
      </c>
      <c r="N2213">
        <f t="shared" si="185"/>
        <v>656363.03299213934</v>
      </c>
      <c r="P2213">
        <f>P2212*(1-IF($A2213&lt;=P2208,P$1,P$1+IF(AND(WEEKDAY($A2213)&lt;&gt;1,WEEKDAY($A2213)&lt;&gt;7),Q$1,0)))^($A2213-$A2212)*(1-0.5*(E2213/E2212-1))</f>
        <v>24.762022897514242</v>
      </c>
      <c r="R2213" s="2">
        <f t="shared" si="188"/>
        <v>113.21511076474123</v>
      </c>
      <c r="S2213">
        <f>VLOOKUP(A2213,'VXZ-IV'!A$1:C$4500,3,0)</f>
        <v>113.16</v>
      </c>
      <c r="T2213" s="61">
        <f t="shared" si="186"/>
        <v>138.82220430909513</v>
      </c>
      <c r="U2213" s="63">
        <f>VLOOKUP(A2213,'VIXM-IV'!A$1:D$4500,4,0)</f>
        <v>138.78880000000001</v>
      </c>
      <c r="V2213">
        <f>V2212*$E2213/$E2212*(1-(V$1+V$5+IF(AND(WEEKDAY(A2213)&lt;&gt;1,WEEKDAY(A2213)&lt;&gt;7),IF(A2213&lt;W$2,W$1,W$3),0)))^($A2213-$A2212)</f>
        <v>6678.9830638743606</v>
      </c>
      <c r="W2213">
        <f>VLOOKUP(A2213,'VIXY-IV'!A$1:E$2000,4,0)</f>
        <v>6714.84</v>
      </c>
      <c r="X2213" s="63">
        <f>X2212*(1-X$1+IF(AND(WEEKDAY($A2213)&lt;&gt;1,WEEKDAY($A2213)&lt;&gt;7),-X$5,0))^($A2213-$A2212)*(1+(F2213/F2212-1))</f>
        <v>4.990104506519379</v>
      </c>
      <c r="Y2213" s="63"/>
      <c r="Z2213" s="63">
        <f>Z2212*(1-Z$1+IF(AND(WEEKDAY($A2213)&lt;&gt;1,WEEKDAY($A2213)&lt;&gt;7),-Z$5,0))^($A2213-$A2212)*(1+2*(G2213/G2212-1))</f>
        <v>164130224.66083255</v>
      </c>
      <c r="AA2213" s="63"/>
      <c r="AB2213">
        <f>ROW()</f>
        <v>2213</v>
      </c>
      <c r="AC2213">
        <f>B2213/C2213</f>
        <v>0.96209289909236517</v>
      </c>
      <c r="AD2213">
        <f>AD2212*(1-(AD$1+AD$5))^($A2213-$A2212)*(1+2*(E2213/E2212-1))</f>
        <v>401618.14006578294</v>
      </c>
      <c r="AE2213">
        <f>VLOOKUP(A2213,'UVXY-IV'!A$43:E$2041,4,0)</f>
        <v>20133700</v>
      </c>
      <c r="AF2213">
        <v>836</v>
      </c>
      <c r="AG2213">
        <f t="shared" si="189"/>
        <v>16.564889246144073</v>
      </c>
      <c r="AI2213">
        <v>16.539175</v>
      </c>
      <c r="AJ2213">
        <f>AJ2212*(1-AJ$1+J2212)^($A2213-$A2212)*(2-E2213/E2212)</f>
        <v>16.746761367369135</v>
      </c>
      <c r="AL2213">
        <f>AL2212*(1-AL$1+J2213)^($A2213-$A2212)*(1+2*(E2213/E2212-1))</f>
        <v>21959232.801607687</v>
      </c>
      <c r="AN2213">
        <f>AN2212*(1-AN$1+J2213)^($A2213-$A2212)*(2-I2213/I2212)</f>
        <v>23.42407782262033</v>
      </c>
      <c r="AP2213">
        <v>23.77</v>
      </c>
      <c r="AR2213" s="72">
        <f>Z2213/Z2212-1</f>
        <v>-0.20599976909179918</v>
      </c>
    </row>
    <row r="2214" spans="1:44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 s="73">
        <f>IFERROR(VLOOKUP(A2214,SHORTVOL!$A$2:$E$10000,5,0),"")</f>
        <v>266.25</v>
      </c>
      <c r="G2214" s="73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187"/>
        <v>7160.3659711534274</v>
      </c>
      <c r="L2214">
        <f>VLOOKUP(A2214,'VXX-IV'!A$1:C$4500,3,0)</f>
        <v>1791.06</v>
      </c>
      <c r="M2214" s="10">
        <f t="shared" si="190"/>
        <v>2.9978370189460026</v>
      </c>
      <c r="N2214">
        <f t="shared" si="185"/>
        <v>550322.97701174091</v>
      </c>
      <c r="P2214">
        <f>P2213*(1-IF($A2214&lt;=P2209,P$1,P$1+IF(AND(WEEKDAY($A2214)&lt;&gt;1,WEEKDAY($A2214)&lt;&gt;7),Q$1,0)))^($A2214-$A2213)*(1-0.5*(E2214/E2213-1))</f>
        <v>26.094024681619427</v>
      </c>
      <c r="R2214" s="2">
        <f t="shared" si="188"/>
        <v>105.57618185066391</v>
      </c>
      <c r="S2214">
        <f>VLOOKUP(A2214,'VXZ-IV'!A$1:C$4500,3,0)</f>
        <v>105.52</v>
      </c>
      <c r="T2214" s="61">
        <f t="shared" si="186"/>
        <v>129.45577946517145</v>
      </c>
      <c r="U2214" s="63">
        <f>VLOOKUP(A2214,'VIXM-IV'!A$1:D$4500,4,0)</f>
        <v>129.42359999999999</v>
      </c>
      <c r="V2214">
        <f>V2213*$E2214/$E2213*(1-(V$1+V$5+IF(AND(WEEKDAY(A2214)&lt;&gt;1,WEEKDAY(A2214)&lt;&gt;7),IF(A2214&lt;W$2,W$1,W$3),0)))^($A2214-$A2213)</f>
        <v>5959.3540447802143</v>
      </c>
      <c r="W2214">
        <f>VLOOKUP(A2214,'VIXY-IV'!A$1:E$2000,4,0)</f>
        <v>5995.52</v>
      </c>
      <c r="X2214" s="63">
        <f>X2213*(1-X$1+IF(AND(WEEKDAY($A2214)&lt;&gt;1,WEEKDAY($A2214)&lt;&gt;7),-X$5,0))^($A2214-$A2213)*(1+(F2214/F2213-1))</f>
        <v>5.5544967981018871</v>
      </c>
      <c r="Y2214" s="63"/>
      <c r="Z2214" s="63">
        <f>Z2213*(1-Z$1+IF(AND(WEEKDAY($A2214)&lt;&gt;1,WEEKDAY($A2214)&lt;&gt;7),-Z$5,0))^($A2214-$A2213)*(1+2*(G2214/G2213-1))</f>
        <v>126952454.3360827</v>
      </c>
      <c r="AA2214" s="63"/>
      <c r="AB2214">
        <f>ROW()</f>
        <v>2214</v>
      </c>
      <c r="AC2214">
        <f>B2214/C2214</f>
        <v>0.87956860395446368</v>
      </c>
      <c r="AD2214">
        <f>AD2213*(1-(AD$1+AD$5))^($A2214-$A2213)*(1+2*(E2214/E2213-1))</f>
        <v>315093.20645790972</v>
      </c>
      <c r="AE2214">
        <f>VLOOKUP(A2214,'UVXY-IV'!A$43:E$2041,4,0)</f>
        <v>15807400</v>
      </c>
      <c r="AF2214">
        <v>642.79999999999995</v>
      </c>
      <c r="AG2214">
        <f t="shared" si="189"/>
        <v>18.347118605983308</v>
      </c>
      <c r="AI2214">
        <v>18.322500000000002</v>
      </c>
      <c r="AJ2214">
        <f>AJ2213*(1-AJ$1+J2213)^($A2214-$A2213)*(2-E2214/E2213)</f>
        <v>18.549006993487666</v>
      </c>
      <c r="AL2214">
        <f>AL2213*(1-AL$1+J2214)^($A2214-$A2213)*(1+2*(E2214/E2213-1))</f>
        <v>17227993.402351975</v>
      </c>
      <c r="AN2214">
        <f>AN2213*(1-AN$1+J2214)^($A2214-$A2213)*(2-I2214/I2213)</f>
        <v>25.001870296942421</v>
      </c>
      <c r="AP2214">
        <v>25.03</v>
      </c>
      <c r="AR2214" s="72">
        <f>Z2214/Z2213-1</f>
        <v>-0.22651385752731401</v>
      </c>
    </row>
    <row r="2215" spans="1:44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 s="73">
        <f>IFERROR(VLOOKUP(A2215,SHORTVOL!$A$2:$E$10000,5,0),"")</f>
        <v>266.33</v>
      </c>
      <c r="G2215" s="73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187"/>
        <v>7270.8806843388738</v>
      </c>
      <c r="L2215">
        <f>VLOOKUP(A2215,'VXX-IV'!A$1:C$4500,3,0)</f>
        <v>1818.7</v>
      </c>
      <c r="M2215" s="10">
        <f t="shared" si="190"/>
        <v>2.9978449905640696</v>
      </c>
      <c r="N2215">
        <f t="shared" si="185"/>
        <v>563076.57150530571</v>
      </c>
      <c r="P2215">
        <f>P2214*(1-IF($A2215&lt;=P2210,P$1,P$1+IF(AND(WEEKDAY($A2215)&lt;&gt;1,WEEKDAY($A2215)&lt;&gt;7),Q$1,0)))^($A2215-$A2214)*(1-0.5*(E2215/E2214-1))</f>
        <v>25.891691311419965</v>
      </c>
      <c r="R2215" s="2">
        <f t="shared" si="188"/>
        <v>105.61770020533325</v>
      </c>
      <c r="S2215">
        <f>VLOOKUP(A2215,'VXZ-IV'!A$1:C$4500,3,0)</f>
        <v>105.56</v>
      </c>
      <c r="T2215" s="61">
        <f t="shared" si="186"/>
        <v>129.50683051807863</v>
      </c>
      <c r="U2215" s="63">
        <f>VLOOKUP(A2215,'VIXM-IV'!A$1:D$4500,4,0)</f>
        <v>129.47040000000001</v>
      </c>
      <c r="V2215">
        <f>V2214*$E2215/$E2214*(1-(V$1+V$5+IF(AND(WEEKDAY(A2215)&lt;&gt;1,WEEKDAY(A2215)&lt;&gt;7),IF(A2215&lt;W$2,W$1,W$3),0)))^($A2215-$A2214)</f>
        <v>6051.2899468429951</v>
      </c>
      <c r="W2215">
        <f>VLOOKUP(A2215,'VIXY-IV'!A$1:E$2000,4,0)</f>
        <v>6088.44</v>
      </c>
      <c r="X2215" s="63">
        <f>X2214*(1-X$1+IF(AND(WEEKDAY($A2215)&lt;&gt;1,WEEKDAY($A2215)&lt;&gt;7),-X$5,0))^($A2215-$A2214)*(1+(F2215/F2214-1))</f>
        <v>5.5558597852104761</v>
      </c>
      <c r="Y2215" s="63"/>
      <c r="Z2215" s="63">
        <f>Z2214*(1-Z$1+IF(AND(WEEKDAY($A2215)&lt;&gt;1,WEEKDAY($A2215)&lt;&gt;7),-Z$5,0))^($A2215-$A2214)*(1+2*(G2215/G2214-1))</f>
        <v>126864568.94612952</v>
      </c>
      <c r="AA2215" s="63"/>
      <c r="AB2215">
        <f>ROW()</f>
        <v>2215</v>
      </c>
      <c r="AC2215">
        <f>B2215/C2215</f>
        <v>0.86977299880525694</v>
      </c>
      <c r="AD2215">
        <f>AD2214*(1-(AD$1+AD$5))^($A2215-$A2214)*(1+2*(E2215/E2214-1))</f>
        <v>324822.65482139739</v>
      </c>
      <c r="AE2215">
        <f>VLOOKUP(A2215,'UVXY-IV'!A$43:E$2041,4,0)</f>
        <v>16306200</v>
      </c>
      <c r="AF2215">
        <v>637.20000000000005</v>
      </c>
      <c r="AG2215">
        <f t="shared" si="189"/>
        <v>18.062697423949579</v>
      </c>
      <c r="AI2215">
        <v>18.028749999999999</v>
      </c>
      <c r="AJ2215">
        <f>AJ2214*(1-AJ$1+J2214)^($A2215-$A2214)*(2-E2215/E2214)</f>
        <v>18.261669260139474</v>
      </c>
      <c r="AL2215">
        <f>AL2214*(1-AL$1+J2215)^($A2215-$A2214)*(1+2*(E2215/E2214-1))</f>
        <v>17759792.03756291</v>
      </c>
      <c r="AN2215">
        <f>AN2214*(1-AN$1+J2215)^($A2215-$A2214)*(2-I2215/I2214)</f>
        <v>24.990606242480379</v>
      </c>
      <c r="AP2215">
        <v>25.06</v>
      </c>
      <c r="AR2215" s="72">
        <f>Z2215/Z2214-1</f>
        <v>-6.922701133490472E-4</v>
      </c>
    </row>
    <row r="2216" spans="1:44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 s="73">
        <f>IFERROR(VLOOKUP(A2216,SHORTVOL!$A$2:$E$10000,5,0),"")</f>
        <v>273.39999999999998</v>
      </c>
      <c r="G2216" s="73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187"/>
        <v>7091.8332380739639</v>
      </c>
      <c r="L2216">
        <f>VLOOKUP(A2216,'VXX-IV'!A$1:C$4500,3,0)</f>
        <v>1773.91</v>
      </c>
      <c r="M2216" s="10">
        <f t="shared" si="190"/>
        <v>2.9978540275853698</v>
      </c>
      <c r="N2216">
        <f t="shared" si="185"/>
        <v>542291.85420114873</v>
      </c>
      <c r="P2216">
        <f>P2215*(1-IF($A2216&lt;=P2211,P$1,P$1+IF(AND(WEEKDAY($A2216)&lt;&gt;1,WEEKDAY($A2216)&lt;&gt;7),Q$1,0)))^($A2216-$A2215)*(1-0.5*(E2216/E2215-1))</f>
        <v>26.209507459446368</v>
      </c>
      <c r="R2216" s="2">
        <f t="shared" si="188"/>
        <v>104.86623541597169</v>
      </c>
      <c r="S2216">
        <f>VLOOKUP(A2216,'VXZ-IV'!A$1:C$4500,3,0)</f>
        <v>104.84</v>
      </c>
      <c r="T2216" s="61">
        <f t="shared" si="186"/>
        <v>128.58553664978947</v>
      </c>
      <c r="U2216" s="63">
        <f>VLOOKUP(A2216,'VIXM-IV'!A$1:D$4500,4,0)</f>
        <v>128.5496</v>
      </c>
      <c r="V2216">
        <f>V2215*$E2216/$E2215*(1-(V$1+V$5+IF(AND(WEEKDAY(A2216)&lt;&gt;1,WEEKDAY(A2216)&lt;&gt;7),IF(A2216&lt;W$2,W$1,W$3),0)))^($A2216-$A2215)</f>
        <v>5902.2441489867779</v>
      </c>
      <c r="W2216">
        <f>VLOOKUP(A2216,'VIXY-IV'!A$1:E$2000,4,0)</f>
        <v>5939.76</v>
      </c>
      <c r="X2216" s="63">
        <f>X2215*(1-X$1+IF(AND(WEEKDAY($A2216)&lt;&gt;1,WEEKDAY($A2216)&lt;&gt;7),-X$5,0))^($A2216-$A2215)*(1+(F2216/F2215-1))</f>
        <v>5.7030316441023219</v>
      </c>
      <c r="Y2216" s="63"/>
      <c r="Z2216" s="63">
        <f>Z2215*(1-Z$1+IF(AND(WEEKDAY($A2216)&lt;&gt;1,WEEKDAY($A2216)&lt;&gt;7),-Z$5,0))^($A2216-$A2215)*(1+2*(G2216/G2215-1))</f>
        <v>120115418.78008232</v>
      </c>
      <c r="AA2216" s="63"/>
      <c r="AB2216">
        <f>ROW()</f>
        <v>2216</v>
      </c>
      <c r="AC2216">
        <f>B2216/C2216</f>
        <v>0.84638922888616897</v>
      </c>
      <c r="AD2216">
        <f>AD2215*(1-(AD$1+AD$5))^($A2216-$A2215)*(1+2*(E2216/E2215-1))</f>
        <v>308829.44077993539</v>
      </c>
      <c r="AE2216">
        <f>VLOOKUP(A2216,'UVXY-IV'!A$43:E$2041,4,0)</f>
        <v>15515000</v>
      </c>
      <c r="AF2216">
        <v>612</v>
      </c>
      <c r="AG2216">
        <f t="shared" si="189"/>
        <v>18.50622040096593</v>
      </c>
      <c r="AI2216">
        <v>18.472549999999998</v>
      </c>
      <c r="AJ2216">
        <f>AJ2215*(1-AJ$1+J2215)^($A2216-$A2215)*(2-E2216/E2215)</f>
        <v>18.710296323293846</v>
      </c>
      <c r="AL2216">
        <f>AL2215*(1-AL$1+J2216)^($A2216-$A2215)*(1+2*(E2216/E2215-1))</f>
        <v>16885198.355699737</v>
      </c>
      <c r="AN2216">
        <f>AN2215*(1-AN$1+J2216)^($A2216-$A2215)*(2-I2216/I2215)</f>
        <v>25.166984251808081</v>
      </c>
      <c r="AP2216">
        <v>25.5</v>
      </c>
      <c r="AR2216" s="72">
        <f>Z2216/Z2215-1</f>
        <v>-5.3199646064403416E-2</v>
      </c>
    </row>
    <row r="2217" spans="1:44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 s="73">
        <f>IFERROR(VLOOKUP(A2217,SHORTVOL!$A$2:$E$10000,5,0),"")</f>
        <v>273.52999999999997</v>
      </c>
      <c r="G2217" s="73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187"/>
        <v>6930.4200251030288</v>
      </c>
      <c r="L2217">
        <f>VLOOKUP(A2217,'VXX-IV'!A$1:C$4500,3,0)</f>
        <v>1733.54</v>
      </c>
      <c r="M2217" s="10">
        <f t="shared" si="190"/>
        <v>2.9978425794057415</v>
      </c>
      <c r="N2217">
        <f t="shared" si="185"/>
        <v>523813.48332837789</v>
      </c>
      <c r="P2217">
        <f>P2216*(1-IF($A2217&lt;=P2212,P$1,P$1+IF(AND(WEEKDAY($A2217)&lt;&gt;1,WEEKDAY($A2217)&lt;&gt;7),Q$1,0)))^($A2217-$A2216)*(1-0.5*(E2217/E2216-1))</f>
        <v>26.504887739606222</v>
      </c>
      <c r="R2217" s="2">
        <f t="shared" si="188"/>
        <v>105.20865196691361</v>
      </c>
      <c r="S2217">
        <f>VLOOKUP(A2217,'VXZ-IV'!A$1:C$4500,3,0)</f>
        <v>105.16</v>
      </c>
      <c r="T2217" s="61">
        <f t="shared" si="186"/>
        <v>129.00582725675073</v>
      </c>
      <c r="U2217" s="63">
        <f>VLOOKUP(A2217,'VIXM-IV'!A$1:D$4500,4,0)</f>
        <v>128.9716</v>
      </c>
      <c r="V2217">
        <f>V2216*$E2217/$E2216*(1-(V$1+V$5+IF(AND(WEEKDAY(A2217)&lt;&gt;1,WEEKDAY(A2217)&lt;&gt;7),IF(A2217&lt;W$2,W$1,W$3),0)))^($A2217-$A2216)</f>
        <v>5767.7780048334353</v>
      </c>
      <c r="W2217">
        <f>VLOOKUP(A2217,'VIXY-IV'!A$1:E$2000,4,0)</f>
        <v>5805.04</v>
      </c>
      <c r="X2217" s="63">
        <f>X2216*(1-X$1+IF(AND(WEEKDAY($A2217)&lt;&gt;1,WEEKDAY($A2217)&lt;&gt;7),-X$5,0))^($A2217-$A2216)*(1+(F2217/F2216-1))</f>
        <v>5.7048008320213244</v>
      </c>
      <c r="Y2217" s="63"/>
      <c r="Z2217" s="63">
        <f>Z2216*(1-Z$1+IF(AND(WEEKDAY($A2217)&lt;&gt;1,WEEKDAY($A2217)&lt;&gt;7),-Z$5,0))^($A2217-$A2216)*(1+2*(G2217/G2216-1))</f>
        <v>119978662.96045722</v>
      </c>
      <c r="AA2217" s="63"/>
      <c r="AB2217">
        <f>ROW()</f>
        <v>2217</v>
      </c>
      <c r="AC2217">
        <f>B2217/C2217</f>
        <v>0.83829787234042552</v>
      </c>
      <c r="AD2217">
        <f>AD2216*(1-(AD$1+AD$5))^($A2217-$A2216)*(1+2*(E2217/E2216-1))</f>
        <v>294780.09902229463</v>
      </c>
      <c r="AE2217">
        <f>VLOOKUP(A2217,'UVXY-IV'!A$43:E$2041,4,0)</f>
        <v>14811400</v>
      </c>
      <c r="AF2217">
        <v>610.79999999999995</v>
      </c>
      <c r="AG2217">
        <f t="shared" si="189"/>
        <v>18.923627747089455</v>
      </c>
      <c r="AI2217">
        <v>18.888400000000001</v>
      </c>
      <c r="AJ2217">
        <f>AJ2216*(1-AJ$1+J2216)^($A2217-$A2216)*(2-E2217/E2216)</f>
        <v>19.132976605654122</v>
      </c>
      <c r="AL2217">
        <f>AL2216*(1-AL$1+J2217)^($A2217-$A2216)*(1+2*(E2217/E2216-1))</f>
        <v>16116583.856914241</v>
      </c>
      <c r="AN2217">
        <f>AN2216*(1-AN$1+J2217)^($A2217-$A2216)*(2-I2217/I2216)</f>
        <v>25.080468538075536</v>
      </c>
      <c r="AP2217">
        <v>25.27</v>
      </c>
      <c r="AR2217" s="72">
        <f>Z2217/Z2216-1</f>
        <v>-1.1385367591772999E-3</v>
      </c>
    </row>
    <row r="2218" spans="1:44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 s="73">
        <f>IFERROR(VLOOKUP(A2218,SHORTVOL!$A$2:$E$10000,5,0),"")</f>
        <v>276.58999999999997</v>
      </c>
      <c r="G2218" s="73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187"/>
        <v>6915.7125864214877</v>
      </c>
      <c r="L2218">
        <f>VLOOKUP(A2218,'VXX-IV'!A$1:C$4500,3,0)</f>
        <v>1729.86</v>
      </c>
      <c r="M2218" s="10">
        <f t="shared" si="190"/>
        <v>2.997845251304434</v>
      </c>
      <c r="N2218">
        <f t="shared" si="185"/>
        <v>522159.84983967646</v>
      </c>
      <c r="P2218">
        <f>P2217*(1-IF($A2218&lt;=P2213,P$1,P$1+IF(AND(WEEKDAY($A2218)&lt;&gt;1,WEEKDAY($A2218)&lt;&gt;7),Q$1,0)))^($A2218-$A2217)*(1-0.5*(E2218/E2217-1))</f>
        <v>26.532003916875503</v>
      </c>
      <c r="R2218" s="2">
        <f t="shared" si="188"/>
        <v>104.56708609762971</v>
      </c>
      <c r="S2218">
        <f>VLOOKUP(A2218,'VXZ-IV'!A$1:C$4500,3,0)</f>
        <v>104.52</v>
      </c>
      <c r="T2218" s="61">
        <f t="shared" si="186"/>
        <v>128.2192859362726</v>
      </c>
      <c r="U2218" s="63">
        <f>VLOOKUP(A2218,'VIXM-IV'!A$1:D$4500,4,0)</f>
        <v>128.1788</v>
      </c>
      <c r="V2218">
        <f>V2217*$E2218/$E2217*(1-(V$1+V$5+IF(AND(WEEKDAY(A2218)&lt;&gt;1,WEEKDAY(A2218)&lt;&gt;7),IF(A2218&lt;W$2,W$1,W$3),0)))^($A2218-$A2217)</f>
        <v>5755.5102713935166</v>
      </c>
      <c r="W2218">
        <f>VLOOKUP(A2218,'VIXY-IV'!A$1:E$2000,4,0)</f>
        <v>5793.08</v>
      </c>
      <c r="X2218" s="63">
        <f>X2217*(1-X$1+IF(AND(WEEKDAY($A2218)&lt;&gt;1,WEEKDAY($A2218)&lt;&gt;7),-X$5,0))^($A2218-$A2217)*(1+(F2218/F2217-1))</f>
        <v>5.7683031845013142</v>
      </c>
      <c r="Y2218" s="63"/>
      <c r="Z2218" s="63">
        <f>Z2217*(1-Z$1+IF(AND(WEEKDAY($A2218)&lt;&gt;1,WEEKDAY($A2218)&lt;&gt;7),-Z$5,0))^($A2218-$A2217)*(1+2*(G2218/G2217-1))</f>
        <v>117285034.20032808</v>
      </c>
      <c r="AA2218" s="63"/>
      <c r="AB2218">
        <f>ROW()</f>
        <v>2218</v>
      </c>
      <c r="AC2218">
        <f>B2218/C2218</f>
        <v>0.8279635258358663</v>
      </c>
      <c r="AD2218">
        <f>AD2217*(1-(AD$1+AD$5))^($A2218-$A2217)*(1+2*(E2218/E2217-1))</f>
        <v>293533.17061668885</v>
      </c>
      <c r="AE2218">
        <f>VLOOKUP(A2218,'UVXY-IV'!A$43:E$2041,4,0)</f>
        <v>14748900</v>
      </c>
      <c r="AF2218">
        <v>598.4</v>
      </c>
      <c r="AG2218">
        <f t="shared" si="189"/>
        <v>18.962450759495731</v>
      </c>
      <c r="AI2218">
        <v>18.926925000000001</v>
      </c>
      <c r="AJ2218">
        <f>AJ2217*(1-AJ$1+J2217)^($A2218-$A2217)*(2-E2218/E2217)</f>
        <v>19.172447583277915</v>
      </c>
      <c r="AL2218">
        <f>AL2217*(1-AL$1+J2218)^($A2218-$A2217)*(1+2*(E2218/E2217-1))</f>
        <v>16048254.544552665</v>
      </c>
      <c r="AN2218">
        <f>AN2217*(1-AN$1+J2218)^($A2218-$A2217)*(2-I2218/I2217)</f>
        <v>25.231962249770785</v>
      </c>
      <c r="AP2218">
        <v>25.14</v>
      </c>
      <c r="AR2218" s="72">
        <f>Z2218/Z2217-1</f>
        <v>-2.2450898298615907E-2</v>
      </c>
    </row>
    <row r="2219" spans="1:44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 s="73">
        <f>IFERROR(VLOOKUP(A2219,SHORTVOL!$A$2:$E$10000,5,0),"")</f>
        <v>275.48</v>
      </c>
      <c r="G2219" s="73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187"/>
        <v>6905.9180502445006</v>
      </c>
      <c r="L2219">
        <f>VLOOKUP(A2219,'VXX-IV'!A$1:C$4500,3,0)</f>
        <v>1727.41</v>
      </c>
      <c r="M2219" s="10">
        <f t="shared" si="190"/>
        <v>2.9978453582209785</v>
      </c>
      <c r="N2219">
        <f t="shared" si="185"/>
        <v>521062.18321638071</v>
      </c>
      <c r="P2219">
        <f>P2218*(1-IF($A2219&lt;=P2214,P$1,P$1+IF(AND(WEEKDAY($A2219)&lt;&gt;1,WEEKDAY($A2219)&lt;&gt;7),Q$1,0)))^($A2219-$A2218)*(1-0.5*(E2219/E2218-1))</f>
        <v>26.549819805993106</v>
      </c>
      <c r="R2219" s="2">
        <f t="shared" si="188"/>
        <v>103.9414909785047</v>
      </c>
      <c r="S2219">
        <f>VLOOKUP(A2219,'VXZ-IV'!A$1:C$4500,3,0)</f>
        <v>103.88</v>
      </c>
      <c r="T2219" s="61">
        <f t="shared" si="186"/>
        <v>127.45232611333154</v>
      </c>
      <c r="U2219" s="63">
        <f>VLOOKUP(A2219,'VIXM-IV'!A$1:D$4500,4,0)</f>
        <v>127.41160000000001</v>
      </c>
      <c r="V2219">
        <f>V2218*$E2219/$E2218*(1-(V$1+V$5+IF(AND(WEEKDAY(A2219)&lt;&gt;1,WEEKDAY(A2219)&lt;&gt;7),IF(A2219&lt;W$2,W$1,W$3),0)))^($A2219-$A2218)</f>
        <v>5747.3156242242394</v>
      </c>
      <c r="W2219">
        <f>VLOOKUP(A2219,'VIXY-IV'!A$1:E$2000,4,0)</f>
        <v>5785.16</v>
      </c>
      <c r="X2219" s="63">
        <f>X2218*(1-X$1+IF(AND(WEEKDAY($A2219)&lt;&gt;1,WEEKDAY($A2219)&lt;&gt;7),-X$5,0))^($A2219-$A2218)*(1+(F2219/F2218-1))</f>
        <v>5.7448376823397931</v>
      </c>
      <c r="Y2219" s="63"/>
      <c r="Z2219" s="63">
        <f>Z2218*(1-Z$1+IF(AND(WEEKDAY($A2219)&lt;&gt;1,WEEKDAY($A2219)&lt;&gt;7),-Z$5,0))^($A2219-$A2218)*(1+2*(G2219/G2218-1))</f>
        <v>118211333.76193492</v>
      </c>
      <c r="AA2219" s="63"/>
      <c r="AB2219">
        <f>ROW()</f>
        <v>2219</v>
      </c>
      <c r="AC2219">
        <f>B2219/C2219</f>
        <v>0.83696969696969703</v>
      </c>
      <c r="AD2219">
        <f>AD2218*(1-(AD$1+AD$5))^($A2219-$A2218)*(1+2*(E2219/E2218-1))</f>
        <v>292704.31107524899</v>
      </c>
      <c r="AE2219">
        <f>VLOOKUP(A2219,'UVXY-IV'!A$43:E$2041,4,0)</f>
        <v>14708400</v>
      </c>
      <c r="AF2219">
        <v>599.20000000000005</v>
      </c>
      <c r="AG2219">
        <f t="shared" si="189"/>
        <v>18.988020188680569</v>
      </c>
      <c r="AI2219">
        <v>18.953150000000001</v>
      </c>
      <c r="AJ2219">
        <f>AJ2218*(1-AJ$1+J2218)^($A2219-$A2218)*(2-E2219/E2218)</f>
        <v>19.198518947236096</v>
      </c>
      <c r="AL2219">
        <f>AL2218*(1-AL$1+J2219)^($A2219-$A2218)*(1+2*(E2219/E2218-1))</f>
        <v>16002783.293388523</v>
      </c>
      <c r="AN2219">
        <f>AN2218*(1-AN$1+J2219)^($A2219-$A2218)*(2-I2219/I2218)</f>
        <v>25.38146129515891</v>
      </c>
      <c r="AP2219">
        <v>25.33</v>
      </c>
      <c r="AR2219" s="72">
        <f>Z2219/Z2218-1</f>
        <v>7.8978496099058049E-3</v>
      </c>
    </row>
    <row r="2220" spans="1:44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 s="73">
        <f>IFERROR(VLOOKUP(A2220,SHORTVOL!$A$2:$E$10000,5,0),"")</f>
        <v>282.47000000000003</v>
      </c>
      <c r="G2220" s="73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187"/>
        <v>6757.2960000734856</v>
      </c>
      <c r="L2220">
        <f>VLOOKUP(A2220,'VXX-IV'!A$1:C$4500,3,0)</f>
        <v>1690.24</v>
      </c>
      <c r="M2220" s="10">
        <f t="shared" si="190"/>
        <v>2.9978322605508598</v>
      </c>
      <c r="N2220">
        <f t="shared" si="185"/>
        <v>504254.10095747054</v>
      </c>
      <c r="P2220">
        <f>P2219*(1-IF($A2220&lt;=P2215,P$1,P$1+IF(AND(WEEKDAY($A2220)&lt;&gt;1,WEEKDAY($A2220)&lt;&gt;7),Q$1,0)))^($A2220-$A2219)*(1-0.5*(E2220/E2219-1))</f>
        <v>26.834514789201492</v>
      </c>
      <c r="R2220" s="2">
        <f t="shared" si="188"/>
        <v>102.50251671916169</v>
      </c>
      <c r="S2220">
        <f>VLOOKUP(A2220,'VXZ-IV'!A$1:C$4500,3,0)</f>
        <v>102.48</v>
      </c>
      <c r="T2220" s="61">
        <f t="shared" si="186"/>
        <v>125.68800372791266</v>
      </c>
      <c r="U2220" s="63">
        <f>VLOOKUP(A2220,'VIXM-IV'!A$1:D$4500,4,0)</f>
        <v>125.648</v>
      </c>
      <c r="V2220">
        <f>V2219*$E2220/$E2219*(1-(V$1+V$5+IF(AND(WEEKDAY(A2220)&lt;&gt;1,WEEKDAY(A2220)&lt;&gt;7),IF(A2220&lt;W$2,W$1,W$3),0)))^($A2220-$A2219)</f>
        <v>5623.5939749343534</v>
      </c>
      <c r="W2220">
        <f>VLOOKUP(A2220,'VIXY-IV'!A$1:E$2000,4,0)</f>
        <v>5661.12</v>
      </c>
      <c r="X2220" s="63">
        <f>X2219*(1-X$1+IF(AND(WEEKDAY($A2220)&lt;&gt;1,WEEKDAY($A2220)&lt;&gt;7),-X$5,0))^($A2220-$A2219)*(1+(F2220/F2219-1))</f>
        <v>5.8902821912557881</v>
      </c>
      <c r="Y2220" s="63"/>
      <c r="Z2220" s="63">
        <f>Z2219*(1-Z$1+IF(AND(WEEKDAY($A2220)&lt;&gt;1,WEEKDAY($A2220)&lt;&gt;7),-Z$5,0))^($A2220-$A2219)*(1+2*(G2220/G2219-1))</f>
        <v>112210757.64137375</v>
      </c>
      <c r="AA2220" s="63"/>
      <c r="AB2220">
        <f>ROW()</f>
        <v>2220</v>
      </c>
      <c r="AC2220">
        <f>B2220/C2220</f>
        <v>0.83684863523573194</v>
      </c>
      <c r="AD2220">
        <f>AD2219*(1-(AD$1+AD$5))^($A2220-$A2219)*(1+2*(E2220/E2219-1))</f>
        <v>280109.34144730028</v>
      </c>
      <c r="AE2220">
        <f>VLOOKUP(A2220,'UVXY-IV'!A$43:E$2041,4,0)</f>
        <v>14079400</v>
      </c>
      <c r="AF2220">
        <v>570.79999999999995</v>
      </c>
      <c r="AG2220">
        <f t="shared" si="189"/>
        <v>19.395334735583592</v>
      </c>
      <c r="AI2220">
        <v>19.357324999999999</v>
      </c>
      <c r="AJ2220">
        <f>AJ2219*(1-AJ$1+J2219)^($A2220-$A2219)*(2-E2220/E2219)</f>
        <v>19.610572396375343</v>
      </c>
      <c r="AL2220">
        <f>AL2219*(1-AL$1+J2220)^($A2220-$A2219)*(1+2*(E2220/E2219-1))</f>
        <v>15314040.254630523</v>
      </c>
      <c r="AN2220">
        <f>AN2219*(1-AN$1+J2220)^($A2220-$A2219)*(2-I2220/I2219)</f>
        <v>25.731375330907227</v>
      </c>
      <c r="AP2220">
        <v>25.7</v>
      </c>
      <c r="AR2220" s="72">
        <f>Z2220/Z2219-1</f>
        <v>-5.0761428110147944E-2</v>
      </c>
    </row>
    <row r="2221" spans="1:44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 s="73">
        <f>IFERROR(VLOOKUP(A2221,SHORTVOL!$A$2:$E$10000,5,0),"")</f>
        <v>283.64999999999998</v>
      </c>
      <c r="G2221" s="73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187"/>
        <v>6717.9100579307378</v>
      </c>
      <c r="L2221">
        <f>VLOOKUP(A2221,'VXX-IV'!A$1:C$4500,3,0)</f>
        <v>1680.38</v>
      </c>
      <c r="M2221" s="10">
        <f t="shared" si="190"/>
        <v>2.997851710881311</v>
      </c>
      <c r="N2221">
        <f t="shared" si="185"/>
        <v>499855.05405285856</v>
      </c>
      <c r="P2221">
        <f>P2220*(1-IF($A2221&lt;=P2216,P$1,P$1+IF(AND(WEEKDAY($A2221)&lt;&gt;1,WEEKDAY($A2221)&lt;&gt;7),Q$1,0)))^($A2221-$A2220)*(1-0.5*(E2221/E2220-1))</f>
        <v>26.91176290337409</v>
      </c>
      <c r="R2221" s="2">
        <f t="shared" si="188"/>
        <v>102.08165516582677</v>
      </c>
      <c r="S2221">
        <f>VLOOKUP(A2221,'VXZ-IV'!A$1:C$4500,3,0)</f>
        <v>102.04</v>
      </c>
      <c r="T2221" s="61">
        <f t="shared" si="186"/>
        <v>125.17208286002842</v>
      </c>
      <c r="U2221" s="63">
        <f>VLOOKUP(A2221,'VIXM-IV'!A$1:D$4500,4,0)</f>
        <v>125.1328</v>
      </c>
      <c r="V2221">
        <f>V2220*$E2221/$E2220*(1-(V$1+V$5+IF(AND(WEEKDAY(A2221)&lt;&gt;1,WEEKDAY(A2221)&lt;&gt;7),IF(A2221&lt;W$2,W$1,W$3),0)))^($A2221-$A2220)</f>
        <v>5590.7624439827259</v>
      </c>
      <c r="W2221">
        <f>VLOOKUP(A2221,'VIXY-IV'!A$1:E$2000,4,0)</f>
        <v>5628</v>
      </c>
      <c r="X2221" s="63">
        <f>X2220*(1-X$1+IF(AND(WEEKDAY($A2221)&lt;&gt;1,WEEKDAY($A2221)&lt;&gt;7),-X$5,0))^($A2221-$A2220)*(1+(F2221/F2220-1))</f>
        <v>5.9145627369027585</v>
      </c>
      <c r="Y2221" s="63"/>
      <c r="Z2221" s="63">
        <f>Z2220*(1-Z$1+IF(AND(WEEKDAY($A2221)&lt;&gt;1,WEEKDAY($A2221)&lt;&gt;7),-Z$5,0))^($A2221-$A2220)*(1+2*(G2221/G2220-1))</f>
        <v>111259404.06907704</v>
      </c>
      <c r="AA2221" s="63"/>
      <c r="AB2221">
        <f>ROW()</f>
        <v>2221</v>
      </c>
      <c r="AC2221">
        <f>B2221/C2221</f>
        <v>0.83447845096814477</v>
      </c>
      <c r="AD2221">
        <f>AD2220*(1-(AD$1+AD$5))^($A2221-$A2220)*(1+2*(E2221/E2220-1))</f>
        <v>276845.37884963723</v>
      </c>
      <c r="AE2221">
        <f>VLOOKUP(A2221,'UVXY-IV'!A$43:E$2041,4,0)</f>
        <v>13915700</v>
      </c>
      <c r="AF2221">
        <v>566.4</v>
      </c>
      <c r="AG2221">
        <f t="shared" si="189"/>
        <v>19.507104812928063</v>
      </c>
      <c r="AI2221">
        <v>19.467275000000001</v>
      </c>
      <c r="AJ2221">
        <f>AJ2220*(1-AJ$1+J2220)^($A2221-$A2220)*(2-E2221/E2220)</f>
        <v>19.723807585941881</v>
      </c>
      <c r="AL2221">
        <f>AL2220*(1-AL$1+J2221)^($A2221-$A2220)*(1+2*(E2221/E2220-1))</f>
        <v>15135447.191959482</v>
      </c>
      <c r="AN2221">
        <f>AN2220*(1-AN$1+J2221)^($A2221-$A2220)*(2-I2221/I2220)</f>
        <v>25.835537424037927</v>
      </c>
      <c r="AP2221">
        <v>25.98</v>
      </c>
      <c r="AR2221" s="72">
        <f>Z2221/Z2220-1</f>
        <v>-8.4782742073379325E-3</v>
      </c>
    </row>
    <row r="2222" spans="1:44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 s="73">
        <f>IFERROR(VLOOKUP(A2222,SHORTVOL!$A$2:$E$10000,5,0),"")</f>
        <v>287.89</v>
      </c>
      <c r="G2222" s="73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187"/>
        <v>6696.1847032470769</v>
      </c>
      <c r="L2222">
        <f>VLOOKUP(A2222,'VXX-IV'!A$1:C$4500,3,0)</f>
        <v>1674.95</v>
      </c>
      <c r="M2222" s="10">
        <f t="shared" si="190"/>
        <v>2.9978415494474921</v>
      </c>
      <c r="N2222">
        <f t="shared" si="185"/>
        <v>497466.98235218739</v>
      </c>
      <c r="P2222">
        <f>P2221*(1-IF($A2222&lt;=P2217,P$1,P$1+IF(AND(WEEKDAY($A2222)&lt;&gt;1,WEEKDAY($A2222)&lt;&gt;7),Q$1,0)))^($A2222-$A2221)*(1-0.5*(E2222/E2221-1))</f>
        <v>26.95225870924255</v>
      </c>
      <c r="R2222" s="2">
        <f t="shared" si="188"/>
        <v>100.96095388173616</v>
      </c>
      <c r="S2222">
        <f>VLOOKUP(A2222,'VXZ-IV'!A$1:C$4500,3,0)</f>
        <v>100.92</v>
      </c>
      <c r="T2222" s="61">
        <f t="shared" si="186"/>
        <v>123.79829082280823</v>
      </c>
      <c r="U2222" s="63">
        <f>VLOOKUP(A2222,'VIXM-IV'!A$1:D$4500,4,0)</f>
        <v>123.75879999999999</v>
      </c>
      <c r="V2222">
        <f>V2221*$E2222/$E2221*(1-(V$1+V$5+IF(AND(WEEKDAY(A2222)&lt;&gt;1,WEEKDAY(A2222)&lt;&gt;7),IF(A2222&lt;W$2,W$1,W$3),0)))^($A2222-$A2221)</f>
        <v>5572.5815206771895</v>
      </c>
      <c r="W2222">
        <f>VLOOKUP(A2222,'VIXY-IV'!A$1:E$2000,4,0)</f>
        <v>5609.96</v>
      </c>
      <c r="X2222" s="63">
        <f>X2221*(1-X$1+IF(AND(WEEKDAY($A2222)&lt;&gt;1,WEEKDAY($A2222)&lt;&gt;7),-X$5,0))^($A2222-$A2221)*(1+(F2222/F2221-1))</f>
        <v>6.001981947000953</v>
      </c>
      <c r="Y2222" s="63"/>
      <c r="Z2222" s="63">
        <f>Z2221*(1-Z$1+IF(AND(WEEKDAY($A2222)&lt;&gt;1,WEEKDAY($A2222)&lt;&gt;7),-Z$5,0))^($A2222-$A2221)*(1+2*(G2222/G2221-1))</f>
        <v>107907897.76088442</v>
      </c>
      <c r="AA2222" s="63"/>
      <c r="AB2222">
        <f>ROW()</f>
        <v>2222</v>
      </c>
      <c r="AC2222">
        <f>B2222/C2222</f>
        <v>0.82995702885205647</v>
      </c>
      <c r="AD2222">
        <f>AD2221*(1-(AD$1+AD$5))^($A2222-$A2221)*(1+2*(E2222/E2221-1))</f>
        <v>275064.62173606356</v>
      </c>
      <c r="AE2222">
        <f>VLOOKUP(A2222,'UVXY-IV'!A$43:E$2041,4,0)</f>
        <v>13827100</v>
      </c>
      <c r="AF2222">
        <v>549.20000000000005</v>
      </c>
      <c r="AG2222">
        <f t="shared" si="189"/>
        <v>19.566128829855391</v>
      </c>
      <c r="AI2222">
        <v>19.526975</v>
      </c>
      <c r="AJ2222">
        <f>AJ2221*(1-AJ$1+J2221)^($A2222-$A2221)*(2-E2222/E2221)</f>
        <v>19.784163618349535</v>
      </c>
      <c r="AL2222">
        <f>AL2221*(1-AL$1+J2222)^($A2222-$A2221)*(1+2*(E2222/E2221-1))</f>
        <v>15037666.068027643</v>
      </c>
      <c r="AN2222">
        <f>AN2221*(1-AN$1+J2222)^($A2222-$A2221)*(2-I2222/I2221)</f>
        <v>26.114705395383908</v>
      </c>
      <c r="AP2222">
        <v>26.27</v>
      </c>
      <c r="AR2222" s="72">
        <f>Z2222/Z2221-1</f>
        <v>-3.0123353043593482E-2</v>
      </c>
    </row>
    <row r="2223" spans="1:44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 s="73">
        <f>IFERROR(VLOOKUP(A2223,SHORTVOL!$A$2:$E$10000,5,0),"")</f>
        <v>289.27999999999997</v>
      </c>
      <c r="G2223" s="73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187"/>
        <v>6638.5224908416521</v>
      </c>
      <c r="L2223">
        <f>VLOOKUP(A2223,'VXX-IV'!A$1:C$4500,3,0)</f>
        <v>1660.52</v>
      </c>
      <c r="M2223" s="10">
        <f t="shared" si="190"/>
        <v>2.9978575933091154</v>
      </c>
      <c r="N2223">
        <f t="shared" si="185"/>
        <v>491052.63859439554</v>
      </c>
      <c r="P2223">
        <f>P2222*(1-IF($A2223&lt;=P2218,P$1,P$1+IF(AND(WEEKDAY($A2223)&lt;&gt;1,WEEKDAY($A2223)&lt;&gt;7),Q$1,0)))^($A2223-$A2222)*(1-0.5*(E2223/E2222-1))</f>
        <v>27.067310049462264</v>
      </c>
      <c r="R2223" s="2">
        <f t="shared" si="188"/>
        <v>101.12638897316074</v>
      </c>
      <c r="S2223">
        <f>VLOOKUP(A2223,'VXZ-IV'!A$1:C$4500,3,0)</f>
        <v>101.08</v>
      </c>
      <c r="T2223" s="61">
        <f t="shared" si="186"/>
        <v>124.00128317638169</v>
      </c>
      <c r="U2223" s="63">
        <f>VLOOKUP(A2223,'VIXM-IV'!A$1:D$4500,4,0)</f>
        <v>123.9696</v>
      </c>
      <c r="V2223">
        <f>V2222*$E2223/$E2222*(1-(V$1+V$5+IF(AND(WEEKDAY(A2223)&lt;&gt;1,WEEKDAY(A2223)&lt;&gt;7),IF(A2223&lt;W$2,W$1,W$3),0)))^($A2223-$A2222)</f>
        <v>5524.5558110764377</v>
      </c>
      <c r="W2223">
        <f>VLOOKUP(A2223,'VIXY-IV'!A$1:E$2000,4,0)</f>
        <v>5562</v>
      </c>
      <c r="X2223" s="63">
        <f>X2222*(1-X$1+IF(AND(WEEKDAY($A2223)&lt;&gt;1,WEEKDAY($A2223)&lt;&gt;7),-X$5,0))^($A2223-$A2222)*(1+(F2223/F2222-1))</f>
        <v>6.0306287984070472</v>
      </c>
      <c r="Y2223" s="63"/>
      <c r="Z2223" s="63">
        <f>Z2222*(1-Z$1+IF(AND(WEEKDAY($A2223)&lt;&gt;1,WEEKDAY($A2223)&lt;&gt;7),-Z$5,0))^($A2223-$A2222)*(1+2*(G2223/G2222-1))</f>
        <v>106858258.41863598</v>
      </c>
      <c r="AA2223" s="63"/>
      <c r="AB2223">
        <f>ROW()</f>
        <v>2223</v>
      </c>
      <c r="AC2223">
        <f>B2223/C2223</f>
        <v>0.82976117575015318</v>
      </c>
      <c r="AD2223">
        <f>AD2222*(1-(AD$1+AD$5))^($A2223-$A2222)*(1+2*(E2223/E2222-1))</f>
        <v>270330.0688864073</v>
      </c>
      <c r="AE2223">
        <f>VLOOKUP(A2223,'UVXY-IV'!A$43:E$2041,4,0)</f>
        <v>13593000</v>
      </c>
      <c r="AF2223">
        <v>546.79999999999995</v>
      </c>
      <c r="AG2223">
        <f t="shared" si="189"/>
        <v>19.733276795332742</v>
      </c>
      <c r="AI2223">
        <v>19.691800000000001</v>
      </c>
      <c r="AJ2223">
        <f>AJ2222*(1-AJ$1+J2222)^($A2223-$A2222)*(2-E2223/E2222)</f>
        <v>19.953407109788017</v>
      </c>
      <c r="AL2223">
        <f>AL2222*(1-AL$1+J2223)^($A2223-$A2222)*(1+2*(E2223/E2222-1))</f>
        <v>14778690.803913923</v>
      </c>
      <c r="AN2223">
        <f>AN2222*(1-AN$1+J2223)^($A2223-$A2222)*(2-I2223/I2222)</f>
        <v>26.070420098836301</v>
      </c>
      <c r="AP2223">
        <v>26.44</v>
      </c>
      <c r="AR2223" s="72">
        <f>Z2223/Z2222-1</f>
        <v>-9.727178121608504E-3</v>
      </c>
    </row>
    <row r="2224" spans="1:44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 s="73">
        <f>IFERROR(VLOOKUP(A2224,SHORTVOL!$A$2:$E$10000,5,0),"")</f>
        <v>294.23</v>
      </c>
      <c r="G2224" s="73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187"/>
        <v>6512.3274155595909</v>
      </c>
      <c r="L2224">
        <f>VLOOKUP(A2224,'VXX-IV'!A$1:C$4500,3,0)</f>
        <v>1628.96</v>
      </c>
      <c r="M2224" s="10">
        <f t="shared" si="190"/>
        <v>2.9978436643991202</v>
      </c>
      <c r="N2224">
        <f t="shared" si="185"/>
        <v>477062.992742692</v>
      </c>
      <c r="P2224">
        <f>P2223*(1-IF($A2224&lt;=P2219,P$1,P$1+IF(AND(WEEKDAY($A2224)&lt;&gt;1,WEEKDAY($A2224)&lt;&gt;7),Q$1,0)))^($A2224-$A2223)*(1-0.5*(E2224/E2223-1))</f>
        <v>27.323555883832835</v>
      </c>
      <c r="R2224" s="2">
        <f t="shared" si="188"/>
        <v>100.00531692907256</v>
      </c>
      <c r="S2224">
        <f>VLOOKUP(A2224,'VXZ-IV'!A$1:C$4500,3,0)</f>
        <v>99.96</v>
      </c>
      <c r="T2224" s="61">
        <f t="shared" si="186"/>
        <v>122.6267578603302</v>
      </c>
      <c r="U2224" s="63">
        <f>VLOOKUP(A2224,'VIXM-IV'!A$1:D$4500,4,0)</f>
        <v>122.61199999999999</v>
      </c>
      <c r="V2224">
        <f>V2223*$E2224/$E2223*(1-(V$1+V$5+IF(AND(WEEKDAY(A2224)&lt;&gt;1,WEEKDAY(A2224)&lt;&gt;7),IF(A2224&lt;W$2,W$1,W$3),0)))^($A2224-$A2223)</f>
        <v>5419.5078126768003</v>
      </c>
      <c r="W2224">
        <f>VLOOKUP(A2224,'VIXY-IV'!A$1:E$2000,4,0)</f>
        <v>5456.76</v>
      </c>
      <c r="X2224" s="63">
        <f>X2223*(1-X$1+IF(AND(WEEKDAY($A2224)&lt;&gt;1,WEEKDAY($A2224)&lt;&gt;7),-X$5,0))^($A2224-$A2223)*(1+(F2224/F2223-1))</f>
        <v>6.1334838159101519</v>
      </c>
      <c r="Y2224" s="63"/>
      <c r="Z2224" s="63">
        <f>Z2223*(1-Z$1+IF(AND(WEEKDAY($A2224)&lt;&gt;1,WEEKDAY($A2224)&lt;&gt;7),-Z$5,0))^($A2224-$A2223)*(1+2*(G2224/G2223-1))</f>
        <v>103197994.29635218</v>
      </c>
      <c r="AA2224" s="63"/>
      <c r="AB2224">
        <f>ROW()</f>
        <v>2224</v>
      </c>
      <c r="AC2224">
        <f>B2224/C2224</f>
        <v>0.82635467980295574</v>
      </c>
      <c r="AD2224">
        <f>AD2223*(1-(AD$1+AD$5))^($A2224-$A2223)*(1+2*(E2224/E2223-1))</f>
        <v>260056.05045453581</v>
      </c>
      <c r="AE2224">
        <f>VLOOKUP(A2224,'UVXY-IV'!A$43:E$2041,4,0)</f>
        <v>13078200</v>
      </c>
      <c r="AF2224">
        <v>524.79999999999995</v>
      </c>
      <c r="AG2224">
        <f t="shared" si="189"/>
        <v>20.107006518636041</v>
      </c>
      <c r="AI2224">
        <v>20.0641</v>
      </c>
      <c r="AJ2224">
        <f>AJ2223*(1-AJ$1+J2223)^($A2224-$A2223)*(2-E2224/E2223)</f>
        <v>20.331543224165515</v>
      </c>
      <c r="AL2224">
        <f>AL2223*(1-AL$1+J2224)^($A2224-$A2223)*(1+2*(E2224/E2223-1))</f>
        <v>14216885.896000581</v>
      </c>
      <c r="AN2224">
        <f>AN2223*(1-AN$1+J2224)^($A2224-$A2223)*(2-I2224/I2223)</f>
        <v>26.357937306569585</v>
      </c>
      <c r="AP2224">
        <v>26.38</v>
      </c>
      <c r="AR2224" s="72">
        <f>Z2224/Z2223-1</f>
        <v>-3.4253451033649407E-2</v>
      </c>
    </row>
    <row r="2225" spans="1:44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 s="73">
        <f>IFERROR(VLOOKUP(A2225,SHORTVOL!$A$2:$E$10000,5,0),"")</f>
        <v>294.51</v>
      </c>
      <c r="G2225" s="73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187"/>
        <v>6589.1608531985648</v>
      </c>
      <c r="L2225">
        <f>VLOOKUP(A2225,'VXX-IV'!A$1:C$4500,3,0)</f>
        <v>1648.18</v>
      </c>
      <c r="M2225" s="10">
        <f t="shared" si="190"/>
        <v>2.9978405594040485</v>
      </c>
      <c r="N2225">
        <f t="shared" si="185"/>
        <v>485516.55413847679</v>
      </c>
      <c r="P2225">
        <f>P2224*(1-IF($A2225&lt;=P2220,P$1,P$1+IF(AND(WEEKDAY($A2225)&lt;&gt;1,WEEKDAY($A2225)&lt;&gt;7),Q$1,0)))^($A2225-$A2224)*(1-0.5*(E2225/E2224-1))</f>
        <v>27.161368806340519</v>
      </c>
      <c r="R2225" s="2">
        <f t="shared" si="188"/>
        <v>98.868328844910366</v>
      </c>
      <c r="S2225">
        <f>VLOOKUP(A2225,'VXZ-IV'!A$1:C$4500,3,0)</f>
        <v>98.84</v>
      </c>
      <c r="T2225" s="61">
        <f t="shared" si="186"/>
        <v>121.23271322375444</v>
      </c>
      <c r="U2225" s="63">
        <f>VLOOKUP(A2225,'VIXM-IV'!A$1:D$4500,4,0)</f>
        <v>121.224</v>
      </c>
      <c r="V2225">
        <f>V2224*$E2225/$E2224*(1-(V$1+V$5+IF(AND(WEEKDAY(A2225)&lt;&gt;1,WEEKDAY(A2225)&lt;&gt;7),IF(A2225&lt;W$2,W$1,W$3),0)))^($A2225-$A2224)</f>
        <v>5483.4078171838864</v>
      </c>
      <c r="W2225">
        <f>VLOOKUP(A2225,'VIXY-IV'!A$1:E$2000,4,0)</f>
        <v>5521.8</v>
      </c>
      <c r="X2225" s="63">
        <f>X2224*(1-X$1+IF(AND(WEEKDAY($A2225)&lt;&gt;1,WEEKDAY($A2225)&lt;&gt;7),-X$5,0))^($A2225-$A2224)*(1+(F2225/F2224-1))</f>
        <v>6.1389825796895048</v>
      </c>
      <c r="Y2225" s="63"/>
      <c r="Z2225" s="63">
        <f>Z2224*(1-Z$1+IF(AND(WEEKDAY($A2225)&lt;&gt;1,WEEKDAY($A2225)&lt;&gt;7),-Z$5,0))^($A2225-$A2224)*(1+2*(G2225/G2224-1))</f>
        <v>102988030.03772481</v>
      </c>
      <c r="AA2225" s="63"/>
      <c r="AB2225">
        <f>ROW()</f>
        <v>2225</v>
      </c>
      <c r="AC2225">
        <f>B2225/C2225</f>
        <v>0.84390547263681603</v>
      </c>
      <c r="AD2225">
        <f>AD2224*(1-(AD$1+AD$5))^($A2225-$A2224)*(1+2*(E2225/E2224-1))</f>
        <v>266194.72499456024</v>
      </c>
      <c r="AE2225">
        <f>VLOOKUP(A2225,'UVXY-IV'!A$43:E$2041,4,0)</f>
        <v>13387700</v>
      </c>
      <c r="AF2225">
        <v>530</v>
      </c>
      <c r="AG2225">
        <f t="shared" si="189"/>
        <v>19.868419364758015</v>
      </c>
      <c r="AI2225">
        <v>19.8247</v>
      </c>
      <c r="AJ2225">
        <f>AJ2224*(1-AJ$1+J2224)^($A2225-$A2224)*(2-E2225/E2224)</f>
        <v>20.090526262953798</v>
      </c>
      <c r="AL2225">
        <f>AL2224*(1-AL$1+J2225)^($A2225-$A2224)*(1+2*(E2225/E2224-1))</f>
        <v>14552341.164086111</v>
      </c>
      <c r="AN2225">
        <f>AN2224*(1-AN$1+J2225)^($A2225-$A2224)*(2-I2225/I2224)</f>
        <v>26.656093852037689</v>
      </c>
      <c r="AP2225">
        <v>26.55</v>
      </c>
      <c r="AR2225" s="72">
        <f>Z2225/Z2224-1</f>
        <v>-2.0345769320324614E-3</v>
      </c>
    </row>
    <row r="2226" spans="1:44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 s="73">
        <f>IFERROR(VLOOKUP(A2226,SHORTVOL!$A$2:$E$10000,5,0),"")</f>
        <v>311.92</v>
      </c>
      <c r="G2226" s="73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187"/>
        <v>6167.4879191056307</v>
      </c>
      <c r="L2226">
        <f>VLOOKUP(A2226,'VXX-IV'!A$1:C$4500,3,0)</f>
        <v>1542.7</v>
      </c>
      <c r="M2226" s="10">
        <f t="shared" si="190"/>
        <v>2.9978530622322102</v>
      </c>
      <c r="N2226">
        <f t="shared" si="185"/>
        <v>438922.12461240636</v>
      </c>
      <c r="P2226">
        <f>P2225*(1-IF($A2226&lt;=P2221,P$1,P$1+IF(AND(WEEKDAY($A2226)&lt;&gt;1,WEEKDAY($A2226)&lt;&gt;7),Q$1,0)))^($A2226-$A2225)*(1-0.5*(E2226/E2225-1))</f>
        <v>28.029441875854516</v>
      </c>
      <c r="R2226" s="2">
        <f t="shared" si="188"/>
        <v>95.531026119192603</v>
      </c>
      <c r="S2226">
        <f>VLOOKUP(A2226,'VXZ-IV'!A$1:C$4500,3,0)</f>
        <v>95.48</v>
      </c>
      <c r="T2226" s="61">
        <f t="shared" si="186"/>
        <v>117.14062856260827</v>
      </c>
      <c r="U2226" s="63">
        <f>VLOOKUP(A2226,'VIXM-IV'!A$1:D$4500,4,0)</f>
        <v>117.134</v>
      </c>
      <c r="V2226">
        <f>V2225*$E2226/$E2225*(1-(V$1+V$5+IF(AND(WEEKDAY(A2226)&lt;&gt;1,WEEKDAY(A2226)&lt;&gt;7),IF(A2226&lt;W$2,W$1,W$3),0)))^($A2226-$A2225)</f>
        <v>5132.4678981687503</v>
      </c>
      <c r="W2226">
        <f>VLOOKUP(A2226,'VIXY-IV'!A$1:E$2000,4,0)</f>
        <v>5169.28</v>
      </c>
      <c r="X2226" s="63">
        <f>X2225*(1-X$1+IF(AND(WEEKDAY($A2226)&lt;&gt;1,WEEKDAY($A2226)&lt;&gt;7),-X$5,0))^($A2226-$A2225)*(1+(F2226/F2225-1))</f>
        <v>6.5015313475658818</v>
      </c>
      <c r="Y2226" s="63"/>
      <c r="Z2226" s="63">
        <f>Z2225*(1-Z$1+IF(AND(WEEKDAY($A2226)&lt;&gt;1,WEEKDAY($A2226)&lt;&gt;7),-Z$5,0))^($A2226-$A2225)*(1+2*(G2226/G2225-1))</f>
        <v>90804001.008410022</v>
      </c>
      <c r="AA2226" s="63"/>
      <c r="AB2226">
        <f>ROW()</f>
        <v>2226</v>
      </c>
      <c r="AC2226">
        <f>B2226/C2226</f>
        <v>0.81491170699803805</v>
      </c>
      <c r="AD2226">
        <f>AD2225*(1-(AD$1+AD$5))^($A2226-$A2225)*(1+2*(E2226/E2225-1))</f>
        <v>232128.13649079532</v>
      </c>
      <c r="AE2226">
        <f>VLOOKUP(A2226,'UVXY-IV'!A$43:E$2041,4,0)</f>
        <v>11676700</v>
      </c>
      <c r="AF2226">
        <v>462.4</v>
      </c>
      <c r="AG2226">
        <f t="shared" si="189"/>
        <v>21.138485223132225</v>
      </c>
      <c r="AI2226">
        <v>21.0944</v>
      </c>
      <c r="AJ2226">
        <f>AJ2225*(1-AJ$1+J2225)^($A2226-$A2225)*(2-E2226/E2225)</f>
        <v>21.375039559804815</v>
      </c>
      <c r="AL2226">
        <f>AL2225*(1-AL$1+J2226)^($A2226-$A2225)*(1+2*(E2226/E2225-1))</f>
        <v>12689868.302076923</v>
      </c>
      <c r="AN2226">
        <f>AN2225*(1-AN$1+J2226)^($A2226-$A2225)*(2-I2226/I2225)</f>
        <v>27.554334974416388</v>
      </c>
      <c r="AP2226">
        <v>27.45</v>
      </c>
      <c r="AR2226" s="72">
        <f>Z2226/Z2225-1</f>
        <v>-0.11830529261363421</v>
      </c>
    </row>
    <row r="2227" spans="1:44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 s="73">
        <f>IFERROR(VLOOKUP(A2227,SHORTVOL!$A$2:$E$10000,5,0),"")</f>
        <v>320.79000000000002</v>
      </c>
      <c r="G2227" s="73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187"/>
        <v>5899.1825241386296</v>
      </c>
      <c r="L2227">
        <f>VLOOKUP(A2227,'VXX-IV'!A$1:C$4500,3,0)</f>
        <v>1475.59</v>
      </c>
      <c r="M2227" s="10">
        <f t="shared" si="190"/>
        <v>2.9978466404208688</v>
      </c>
      <c r="N2227">
        <f t="shared" si="185"/>
        <v>410321.41238319461</v>
      </c>
      <c r="P2227">
        <f>P2226*(1-IF($A2227&lt;=P2222,P$1,P$1+IF(AND(WEEKDAY($A2227)&lt;&gt;1,WEEKDAY($A2227)&lt;&gt;7),Q$1,0)))^($A2227-$A2226)*(1-0.5*(E2227/E2226-1))</f>
        <v>28.634936599276351</v>
      </c>
      <c r="R2227" s="2">
        <f t="shared" si="188"/>
        <v>92.05422370619641</v>
      </c>
      <c r="S2227">
        <f>VLOOKUP(A2227,'VXZ-IV'!A$1:C$4500,3,0)</f>
        <v>92</v>
      </c>
      <c r="T2227" s="61">
        <f t="shared" si="186"/>
        <v>112.87785063438686</v>
      </c>
      <c r="U2227" s="63">
        <f>VLOOKUP(A2227,'VIXM-IV'!A$1:D$4500,4,0)</f>
        <v>112.8796</v>
      </c>
      <c r="V2227">
        <f>V2226*$E2227/$E2226*(1-(V$1+V$5+IF(AND(WEEKDAY(A2227)&lt;&gt;1,WEEKDAY(A2227)&lt;&gt;7),IF(A2227&lt;W$2,W$1,W$3),0)))^($A2227-$A2226)</f>
        <v>4909.0670044195085</v>
      </c>
      <c r="W2227">
        <f>VLOOKUP(A2227,'VIXY-IV'!A$1:E$2000,4,0)</f>
        <v>4943.6400000000003</v>
      </c>
      <c r="X2227" s="63">
        <f>X2226*(1-X$1+IF(AND(WEEKDAY($A2227)&lt;&gt;1,WEEKDAY($A2227)&lt;&gt;7),-X$5,0))^($A2227-$A2226)*(1+(F2227/F2226-1))</f>
        <v>6.6849412341473986</v>
      </c>
      <c r="Y2227" s="63"/>
      <c r="Z2227" s="63">
        <f>Z2226*(1-Z$1+IF(AND(WEEKDAY($A2227)&lt;&gt;1,WEEKDAY($A2227)&lt;&gt;7),-Z$5,0))^($A2227-$A2226)*(1+2*(G2227/G2226-1))</f>
        <v>85614097.770159557</v>
      </c>
      <c r="AA2227" s="63"/>
      <c r="AB2227">
        <f>ROW()</f>
        <v>2227</v>
      </c>
      <c r="AC2227">
        <f>B2227/C2227</f>
        <v>0.84442934782608692</v>
      </c>
      <c r="AD2227">
        <f>AD2226*(1-(AD$1+AD$5))^($A2227-$A2226)*(1+2*(E2227/E2226-1))</f>
        <v>211942.98551156052</v>
      </c>
      <c r="AE2227">
        <f>VLOOKUP(A2227,'UVXY-IV'!A$43:E$2041,4,0)</f>
        <v>10659200</v>
      </c>
      <c r="AF2227">
        <v>434.8</v>
      </c>
      <c r="AG2227">
        <f t="shared" si="189"/>
        <v>22.052144429112019</v>
      </c>
      <c r="AI2227">
        <v>22.002700000000001</v>
      </c>
      <c r="AJ2227">
        <f>AJ2226*(1-AJ$1+J2226)^($A2227-$A2226)*(2-E2227/E2226)</f>
        <v>22.299964457171608</v>
      </c>
      <c r="AL2227">
        <f>AL2226*(1-AL$1+J2227)^($A2227-$A2226)*(1+2*(E2227/E2226-1))</f>
        <v>11585959.527574033</v>
      </c>
      <c r="AN2227">
        <f>AN2226*(1-AN$1+J2227)^($A2227-$A2226)*(2-I2227/I2226)</f>
        <v>28.550812804063124</v>
      </c>
      <c r="AP2227">
        <v>28.32</v>
      </c>
      <c r="AR2227" s="72">
        <f>Z2227/Z2226-1</f>
        <v>-5.7155006173899681E-2</v>
      </c>
    </row>
    <row r="2228" spans="1:44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 s="73">
        <f>IFERROR(VLOOKUP(A2228,SHORTVOL!$A$2:$E$10000,5,0),"")</f>
        <v>329.71</v>
      </c>
      <c r="G2228" s="73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187"/>
        <v>5755.0217734744056</v>
      </c>
      <c r="L2228">
        <f>VLOOKUP(A2228,'VXX-IV'!A$1:C$4500,3,0)</f>
        <v>1439.53</v>
      </c>
      <c r="M2228" s="10">
        <f t="shared" si="190"/>
        <v>2.9978477513316193</v>
      </c>
      <c r="N2228">
        <f t="shared" si="185"/>
        <v>395290.09001498856</v>
      </c>
      <c r="P2228">
        <f>P2227*(1-IF($A2228&lt;=P2223,P$1,P$1+IF(AND(WEEKDAY($A2228)&lt;&gt;1,WEEKDAY($A2228)&lt;&gt;7),Q$1,0)))^($A2228-$A2227)*(1-0.5*(E2228/E2227-1))</f>
        <v>28.983755663922238</v>
      </c>
      <c r="R2228" s="2">
        <f t="shared" si="188"/>
        <v>90.887986486924092</v>
      </c>
      <c r="S2228">
        <f>VLOOKUP(A2228,'VXZ-IV'!A$1:C$4500,3,0)</f>
        <v>90.84</v>
      </c>
      <c r="T2228" s="61">
        <f t="shared" si="186"/>
        <v>111.44792051207229</v>
      </c>
      <c r="U2228" s="63">
        <f>VLOOKUP(A2228,'VIXM-IV'!A$1:D$4500,4,0)</f>
        <v>111.4504</v>
      </c>
      <c r="V2228">
        <f>V2227*$E2228/$E2227*(1-(V$1+V$5+IF(AND(WEEKDAY(A2228)&lt;&gt;1,WEEKDAY(A2228)&lt;&gt;7),IF(A2228&lt;W$2,W$1,W$3),0)))^($A2228-$A2227)</f>
        <v>4789.0700870210767</v>
      </c>
      <c r="W2228">
        <f>VLOOKUP(A2228,'VIXY-IV'!A$1:E$2000,4,0)</f>
        <v>4821.96</v>
      </c>
      <c r="X2228" s="63">
        <f>X2227*(1-X$1+IF(AND(WEEKDAY($A2228)&lt;&gt;1,WEEKDAY($A2228)&lt;&gt;7),-X$5,0))^($A2228-$A2227)*(1+(F2228/F2227-1))</f>
        <v>6.8704467043453601</v>
      </c>
      <c r="Y2228" s="63"/>
      <c r="Z2228" s="63">
        <f>Z2227*(1-Z$1+IF(AND(WEEKDAY($A2228)&lt;&gt;1,WEEKDAY($A2228)&lt;&gt;7),-Z$5,0))^($A2228-$A2227)*(1+2*(G2228/G2227-1))</f>
        <v>80847604.074035302</v>
      </c>
      <c r="AA2228" s="63"/>
      <c r="AB2228">
        <f>ROW()</f>
        <v>2228</v>
      </c>
      <c r="AC2228">
        <f>B2228/C2228</f>
        <v>0.85931034482758628</v>
      </c>
      <c r="AD2228">
        <f>AD2227*(1-(AD$1+AD$5))^($A2228-$A2227)*(1+2*(E2228/E2227-1))</f>
        <v>201586.64699177575</v>
      </c>
      <c r="AE2228">
        <f>VLOOKUP(A2228,'UVXY-IV'!A$43:E$2041,4,0)</f>
        <v>10136700</v>
      </c>
      <c r="AF2228">
        <v>411.6</v>
      </c>
      <c r="AG2228">
        <f t="shared" si="189"/>
        <v>22.589514574691094</v>
      </c>
      <c r="AI2228">
        <v>22.532325</v>
      </c>
      <c r="AJ2228">
        <f>AJ2227*(1-AJ$1+J2227)^($A2228-$A2227)*(2-E2228/E2227)</f>
        <v>22.843640173805966</v>
      </c>
      <c r="AL2228">
        <f>AL2227*(1-AL$1+J2228)^($A2228-$A2227)*(1+2*(E2228/E2227-1))</f>
        <v>11019721.733690107</v>
      </c>
      <c r="AN2228">
        <f>AN2227*(1-AN$1+J2228)^($A2228-$A2227)*(2-I2228/I2227)</f>
        <v>28.910887364369813</v>
      </c>
      <c r="AP2228">
        <v>29.13</v>
      </c>
      <c r="AR2228" s="72">
        <f>Z2228/Z2227-1</f>
        <v>-5.5674168393626378E-2</v>
      </c>
    </row>
    <row r="2229" spans="1:44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 s="73">
        <f>IFERROR(VLOOKUP(A2229,SHORTVOL!$A$2:$E$10000,5,0),"")</f>
        <v>327.27</v>
      </c>
      <c r="G2229" s="73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187"/>
        <v>5835.7045310229141</v>
      </c>
      <c r="L2229">
        <f>VLOOKUP(A2229,'VXX-IV'!A$1:C$4500,3,0)</f>
        <v>1459.71</v>
      </c>
      <c r="M2229" s="10">
        <f t="shared" si="190"/>
        <v>2.997851991849692</v>
      </c>
      <c r="N2229">
        <f t="shared" si="185"/>
        <v>403613.66274558881</v>
      </c>
      <c r="P2229">
        <f>P2228*(1-IF($A2229&lt;=P2224,P$1,P$1+IF(AND(WEEKDAY($A2229)&lt;&gt;1,WEEKDAY($A2229)&lt;&gt;7),Q$1,0)))^($A2229-$A2228)*(1-0.5*(E2229/E2228-1))</f>
        <v>28.779476253785624</v>
      </c>
      <c r="R2229" s="2">
        <f t="shared" si="188"/>
        <v>90.63024927438336</v>
      </c>
      <c r="S2229">
        <f>VLOOKUP(A2229,'VXZ-IV'!A$1:C$4500,3,0)</f>
        <v>90.6</v>
      </c>
      <c r="T2229" s="61">
        <f t="shared" si="186"/>
        <v>111.13200189491285</v>
      </c>
      <c r="U2229" s="63">
        <f>VLOOKUP(A2229,'VIXM-IV'!A$1:D$4500,4,0)</f>
        <v>111.13679999999999</v>
      </c>
      <c r="V2229">
        <f>V2228*$E2229/$E2228*(1-(V$1+V$5+IF(AND(WEEKDAY(A2229)&lt;&gt;1,WEEKDAY(A2229)&lt;&gt;7),IF(A2229&lt;W$2,W$1,W$3),0)))^($A2229-$A2228)</f>
        <v>4856.1902008221432</v>
      </c>
      <c r="W2229">
        <f>VLOOKUP(A2229,'VIXY-IV'!A$1:E$2000,4,0)</f>
        <v>4890.3599999999997</v>
      </c>
      <c r="X2229" s="63">
        <f>X2228*(1-X$1+IF(AND(WEEKDAY($A2229)&lt;&gt;1,WEEKDAY($A2229)&lt;&gt;7),-X$5,0))^($A2229-$A2228)*(1+(F2229/F2228-1))</f>
        <v>6.8192268111818128</v>
      </c>
      <c r="Y2229" s="63"/>
      <c r="Z2229" s="63">
        <f>Z2228*(1-Z$1+IF(AND(WEEKDAY($A2229)&lt;&gt;1,WEEKDAY($A2229)&lt;&gt;7),-Z$5,0))^($A2229-$A2228)*(1+2*(G2229/G2228-1))</f>
        <v>82038589.559558421</v>
      </c>
      <c r="AA2229" s="63"/>
      <c r="AB2229">
        <f>ROW()</f>
        <v>2229</v>
      </c>
      <c r="AC2229">
        <f>B2229/C2229</f>
        <v>0.86503067484662577</v>
      </c>
      <c r="AD2229">
        <f>AD2228*(1-(AD$1+AD$5))^($A2229-$A2228)*(1+2*(E2229/E2228-1))</f>
        <v>207242.00687503553</v>
      </c>
      <c r="AE2229">
        <f>VLOOKUP(A2229,'UVXY-IV'!A$43:E$2041,4,0)</f>
        <v>10422900</v>
      </c>
      <c r="AF2229">
        <v>415.2</v>
      </c>
      <c r="AG2229">
        <f t="shared" si="189"/>
        <v>22.271220112387269</v>
      </c>
      <c r="AI2229">
        <v>22.215025000000001</v>
      </c>
      <c r="AJ2229">
        <f>AJ2228*(1-AJ$1+J2228)^($A2229-$A2228)*(2-E2229/E2228)</f>
        <v>22.522027888756543</v>
      </c>
      <c r="AL2229">
        <f>AL2228*(1-AL$1+J2229)^($A2229-$A2228)*(1+2*(E2229/E2228-1))</f>
        <v>11328764.876826407</v>
      </c>
      <c r="AN2229">
        <f>AN2228*(1-AN$1+J2229)^($A2229-$A2228)*(2-I2229/I2228)</f>
        <v>28.991220041972817</v>
      </c>
      <c r="AP2229">
        <v>29.08</v>
      </c>
      <c r="AR2229" s="72">
        <f>Z2229/Z2228-1</f>
        <v>1.4731240327573447E-2</v>
      </c>
    </row>
    <row r="2230" spans="1:44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 s="73">
        <f>IFERROR(VLOOKUP(A2230,SHORTVOL!$A$2:$E$10000,5,0),"")</f>
        <v>325.29000000000002</v>
      </c>
      <c r="G2230" s="73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187"/>
        <v>5883.8465899697012</v>
      </c>
      <c r="L2230">
        <f>VLOOKUP(A2230,'VXX-IV'!A$1:C$4500,3,0)</f>
        <v>1471.75</v>
      </c>
      <c r="M2230" s="10">
        <f t="shared" si="190"/>
        <v>2.9978573738540519</v>
      </c>
      <c r="N2230">
        <f t="shared" si="185"/>
        <v>408618.27157791768</v>
      </c>
      <c r="P2230">
        <f>P2229*(1-IF($A2230&lt;=P2225,P$1,P$1+IF(AND(WEEKDAY($A2230)&lt;&gt;1,WEEKDAY($A2230)&lt;&gt;7),Q$1,0)))^($A2230-$A2229)*(1-0.5*(E2230/E2229-1))</f>
        <v>28.659686765650747</v>
      </c>
      <c r="R2230" s="2">
        <f t="shared" si="188"/>
        <v>90.117797020294006</v>
      </c>
      <c r="S2230">
        <f>VLOOKUP(A2230,'VXZ-IV'!A$1:C$4500,3,0)</f>
        <v>90.08</v>
      </c>
      <c r="T2230" s="61">
        <f t="shared" si="186"/>
        <v>110.5037473138004</v>
      </c>
      <c r="U2230" s="63">
        <f>VLOOKUP(A2230,'VIXM-IV'!A$1:D$4500,4,0)</f>
        <v>110.50839999999999</v>
      </c>
      <c r="V2230">
        <f>V2229*$E2230/$E2229*(1-(V$1+V$5+IF(AND(WEEKDAY(A2230)&lt;&gt;1,WEEKDAY(A2230)&lt;&gt;7),IF(A2230&lt;W$2,W$1,W$3),0)))^($A2230-$A2229)</f>
        <v>4896.2236725965231</v>
      </c>
      <c r="W2230">
        <f>VLOOKUP(A2230,'VIXY-IV'!A$1:E$2000,4,0)</f>
        <v>4930.08</v>
      </c>
      <c r="X2230" s="63">
        <f>X2229*(1-X$1+IF(AND(WEEKDAY($A2230)&lt;&gt;1,WEEKDAY($A2230)&lt;&gt;7),-X$5,0))^($A2230-$A2229)*(1+(F2230/F2229-1))</f>
        <v>6.7775968925660983</v>
      </c>
      <c r="Y2230" s="63"/>
      <c r="Z2230" s="63">
        <f>Z2229*(1-Z$1+IF(AND(WEEKDAY($A2230)&lt;&gt;1,WEEKDAY($A2230)&lt;&gt;7),-Z$5,0))^($A2230-$A2229)*(1+2*(G2230/G2229-1))</f>
        <v>83021778.939971209</v>
      </c>
      <c r="AA2230" s="63"/>
      <c r="AB2230">
        <f>ROW()</f>
        <v>2230</v>
      </c>
      <c r="AC2230">
        <f>B2230/C2230</f>
        <v>0.8792633015006821</v>
      </c>
      <c r="AD2230">
        <f>AD2229*(1-(AD$1+AD$5))^($A2230-$A2229)*(1+2*(E2230/E2229-1))</f>
        <v>210663.85395730048</v>
      </c>
      <c r="AE2230">
        <f>VLOOKUP(A2230,'UVXY-IV'!A$43:E$2041,4,0)</f>
        <v>10593800</v>
      </c>
      <c r="AF2230">
        <v>422.4</v>
      </c>
      <c r="AG2230">
        <f t="shared" si="189"/>
        <v>22.085945890037483</v>
      </c>
      <c r="AI2230">
        <v>22.037749999999999</v>
      </c>
      <c r="AJ2230">
        <f>AJ2229*(1-AJ$1+J2229)^($A2230-$A2229)*(2-E2230/E2229)</f>
        <v>22.334927912366588</v>
      </c>
      <c r="AL2230">
        <f>AL2229*(1-AL$1+J2230)^($A2230-$A2229)*(1+2*(E2230/E2229-1))</f>
        <v>11515709.654789256</v>
      </c>
      <c r="AN2230">
        <f>AN2229*(1-AN$1+J2230)^($A2230-$A2229)*(2-I2230/I2229)</f>
        <v>29.153485003177735</v>
      </c>
      <c r="AP2230">
        <v>29.2</v>
      </c>
      <c r="AR2230" s="72">
        <f>Z2230/Z2229-1</f>
        <v>1.1984474449052041E-2</v>
      </c>
    </row>
    <row r="2231" spans="1:44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 s="73">
        <f>IFERROR(VLOOKUP(A2231,SHORTVOL!$A$2:$E$10000,5,0),"")</f>
        <v>315.27</v>
      </c>
      <c r="G2231" s="73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187"/>
        <v>6041.6245371868345</v>
      </c>
      <c r="L2231">
        <f>VLOOKUP(A2231,'VXX-IV'!A$1:C$4500,3,0)</f>
        <v>1511.22</v>
      </c>
      <c r="M2231" s="10">
        <f t="shared" si="190"/>
        <v>2.9978458048377035</v>
      </c>
      <c r="N2231">
        <f t="shared" si="185"/>
        <v>425085.73034792702</v>
      </c>
      <c r="P2231">
        <f>P2230*(1-IF($A2231&lt;=P2226,P$1,P$1+IF(AND(WEEKDAY($A2231)&lt;&gt;1,WEEKDAY($A2231)&lt;&gt;7),Q$1,0)))^($A2231-$A2230)*(1-0.5*(E2231/E2230-1))</f>
        <v>28.272194740739511</v>
      </c>
      <c r="R2231" s="2">
        <f t="shared" si="188"/>
        <v>90.558622686331518</v>
      </c>
      <c r="S2231">
        <f>VLOOKUP(A2231,'VXZ-IV'!A$1:C$4500,3,0)</f>
        <v>90.52</v>
      </c>
      <c r="T2231" s="61">
        <f t="shared" si="186"/>
        <v>111.04465921362619</v>
      </c>
      <c r="U2231" s="63">
        <f>VLOOKUP(A2231,'VIXM-IV'!A$1:D$4500,4,0)</f>
        <v>111.05</v>
      </c>
      <c r="V2231">
        <f>V2230*$E2231/$E2230*(1-(V$1+V$5+IF(AND(WEEKDAY(A2231)&lt;&gt;1,WEEKDAY(A2231)&lt;&gt;7),IF(A2231&lt;W$2,W$1,W$3),0)))^($A2231-$A2230)</f>
        <v>5027.433806540138</v>
      </c>
      <c r="W2231">
        <f>VLOOKUP(A2231,'VIXY-IV'!A$1:E$2000,4,0)</f>
        <v>5062.88</v>
      </c>
      <c r="X2231" s="63">
        <f>X2230*(1-X$1+IF(AND(WEEKDAY($A2231)&lt;&gt;1,WEEKDAY($A2231)&lt;&gt;7),-X$5,0))^($A2231-$A2230)*(1+(F2231/F2230-1))</f>
        <v>6.5677395098377653</v>
      </c>
      <c r="Y2231" s="63"/>
      <c r="Z2231" s="63">
        <f>Z2230*(1-Z$1+IF(AND(WEEKDAY($A2231)&lt;&gt;1,WEEKDAY($A2231)&lt;&gt;7),-Z$5,0))^($A2231-$A2230)*(1+2*(G2231/G2230-1))</f>
        <v>88117973.363157824</v>
      </c>
      <c r="AA2231" s="63"/>
      <c r="AB2231">
        <f>ROW()</f>
        <v>2231</v>
      </c>
      <c r="AC2231">
        <f>B2231/C2231</f>
        <v>0.90046449900464498</v>
      </c>
      <c r="AD2231">
        <f>AD2230*(1-(AD$1+AD$5))^($A2231-$A2230)*(1+2*(E2231/E2230-1))</f>
        <v>221969.58727708308</v>
      </c>
      <c r="AE2231">
        <f>VLOOKUP(A2231,'UVXY-IV'!A$43:E$2041,4,0)</f>
        <v>11163600</v>
      </c>
      <c r="AF2231">
        <v>446</v>
      </c>
      <c r="AG2231">
        <f t="shared" si="189"/>
        <v>21.489121498008089</v>
      </c>
      <c r="AI2231">
        <v>21.440975000000002</v>
      </c>
      <c r="AJ2231">
        <f>AJ2230*(1-AJ$1+J2230)^($A2231-$A2230)*(2-E2231/E2230)</f>
        <v>21.732136353231279</v>
      </c>
      <c r="AL2231">
        <f>AL2230*(1-AL$1+J2231)^($A2231-$A2230)*(1+2*(E2231/E2230-1))</f>
        <v>12133382.199343694</v>
      </c>
      <c r="AN2231">
        <f>AN2230*(1-AN$1+J2231)^($A2231-$A2230)*(2-I2231/I2230)</f>
        <v>29.00588134058556</v>
      </c>
      <c r="AP2231">
        <v>29.21</v>
      </c>
      <c r="AR2231" s="72">
        <f>Z2231/Z2230-1</f>
        <v>6.1383825885872767E-2</v>
      </c>
    </row>
    <row r="2232" spans="1:44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 s="73">
        <f>IFERROR(VLOOKUP(A2232,SHORTVOL!$A$2:$E$10000,5,0),"")</f>
        <v>326.87</v>
      </c>
      <c r="G2232" s="73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187"/>
        <v>5844.2919424564307</v>
      </c>
      <c r="L2232">
        <f>VLOOKUP(A2232,'VXX-IV'!A$1:C$4500,3,0)</f>
        <v>1461.87</v>
      </c>
      <c r="M2232" s="10">
        <f t="shared" si="190"/>
        <v>2.9978191921692292</v>
      </c>
      <c r="N2232">
        <f t="shared" si="185"/>
        <v>404268.89427682344</v>
      </c>
      <c r="P2232">
        <f>P2231*(1-IF($A2232&lt;=P2227,P$1,P$1+IF(AND(WEEKDAY($A2232)&lt;&gt;1,WEEKDAY($A2232)&lt;&gt;7),Q$1,0)))^($A2232-$A2231)*(1-0.5*(E2232/E2231-1))</f>
        <v>28.732865993884626</v>
      </c>
      <c r="R2232" s="2">
        <f t="shared" si="188"/>
        <v>89.731454293187895</v>
      </c>
      <c r="S2232">
        <f>VLOOKUP(A2232,'VXZ-IV'!A$1:C$4500,3,0)</f>
        <v>89.68</v>
      </c>
      <c r="T2232" s="61">
        <f t="shared" si="186"/>
        <v>110.0304906047364</v>
      </c>
      <c r="U2232" s="63">
        <f>VLOOKUP(A2232,'VIXM-IV'!A$1:D$4500,4,0)</f>
        <v>110.03400000000001</v>
      </c>
      <c r="V2232">
        <f>V2231*$E2232/$E2231*(1-(V$1+V$5+IF(AND(WEEKDAY(A2232)&lt;&gt;1,WEEKDAY(A2232)&lt;&gt;7),IF(A2232&lt;W$2,W$1,W$3),0)))^($A2232-$A2231)</f>
        <v>4863.1924539770052</v>
      </c>
      <c r="W2232">
        <f>VLOOKUP(A2232,'VIXY-IV'!A$1:E$2000,4,0)</f>
        <v>4898.5200000000004</v>
      </c>
      <c r="X2232" s="63">
        <f>X2231*(1-X$1+IF(AND(WEEKDAY($A2232)&lt;&gt;1,WEEKDAY($A2232)&lt;&gt;7),-X$5,0))^($A2232-$A2231)*(1+(F2232/F2231-1))</f>
        <v>6.8090170098773504</v>
      </c>
      <c r="Y2232" s="63"/>
      <c r="Z2232" s="63">
        <f>Z2231*(1-Z$1+IF(AND(WEEKDAY($A2232)&lt;&gt;1,WEEKDAY($A2232)&lt;&gt;7),-Z$5,0))^($A2232-$A2231)*(1+2*(G2232/G2231-1))</f>
        <v>81627353.022037819</v>
      </c>
      <c r="AA2232" s="63"/>
      <c r="AB2232">
        <f>ROW()</f>
        <v>2232</v>
      </c>
      <c r="AC2232">
        <f>B2232/C2232</f>
        <v>0.90298507462686572</v>
      </c>
      <c r="AD2232">
        <f>AD2231*(1-(AD$1+AD$5))^($A2232-$A2231)*(1+2*(E2232/E2231-1))</f>
        <v>207471.89024759538</v>
      </c>
      <c r="AE2232">
        <f>VLOOKUP(A2232,'UVXY-IV'!A$43:E$2041,4,0)</f>
        <v>10437600</v>
      </c>
      <c r="AF2232">
        <v>418</v>
      </c>
      <c r="AG2232">
        <f t="shared" si="189"/>
        <v>22.189518575993937</v>
      </c>
      <c r="AI2232">
        <v>22.139849999999999</v>
      </c>
      <c r="AJ2232">
        <f>AJ2231*(1-AJ$1+J2231)^($A2232-$A2231)*(2-E2232/E2231)</f>
        <v>22.440715988668625</v>
      </c>
      <c r="AL2232">
        <f>AL2231*(1-AL$1+J2232)^($A2232-$A2231)*(1+2*(E2232/E2231-1))</f>
        <v>11340796.946212659</v>
      </c>
      <c r="AN2232">
        <f>AN2231*(1-AN$1+J2232)^($A2232-$A2231)*(2-I2232/I2231)</f>
        <v>29.269163050665831</v>
      </c>
      <c r="AP2232">
        <v>29.31</v>
      </c>
      <c r="AR2232" s="72">
        <f>Z2232/Z2231-1</f>
        <v>-7.3658302539147291E-2</v>
      </c>
    </row>
    <row r="2233" spans="1:44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 s="73">
        <f>IFERROR(VLOOKUP(A2233,SHORTVOL!$A$2:$E$10000,5,0),"")</f>
        <v>307.38</v>
      </c>
      <c r="G2233" s="73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187"/>
        <v>6240.4196963914501</v>
      </c>
      <c r="L2233">
        <f>VLOOKUP(A2233,'VXX-IV'!A$1:C$4500,3,0)</f>
        <v>1560.95</v>
      </c>
      <c r="M2233" s="10">
        <f t="shared" si="190"/>
        <v>2.9978344574723406</v>
      </c>
      <c r="N2233">
        <f t="shared" si="185"/>
        <v>445381.06415336562</v>
      </c>
      <c r="P2233">
        <f>P2232*(1-IF($A2233&lt;=P2228,P$1,P$1+IF(AND(WEEKDAY($A2233)&lt;&gt;1,WEEKDAY($A2233)&lt;&gt;7),Q$1,0)))^($A2233-$A2232)*(1-0.5*(E2233/E2232-1))</f>
        <v>27.758044997092394</v>
      </c>
      <c r="R2233" s="2">
        <f t="shared" si="188"/>
        <v>91.514417746206959</v>
      </c>
      <c r="S2233">
        <f>VLOOKUP(A2233,'VXZ-IV'!A$1:C$4500,3,0)</f>
        <v>91.48</v>
      </c>
      <c r="T2233" s="61">
        <f t="shared" si="186"/>
        <v>112.21691876655976</v>
      </c>
      <c r="U2233" s="63">
        <f>VLOOKUP(A2233,'VIXM-IV'!A$1:D$4500,4,0)</f>
        <v>112.2388</v>
      </c>
      <c r="V2233">
        <f>V2232*$E2233/$E2232*(1-(V$1+V$5+IF(AND(WEEKDAY(A2233)&lt;&gt;1,WEEKDAY(A2233)&lt;&gt;7),IF(A2233&lt;W$2,W$1,W$3),0)))^($A2233-$A2232)</f>
        <v>5192.7859149903379</v>
      </c>
      <c r="W2233">
        <f>VLOOKUP(A2233,'VIXY-IV'!A$1:E$2000,4,0)</f>
        <v>5230.4799999999996</v>
      </c>
      <c r="X2233" s="63">
        <f>X2232*(1-X$1+IF(AND(WEEKDAY($A2233)&lt;&gt;1,WEEKDAY($A2233)&lt;&gt;7),-X$5,0))^($A2233-$A2232)*(1+(F2233/F2232-1))</f>
        <v>6.4026689282659959</v>
      </c>
      <c r="Y2233" s="63"/>
      <c r="Z2233" s="63">
        <f>Z2232*(1-Z$1+IF(AND(WEEKDAY($A2233)&lt;&gt;1,WEEKDAY($A2233)&lt;&gt;7),-Z$5,0))^($A2233-$A2232)*(1+2*(G2233/G2232-1))</f>
        <v>91354677.295207798</v>
      </c>
      <c r="AA2233" s="63"/>
      <c r="AB2233">
        <f>ROW()</f>
        <v>2233</v>
      </c>
      <c r="AC2233">
        <f>B2233/C2233</f>
        <v>0.92866407263294426</v>
      </c>
      <c r="AD2233">
        <f>AD2232*(1-(AD$1+AD$5))^($A2233-$A2232)*(1+2*(E2233/E2232-1))</f>
        <v>235598.70876037455</v>
      </c>
      <c r="AE2233">
        <f>VLOOKUP(A2233,'UVXY-IV'!A$43:E$2041,4,0)</f>
        <v>11852000</v>
      </c>
      <c r="AF2233">
        <v>471.6</v>
      </c>
      <c r="AG2233">
        <f t="shared" si="189"/>
        <v>20.684021858818081</v>
      </c>
      <c r="AI2233">
        <v>20.6297</v>
      </c>
      <c r="AJ2233">
        <f>AJ2232*(1-AJ$1+J2232)^($A2233-$A2232)*(2-E2233/E2232)</f>
        <v>20.918420410589665</v>
      </c>
      <c r="AL2233">
        <f>AL2232*(1-AL$1+J2233)^($A2233-$A2232)*(1+2*(E2233/E2232-1))</f>
        <v>12878139.466802208</v>
      </c>
      <c r="AN2233">
        <f>AN2232*(1-AN$1+J2233)^($A2233-$A2232)*(2-I2233/I2232)</f>
        <v>28.685917499437906</v>
      </c>
      <c r="AP2233">
        <v>28.68</v>
      </c>
      <c r="AR2233" s="72">
        <f>Z2233/Z2232-1</f>
        <v>0.11916745935083539</v>
      </c>
    </row>
    <row r="2234" spans="1:44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 s="73">
        <f>IFERROR(VLOOKUP(A2234,SHORTVOL!$A$2:$E$10000,5,0),"")</f>
        <v>304.93</v>
      </c>
      <c r="G2234" s="73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187"/>
        <v>6181.9727663574695</v>
      </c>
      <c r="L2234">
        <f>VLOOKUP(A2234,'VXX-IV'!A$1:C$4500,3,0)</f>
        <v>1546.34</v>
      </c>
      <c r="M2234" s="10">
        <f t="shared" si="190"/>
        <v>2.9978095156029525</v>
      </c>
      <c r="N2234">
        <f t="shared" si="185"/>
        <v>439135.16755829746</v>
      </c>
      <c r="P2234">
        <f>P2233*(1-IF($A2234&lt;=P2229,P$1,P$1+IF(AND(WEEKDAY($A2234)&lt;&gt;1,WEEKDAY($A2234)&lt;&gt;7),Q$1,0)))^($A2234-$A2233)*(1-0.5*(E2234/E2233-1))</f>
        <v>27.886988631496415</v>
      </c>
      <c r="R2234" s="2">
        <f t="shared" si="188"/>
        <v>92.058921686848905</v>
      </c>
      <c r="S2234">
        <f>VLOOKUP(A2234,'VXZ-IV'!A$1:C$4500,3,0)</f>
        <v>92.04</v>
      </c>
      <c r="T2234" s="61">
        <f t="shared" si="186"/>
        <v>112.88472475196886</v>
      </c>
      <c r="U2234" s="63">
        <f>VLOOKUP(A2234,'VIXM-IV'!A$1:D$4500,4,0)</f>
        <v>112.9064</v>
      </c>
      <c r="V2234">
        <f>V2233*$E2234/$E2233*(1-(V$1+V$5+IF(AND(WEEKDAY(A2234)&lt;&gt;1,WEEKDAY(A2234)&lt;&gt;7),IF(A2234&lt;W$2,W$1,W$3),0)))^($A2234-$A2233)</f>
        <v>5144.1225639856202</v>
      </c>
      <c r="W2234">
        <f>VLOOKUP(A2234,'VIXY-IV'!A$1:E$2000,4,0)</f>
        <v>5182.2</v>
      </c>
      <c r="X2234" s="63">
        <f>X2233*(1-X$1+IF(AND(WEEKDAY($A2234)&lt;&gt;1,WEEKDAY($A2234)&lt;&gt;7),-X$5,0))^($A2234-$A2233)*(1+(F2234/F2233-1))</f>
        <v>6.3512861033621792</v>
      </c>
      <c r="Y2234" s="63"/>
      <c r="Z2234" s="63">
        <f>Z2233*(1-Z$1+IF(AND(WEEKDAY($A2234)&lt;&gt;1,WEEKDAY($A2234)&lt;&gt;7),-Z$5,0))^($A2234-$A2233)*(1+2*(G2234/G2233-1))</f>
        <v>92802891.469095901</v>
      </c>
      <c r="AA2234" s="63"/>
      <c r="AB2234">
        <f>ROW()</f>
        <v>2234</v>
      </c>
      <c r="AC2234">
        <f>B2234/C2234</f>
        <v>0.91714836223506735</v>
      </c>
      <c r="AD2234">
        <f>AD2233*(1-(AD$1+AD$5))^($A2234-$A2233)*(1+2*(E2234/E2233-1))</f>
        <v>231188.59593427859</v>
      </c>
      <c r="AE2234">
        <f>VLOOKUP(A2234,'UVXY-IV'!A$43:E$2041,4,0)</f>
        <v>11633800</v>
      </c>
      <c r="AF2234">
        <v>474</v>
      </c>
      <c r="AG2234">
        <f t="shared" si="189"/>
        <v>20.876296988405183</v>
      </c>
      <c r="AI2234">
        <v>20.818300000000001</v>
      </c>
      <c r="AJ2234">
        <f>AJ2233*(1-AJ$1+J2233)^($A2234-$A2233)*(2-E2234/E2233)</f>
        <v>21.113120922095071</v>
      </c>
      <c r="AL2234">
        <f>AL2233*(1-AL$1+J2234)^($A2234-$A2233)*(1+2*(E2234/E2233-1))</f>
        <v>12636957.733995544</v>
      </c>
      <c r="AN2234">
        <f>AN2233*(1-AN$1+J2234)^($A2234-$A2233)*(2-I2234/I2233)</f>
        <v>28.513599374695755</v>
      </c>
      <c r="AP2234">
        <v>28.79</v>
      </c>
      <c r="AR2234" s="72">
        <f>Z2234/Z2233-1</f>
        <v>1.5852654913423692E-2</v>
      </c>
    </row>
    <row r="2235" spans="1:44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 s="73">
        <f>IFERROR(VLOOKUP(A2235,SHORTVOL!$A$2:$E$10000,5,0),"")</f>
        <v>321.88</v>
      </c>
      <c r="G2235" s="73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187"/>
        <v>5998.9827570653215</v>
      </c>
      <c r="L2235">
        <f>VLOOKUP(A2235,'VXX-IV'!A$1:C$4500,3,0)</f>
        <v>1500.56</v>
      </c>
      <c r="M2235" s="10">
        <f t="shared" si="190"/>
        <v>2.9978293150992439</v>
      </c>
      <c r="N2235">
        <f t="shared" si="185"/>
        <v>419647.71462689224</v>
      </c>
      <c r="P2235">
        <f>P2234*(1-IF($A2235&lt;=P2230,P$1,P$1+IF(AND(WEEKDAY($A2235)&lt;&gt;1,WEEKDAY($A2235)&lt;&gt;7),Q$1,0)))^($A2235-$A2234)*(1-0.5*(E2235/E2234-1))</f>
        <v>28.298679496620153</v>
      </c>
      <c r="R2235" s="2">
        <f t="shared" si="188"/>
        <v>91.662074059565043</v>
      </c>
      <c r="S2235">
        <f>VLOOKUP(A2235,'VXZ-IV'!A$1:C$4500,3,0)</f>
        <v>91.64</v>
      </c>
      <c r="T2235" s="61">
        <f t="shared" si="186"/>
        <v>112.3982244255758</v>
      </c>
      <c r="U2235" s="63">
        <f>VLOOKUP(A2235,'VIXM-IV'!A$1:D$4500,4,0)</f>
        <v>112.42919999999999</v>
      </c>
      <c r="V2235">
        <f>V2234*$E2235/$E2234*(1-(V$1+V$5+IF(AND(WEEKDAY(A2235)&lt;&gt;1,WEEKDAY(A2235)&lt;&gt;7),IF(A2235&lt;W$2,W$1,W$3),0)))^($A2235-$A2234)</f>
        <v>4991.8236118525083</v>
      </c>
      <c r="W2235">
        <f>VLOOKUP(A2235,'VIXY-IV'!A$1:E$2000,4,0)</f>
        <v>5029.8</v>
      </c>
      <c r="X2235" s="63">
        <f>X2234*(1-X$1+IF(AND(WEEKDAY($A2235)&lt;&gt;1,WEEKDAY($A2235)&lt;&gt;7),-X$5,0))^($A2235-$A2234)*(1+(F2235/F2234-1))</f>
        <v>6.7039628490726022</v>
      </c>
      <c r="Y2235" s="63"/>
      <c r="Z2235" s="63">
        <f>Z2234*(1-Z$1+IF(AND(WEEKDAY($A2235)&lt;&gt;1,WEEKDAY($A2235)&lt;&gt;7),-Z$5,0))^($A2235-$A2234)*(1+2*(G2235/G2234-1))</f>
        <v>82479074.798223391</v>
      </c>
      <c r="AA2235" s="63"/>
      <c r="AB2235">
        <f>ROW()</f>
        <v>2235</v>
      </c>
      <c r="AC2235">
        <f>B2235/C2235</f>
        <v>0.87221095334685605</v>
      </c>
      <c r="AD2235">
        <f>AD2234*(1-(AD$1+AD$5))^($A2235-$A2234)*(1+2*(E2235/E2234-1))</f>
        <v>217504.84964226882</v>
      </c>
      <c r="AE2235">
        <f>VLOOKUP(A2235,'UVXY-IV'!A$43:E$2041,4,0)</f>
        <v>10946000</v>
      </c>
      <c r="AF2235">
        <v>425.6</v>
      </c>
      <c r="AG2235">
        <f t="shared" si="189"/>
        <v>21.492785127015452</v>
      </c>
      <c r="AI2235">
        <v>21.430524999999999</v>
      </c>
      <c r="AJ2235">
        <f>AJ2234*(1-AJ$1+J2234)^($A2235-$A2234)*(2-E2235/E2234)</f>
        <v>21.736856331179741</v>
      </c>
      <c r="AL2235">
        <f>AL2234*(1-AL$1+J2235)^($A2235-$A2234)*(1+2*(E2235/E2234-1))</f>
        <v>11888880.932749638</v>
      </c>
      <c r="AN2235">
        <f>AN2234*(1-AN$1+J2235)^($A2235-$A2234)*(2-I2235/I2234)</f>
        <v>28.634880432447407</v>
      </c>
      <c r="AP2235">
        <v>28.88</v>
      </c>
      <c r="AR2235" s="72">
        <f>Z2235/Z2234-1</f>
        <v>-0.11124455830463453</v>
      </c>
    </row>
    <row r="2236" spans="1:44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 s="73">
        <f>IFERROR(VLOOKUP(A2236,SHORTVOL!$A$2:$E$10000,5,0),"")</f>
        <v>298.76</v>
      </c>
      <c r="G2236" s="73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187"/>
        <v>6272.2869162205407</v>
      </c>
      <c r="L2236">
        <f>VLOOKUP(A2236,'VXX-IV'!A$1:C$4500,3,0)</f>
        <v>1568.93</v>
      </c>
      <c r="M2236" s="10">
        <f t="shared" si="190"/>
        <v>2.9978118311336646</v>
      </c>
      <c r="N2236">
        <f t="shared" si="185"/>
        <v>448358.89077378879</v>
      </c>
      <c r="P2236">
        <f>P2235*(1-IF($A2236&lt;=P2231,P$1,P$1+IF(AND(WEEKDAY($A2236)&lt;&gt;1,WEEKDAY($A2236)&lt;&gt;7),Q$1,0)))^($A2236-$A2235)*(1-0.5*(E2236/E2235-1))</f>
        <v>27.650857052486224</v>
      </c>
      <c r="R2236" s="2">
        <f t="shared" si="188"/>
        <v>92.390843041171067</v>
      </c>
      <c r="S2236">
        <f>VLOOKUP(A2236,'VXZ-IV'!A$1:C$4500,3,0)</f>
        <v>92.36</v>
      </c>
      <c r="T2236" s="61">
        <f t="shared" si="186"/>
        <v>113.29223083226979</v>
      </c>
      <c r="U2236" s="63">
        <f>VLOOKUP(A2236,'VIXM-IV'!A$1:D$4500,4,0)</f>
        <v>113.324</v>
      </c>
      <c r="V2236">
        <f>V2235*$E2236/$E2235*(1-(V$1+V$5+IF(AND(WEEKDAY(A2236)&lt;&gt;1,WEEKDAY(A2236)&lt;&gt;7),IF(A2236&lt;W$2,W$1,W$3),0)))^($A2236-$A2235)</f>
        <v>5219.1602793344673</v>
      </c>
      <c r="W2236">
        <f>VLOOKUP(A2236,'VIXY-IV'!A$1:E$2000,4,0)</f>
        <v>5258.8</v>
      </c>
      <c r="X2236" s="63">
        <f>X2235*(1-X$1+IF(AND(WEEKDAY($A2236)&lt;&gt;1,WEEKDAY($A2236)&lt;&gt;7),-X$5,0))^($A2236-$A2235)*(1+(F2236/F2235-1))</f>
        <v>6.2214026125572053</v>
      </c>
      <c r="Y2236" s="63"/>
      <c r="Z2236" s="63">
        <f>Z2235*(1-Z$1+IF(AND(WEEKDAY($A2236)&lt;&gt;1,WEEKDAY($A2236)&lt;&gt;7),-Z$5,0))^($A2236-$A2235)*(1+2*(G2236/G2235-1))</f>
        <v>94307524.164695993</v>
      </c>
      <c r="AA2236" s="63"/>
      <c r="AB2236">
        <f>ROW()</f>
        <v>2236</v>
      </c>
      <c r="AC2236">
        <f>B2236/C2236</f>
        <v>0.92906903103229899</v>
      </c>
      <c r="AD2236">
        <f>AD2235*(1-(AD$1+AD$5))^($A2236-$A2235)*(1+2*(E2236/E2235-1))</f>
        <v>237331.23649685018</v>
      </c>
      <c r="AE2236">
        <f>VLOOKUP(A2236,'UVXY-IV'!A$43:E$2041,4,0)</f>
        <v>11946100</v>
      </c>
      <c r="AF2236">
        <v>484</v>
      </c>
      <c r="AG2236">
        <f t="shared" si="189"/>
        <v>20.509159482733775</v>
      </c>
      <c r="AI2236">
        <v>20.442675000000001</v>
      </c>
      <c r="AJ2236">
        <f>AJ2235*(1-AJ$1+J2235)^($A2236-$A2235)*(2-E2236/E2235)</f>
        <v>20.74278705564214</v>
      </c>
      <c r="AL2236">
        <f>AL2235*(1-AL$1+J2236)^($A2236-$A2235)*(1+2*(E2236/E2235-1))</f>
        <v>12972225.090921465</v>
      </c>
      <c r="AN2236">
        <f>AN2235*(1-AN$1+J2236)^($A2236-$A2235)*(2-I2236/I2235)</f>
        <v>28.402295065662841</v>
      </c>
      <c r="AP2236">
        <v>28.12</v>
      </c>
      <c r="AR2236" s="72">
        <f>Z2236/Z2235-1</f>
        <v>0.14341151856285594</v>
      </c>
    </row>
    <row r="2237" spans="1:44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 s="73">
        <f>IFERROR(VLOOKUP(A2237,SHORTVOL!$A$2:$E$10000,5,0),"")</f>
        <v>312.3</v>
      </c>
      <c r="G2237" s="73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187"/>
        <v>6076.742633573569</v>
      </c>
      <c r="L2237">
        <f>VLOOKUP(A2237,'VXX-IV'!A$1:C$4500,3,0)</f>
        <v>1520.02</v>
      </c>
      <c r="M2237" s="10">
        <f t="shared" si="190"/>
        <v>2.9978043930827023</v>
      </c>
      <c r="N2237">
        <f t="shared" si="185"/>
        <v>427400.72282716754</v>
      </c>
      <c r="P2237">
        <f>P2236*(1-IF($A2237&lt;=P2232,P$1,P$1+IF(AND(WEEKDAY($A2237)&lt;&gt;1,WEEKDAY($A2237)&lt;&gt;7),Q$1,0)))^($A2237-$A2236)*(1-0.5*(E2237/E2236-1))</f>
        <v>28.080880774368016</v>
      </c>
      <c r="R2237" s="2">
        <f t="shared" si="188"/>
        <v>91.968943137112305</v>
      </c>
      <c r="S2237">
        <f>VLOOKUP(A2237,'VXZ-IV'!A$1:C$4500,3,0)</f>
        <v>91.92</v>
      </c>
      <c r="T2237" s="61">
        <f t="shared" si="186"/>
        <v>112.7750089844843</v>
      </c>
      <c r="U2237" s="63">
        <f>VLOOKUP(A2237,'VIXM-IV'!A$1:D$4500,4,0)</f>
        <v>112.80759999999999</v>
      </c>
      <c r="V2237">
        <f>V2236*$E2237/$E2236*(1-(V$1+V$5+IF(AND(WEEKDAY(A2237)&lt;&gt;1,WEEKDAY(A2237)&lt;&gt;7),IF(A2237&lt;W$2,W$1,W$3),0)))^($A2237-$A2236)</f>
        <v>5056.4030496271607</v>
      </c>
      <c r="W2237">
        <f>VLOOKUP(A2237,'VIXY-IV'!A$1:E$2000,4,0)</f>
        <v>5095.24</v>
      </c>
      <c r="X2237" s="63">
        <f>X2236*(1-X$1+IF(AND(WEEKDAY($A2237)&lt;&gt;1,WEEKDAY($A2237)&lt;&gt;7),-X$5,0))^($A2237-$A2236)*(1+(F2237/F2236-1))</f>
        <v>6.5030025468646482</v>
      </c>
      <c r="Y2237" s="63"/>
      <c r="Z2237" s="63">
        <f>Z2236*(1-Z$1+IF(AND(WEEKDAY($A2237)&lt;&gt;1,WEEKDAY($A2237)&lt;&gt;7),-Z$5,0))^($A2237-$A2236)*(1+2*(G2237/G2236-1))</f>
        <v>85749674.250716835</v>
      </c>
      <c r="AA2237" s="63"/>
      <c r="AB2237">
        <f>ROW()</f>
        <v>2237</v>
      </c>
      <c r="AC2237">
        <f>B2237/C2237</f>
        <v>0.89673202614379088</v>
      </c>
      <c r="AD2237">
        <f>AD2236*(1-(AD$1+AD$5))^($A2237-$A2236)*(1+2*(E2237/E2236-1))</f>
        <v>222534.82482942747</v>
      </c>
      <c r="AE2237">
        <f>VLOOKUP(A2237,'UVXY-IV'!A$43:E$2041,4,0)</f>
        <v>11201400</v>
      </c>
      <c r="AF2237">
        <v>445.6</v>
      </c>
      <c r="AG2237">
        <f t="shared" si="189"/>
        <v>21.147172057522145</v>
      </c>
      <c r="AI2237">
        <v>21.088450000000002</v>
      </c>
      <c r="AJ2237">
        <f>AJ2236*(1-AJ$1+J2236)^($A2237-$A2236)*(2-E2237/E2236)</f>
        <v>21.388314166542187</v>
      </c>
      <c r="AL2237">
        <f>AL2236*(1-AL$1+J2237)^($A2237-$A2236)*(1+2*(E2237/E2236-1))</f>
        <v>12163355.637281301</v>
      </c>
      <c r="AN2237">
        <f>AN2236*(1-AN$1+J2237)^($A2237-$A2236)*(2-I2237/I2236)</f>
        <v>28.530359594008889</v>
      </c>
      <c r="AP2237">
        <v>28.66</v>
      </c>
      <c r="AR2237" s="72">
        <f>Z2237/Z2236-1</f>
        <v>-9.074408420513691E-2</v>
      </c>
    </row>
    <row r="2238" spans="1:44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 s="73">
        <f>IFERROR(VLOOKUP(A2238,SHORTVOL!$A$2:$E$10000,5,0),"")</f>
        <v>311.05</v>
      </c>
      <c r="G2238" s="73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187"/>
        <v>5977.2029129611574</v>
      </c>
      <c r="L2238">
        <f>VLOOKUP(A2238,'VXX-IV'!A$1:C$4500,3,0)</f>
        <v>1495.12</v>
      </c>
      <c r="M2238" s="10">
        <f t="shared" si="190"/>
        <v>2.9978081444707834</v>
      </c>
      <c r="N2238">
        <f t="shared" si="185"/>
        <v>416910.89951785881</v>
      </c>
      <c r="P2238">
        <f>P2237*(1-IF($A2238&lt;=P2233,P$1,P$1+IF(AND(WEEKDAY($A2238)&lt;&gt;1,WEEKDAY($A2238)&lt;&gt;7),Q$1,0)))^($A2238-$A2237)*(1-0.5*(E2238/E2237-1))</f>
        <v>28.309788845964022</v>
      </c>
      <c r="R2238" s="2">
        <f t="shared" si="188"/>
        <v>91.190491336077528</v>
      </c>
      <c r="S2238">
        <f>VLOOKUP(A2238,'VXZ-IV'!A$1:C$4500,3,0)</f>
        <v>91.16</v>
      </c>
      <c r="T2238" s="61">
        <f t="shared" si="186"/>
        <v>111.82057115536051</v>
      </c>
      <c r="U2238" s="63">
        <f>VLOOKUP(A2238,'VIXM-IV'!A$1:D$4500,4,0)</f>
        <v>111.8608</v>
      </c>
      <c r="V2238">
        <f>V2237*$E2238/$E2237*(1-(V$1+V$5+IF(AND(WEEKDAY(A2238)&lt;&gt;1,WEEKDAY(A2238)&lt;&gt;7),IF(A2238&lt;W$2,W$1,W$3),0)))^($A2238-$A2237)</f>
        <v>4973.5576303025709</v>
      </c>
      <c r="W2238">
        <f>VLOOKUP(A2238,'VIXY-IV'!A$1:E$2000,4,0)</f>
        <v>5012.04</v>
      </c>
      <c r="X2238" s="63">
        <f>X2237*(1-X$1+IF(AND(WEEKDAY($A2238)&lt;&gt;1,WEEKDAY($A2238)&lt;&gt;7),-X$5,0))^($A2238-$A2237)*(1+(F2238/F2237-1))</f>
        <v>6.4766172011376719</v>
      </c>
      <c r="Y2238" s="63"/>
      <c r="Z2238" s="63">
        <f>Z2237*(1-Z$1+IF(AND(WEEKDAY($A2238)&lt;&gt;1,WEEKDAY($A2238)&lt;&gt;7),-Z$5,0))^($A2238-$A2237)*(1+2*(G2238/G2237-1))</f>
        <v>86429578.736769274</v>
      </c>
      <c r="AA2238" s="63"/>
      <c r="AB2238">
        <f>ROW()</f>
        <v>2238</v>
      </c>
      <c r="AC2238">
        <f>B2238/C2238</f>
        <v>0.88573315719947154</v>
      </c>
      <c r="AD2238">
        <f>AD2237*(1-(AD$1+AD$5))^($A2238-$A2237)*(1+2*(E2238/E2237-1))</f>
        <v>215248.02838087807</v>
      </c>
      <c r="AE2238">
        <f>VLOOKUP(A2238,'UVXY-IV'!A$43:E$2041,4,0)</f>
        <v>10834300</v>
      </c>
      <c r="AF2238">
        <v>440.8</v>
      </c>
      <c r="AG2238">
        <f t="shared" si="189"/>
        <v>21.49205337099124</v>
      </c>
      <c r="AI2238">
        <v>21.425775000000002</v>
      </c>
      <c r="AJ2238">
        <f>AJ2237*(1-AJ$1+J2237)^($A2238-$A2237)*(2-E2238/E2237)</f>
        <v>21.737378896717029</v>
      </c>
      <c r="AL2238">
        <f>AL2237*(1-AL$1+J2238)^($A2238-$A2237)*(1+2*(E2238/E2237-1))</f>
        <v>11764959.867922325</v>
      </c>
      <c r="AN2238">
        <f>AN2237*(1-AN$1+J2238)^($A2238-$A2237)*(2-I2238/I2237)</f>
        <v>28.770205907414763</v>
      </c>
      <c r="AP2238">
        <v>28.82</v>
      </c>
      <c r="AR2238" s="72">
        <f>Z2238/Z2237-1</f>
        <v>7.9289454099209511E-3</v>
      </c>
    </row>
    <row r="2239" spans="1:44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 s="73">
        <f>IFERROR(VLOOKUP(A2239,SHORTVOL!$A$2:$E$10000,5,0),"")</f>
        <v>312.32</v>
      </c>
      <c r="G2239" s="73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187"/>
        <v>5972.8921954250809</v>
      </c>
      <c r="L2239">
        <f>VLOOKUP(A2239,'VXX-IV'!A$1:C$4500,3,0)</f>
        <v>1494.04</v>
      </c>
      <c r="M2239" s="10">
        <f t="shared" si="190"/>
        <v>2.9978127730349127</v>
      </c>
      <c r="N2239">
        <f t="shared" si="185"/>
        <v>416470.84720096091</v>
      </c>
      <c r="P2239">
        <f>P2238*(1-IF($A2239&lt;=P2234,P$1,P$1+IF(AND(WEEKDAY($A2239)&lt;&gt;1,WEEKDAY($A2239)&lt;&gt;7),Q$1,0)))^($A2239-$A2238)*(1-0.5*(E2239/E2238-1))</f>
        <v>28.318921757853357</v>
      </c>
      <c r="R2239" s="2">
        <f t="shared" si="188"/>
        <v>90.853808586070713</v>
      </c>
      <c r="S2239">
        <f>VLOOKUP(A2239,'VXZ-IV'!A$1:C$4500,3,0)</f>
        <v>90.8</v>
      </c>
      <c r="T2239" s="61">
        <f t="shared" si="186"/>
        <v>111.40784255751653</v>
      </c>
      <c r="U2239" s="63">
        <f>VLOOKUP(A2239,'VIXM-IV'!A$1:D$4500,4,0)</f>
        <v>111.4508</v>
      </c>
      <c r="V2239">
        <f>V2238*$E2239/$E2238*(1-(V$1+V$5+IF(AND(WEEKDAY(A2239)&lt;&gt;1,WEEKDAY(A2239)&lt;&gt;7),IF(A2239&lt;W$2,W$1,W$3),0)))^($A2239-$A2238)</f>
        <v>4969.9466668143514</v>
      </c>
      <c r="W2239">
        <f>VLOOKUP(A2239,'VIXY-IV'!A$1:E$2000,4,0)</f>
        <v>5008.68</v>
      </c>
      <c r="X2239" s="63">
        <f>X2238*(1-X$1+IF(AND(WEEKDAY($A2239)&lt;&gt;1,WEEKDAY($A2239)&lt;&gt;7),-X$5,0))^($A2239-$A2238)*(1+(F2239/F2238-1))</f>
        <v>6.5027027583131582</v>
      </c>
      <c r="Y2239" s="63"/>
      <c r="Z2239" s="63">
        <f>Z2238*(1-Z$1+IF(AND(WEEKDAY($A2239)&lt;&gt;1,WEEKDAY($A2239)&lt;&gt;7),-Z$5,0))^($A2239-$A2238)*(1+2*(G2239/G2238-1))</f>
        <v>85718400.638726145</v>
      </c>
      <c r="AA2239" s="63"/>
      <c r="AB2239">
        <f>ROW()</f>
        <v>2239</v>
      </c>
      <c r="AC2239">
        <f>B2239/C2239</f>
        <v>0.88874259381171827</v>
      </c>
      <c r="AD2239">
        <f>AD2238*(1-(AD$1+AD$5))^($A2239-$A2238)*(1+2*(E2239/E2238-1))</f>
        <v>214940.60638818805</v>
      </c>
      <c r="AE2239">
        <f>VLOOKUP(A2239,'UVXY-IV'!A$43:E$2041,4,0)</f>
        <v>10819500</v>
      </c>
      <c r="AF2239">
        <v>436.8</v>
      </c>
      <c r="AG2239">
        <f t="shared" si="189"/>
        <v>21.50603776477293</v>
      </c>
      <c r="AI2239">
        <v>21.440950000000001</v>
      </c>
      <c r="AJ2239">
        <f>AJ2238*(1-AJ$1+J2238)^($A2239-$A2238)*(2-E2239/E2238)</f>
        <v>21.751773804621862</v>
      </c>
      <c r="AL2239">
        <f>AL2238*(1-AL$1+J2239)^($A2239-$A2238)*(1+2*(E2239/E2238-1))</f>
        <v>11748044.549772268</v>
      </c>
      <c r="AN2239">
        <f>AN2238*(1-AN$1+J2239)^($A2239-$A2238)*(2-I2239/I2238)</f>
        <v>28.874770235972704</v>
      </c>
      <c r="AP2239">
        <v>28.86</v>
      </c>
      <c r="AR2239" s="72">
        <f>Z2239/Z2238-1</f>
        <v>-8.2284110189765336E-3</v>
      </c>
    </row>
    <row r="2240" spans="1:44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 s="73">
        <f>IFERROR(VLOOKUP(A2240,SHORTVOL!$A$2:$E$10000,5,0),"")</f>
        <v>318.82</v>
      </c>
      <c r="G2240" s="73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187"/>
        <v>5854.5187732781405</v>
      </c>
      <c r="L2240">
        <f>VLOOKUP(A2240,'VXX-IV'!A$1:C$4500,3,0)</f>
        <v>1464.43</v>
      </c>
      <c r="M2240" s="10">
        <f t="shared" si="190"/>
        <v>2.9978140117848859</v>
      </c>
      <c r="N2240">
        <f t="shared" si="185"/>
        <v>404098.9679228423</v>
      </c>
      <c r="P2240">
        <f>P2239*(1-IF($A2240&lt;=P2235,P$1,P$1+IF(AND(WEEKDAY($A2240)&lt;&gt;1,WEEKDAY($A2240)&lt;&gt;7),Q$1,0)))^($A2240-$A2239)*(1-0.5*(E2240/E2239-1))</f>
        <v>28.598507977091842</v>
      </c>
      <c r="R2240" s="2">
        <f t="shared" si="188"/>
        <v>89.599228141007799</v>
      </c>
      <c r="S2240">
        <f>VLOOKUP(A2240,'VXZ-IV'!A$1:C$4500,3,0)</f>
        <v>89.56</v>
      </c>
      <c r="T2240" s="61">
        <f t="shared" si="186"/>
        <v>109.86955634401185</v>
      </c>
      <c r="U2240" s="63">
        <f>VLOOKUP(A2240,'VIXM-IV'!A$1:D$4500,4,0)</f>
        <v>109.91119999999999</v>
      </c>
      <c r="V2240">
        <f>V2239*$E2240/$E2239*(1-(V$1+V$5+IF(AND(WEEKDAY(A2240)&lt;&gt;1,WEEKDAY(A2240)&lt;&gt;7),IF(A2240&lt;W$2,W$1,W$3),0)))^($A2240-$A2239)</f>
        <v>4871.4109687183882</v>
      </c>
      <c r="W2240">
        <f>VLOOKUP(A2240,'VIXY-IV'!A$1:E$2000,4,0)</f>
        <v>4909.68</v>
      </c>
      <c r="X2240" s="63">
        <f>X2239*(1-X$1+IF(AND(WEEKDAY($A2240)&lt;&gt;1,WEEKDAY($A2240)&lt;&gt;7),-X$5,0))^($A2240-$A2239)*(1+(F2240/F2239-1))</f>
        <v>6.637671381476796</v>
      </c>
      <c r="Y2240" s="63"/>
      <c r="Z2240" s="63">
        <f>Z2239*(1-Z$1+IF(AND(WEEKDAY($A2240)&lt;&gt;1,WEEKDAY($A2240)&lt;&gt;7),-Z$5,0))^($A2240-$A2239)*(1+2*(G2240/G2239-1))</f>
        <v>82141925.509756491</v>
      </c>
      <c r="AA2240" s="63"/>
      <c r="AB2240">
        <f>ROW()</f>
        <v>2240</v>
      </c>
      <c r="AC2240">
        <f>B2240/C2240</f>
        <v>0.87972972972972963</v>
      </c>
      <c r="AD2240">
        <f>AD2239*(1-(AD$1+AD$5))^($A2240-$A2239)*(1+2*(E2240/E2239-1))</f>
        <v>206422.81386371079</v>
      </c>
      <c r="AE2240">
        <f>VLOOKUP(A2240,'UVXY-IV'!A$43:E$2041,4,0)</f>
        <v>10391200</v>
      </c>
      <c r="AF2240">
        <v>421.2</v>
      </c>
      <c r="AG2240">
        <f t="shared" si="189"/>
        <v>21.9307952135729</v>
      </c>
      <c r="AI2240">
        <v>21.860800000000001</v>
      </c>
      <c r="AJ2240">
        <f>AJ2239*(1-AJ$1+J2239)^($A2240-$A2239)*(2-E2240/E2239)</f>
        <v>22.181640535524533</v>
      </c>
      <c r="AL2240">
        <f>AL2239*(1-AL$1+J2240)^($A2240-$A2239)*(1+2*(E2240/E2239-1))</f>
        <v>11282378.254638085</v>
      </c>
      <c r="AN2240">
        <f>AN2239*(1-AN$1+J2240)^($A2240-$A2239)*(2-I2240/I2239)</f>
        <v>29.271835540111738</v>
      </c>
      <c r="AP2240">
        <v>29.15</v>
      </c>
      <c r="AR2240" s="72">
        <f>Z2240/Z2239-1</f>
        <v>-4.1723540130470638E-2</v>
      </c>
    </row>
    <row r="2241" spans="1:44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 s="73">
        <f>IFERROR(VLOOKUP(A2241,SHORTVOL!$A$2:$E$10000,5,0),"")</f>
        <v>325.27</v>
      </c>
      <c r="G2241" s="73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187"/>
        <v>5806.6194290414905</v>
      </c>
      <c r="L2241">
        <f>VLOOKUP(A2241,'VXX-IV'!A$1:C$4500,3,0)</f>
        <v>1452.45</v>
      </c>
      <c r="M2241" s="10">
        <f t="shared" si="190"/>
        <v>2.997810202789418</v>
      </c>
      <c r="N2241">
        <f t="shared" si="185"/>
        <v>399168.42931271455</v>
      </c>
      <c r="P2241">
        <f>P2240*(1-IF($A2241&lt;=P2236,P$1,P$1+IF(AND(WEEKDAY($A2241)&lt;&gt;1,WEEKDAY($A2241)&lt;&gt;7),Q$1,0)))^($A2241-$A2240)*(1-0.5*(E2241/E2240-1))</f>
        <v>28.712308179296382</v>
      </c>
      <c r="R2241" s="2">
        <f t="shared" si="188"/>
        <v>88.584313505969646</v>
      </c>
      <c r="S2241">
        <f>VLOOKUP(A2241,'VXZ-IV'!A$1:C$4500,3,0)</f>
        <v>88.56</v>
      </c>
      <c r="T2241" s="61">
        <f t="shared" si="186"/>
        <v>108.62539136407557</v>
      </c>
      <c r="U2241" s="63">
        <f>VLOOKUP(A2241,'VIXM-IV'!A$1:D$4500,4,0)</f>
        <v>108.666</v>
      </c>
      <c r="V2241">
        <f>V2240*$E2241/$E2240*(1-(V$1+V$5+IF(AND(WEEKDAY(A2241)&lt;&gt;1,WEEKDAY(A2241)&lt;&gt;7),IF(A2241&lt;W$2,W$1,W$3),0)))^($A2241-$A2240)</f>
        <v>4831.4611908991956</v>
      </c>
      <c r="W2241">
        <f>VLOOKUP(A2241,'VIXY-IV'!A$1:E$2000,4,0)</f>
        <v>4869.4799999999996</v>
      </c>
      <c r="X2241" s="63">
        <f>X2240*(1-X$1+IF(AND(WEEKDAY($A2241)&lt;&gt;1,WEEKDAY($A2241)&lt;&gt;7),-X$5,0))^($A2241-$A2240)*(1+(F2241/F2240-1))</f>
        <v>6.7708384211190547</v>
      </c>
      <c r="Y2241" s="63"/>
      <c r="Z2241" s="63">
        <f>Z2240*(1-Z$1+IF(AND(WEEKDAY($A2241)&lt;&gt;1,WEEKDAY($A2241)&lt;&gt;7),-Z$5,0))^($A2241-$A2240)*(1+2*(G2241/G2240-1))</f>
        <v>78801327.109133154</v>
      </c>
      <c r="AA2241" s="63"/>
      <c r="AB2241">
        <f>ROW()</f>
        <v>2241</v>
      </c>
      <c r="AC2241">
        <f>B2241/C2241</f>
        <v>0.88147138964577654</v>
      </c>
      <c r="AD2241">
        <f>AD2240*(1-(AD$1+AD$5))^($A2241-$A2240)*(1+2*(E2241/E2240-1))</f>
        <v>203051.93299154512</v>
      </c>
      <c r="AE2241">
        <f>VLOOKUP(A2241,'UVXY-IV'!A$43:E$2041,4,0)</f>
        <v>10222600</v>
      </c>
      <c r="AF2241">
        <v>404.8</v>
      </c>
      <c r="AG2241">
        <f t="shared" si="189"/>
        <v>22.105680407031254</v>
      </c>
      <c r="AI2241">
        <v>22.038550000000001</v>
      </c>
      <c r="AJ2241">
        <f>AJ2240*(1-AJ$1+J2240)^($A2241-$A2240)*(2-E2241/E2240)</f>
        <v>22.359299744729249</v>
      </c>
      <c r="AL2241">
        <f>AL2240*(1-AL$1+J2241)^($A2241-$A2240)*(1+2*(E2241/E2240-1))</f>
        <v>11097832.717869727</v>
      </c>
      <c r="AN2241">
        <f>AN2240*(1-AN$1+J2241)^($A2241-$A2240)*(2-I2241/I2240)</f>
        <v>29.598379940106526</v>
      </c>
      <c r="AP2241">
        <v>29.65</v>
      </c>
      <c r="AR2241" s="72">
        <f>Z2241/Z2240-1</f>
        <v>-4.0668615690370613E-2</v>
      </c>
    </row>
    <row r="2242" spans="1:44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 s="73">
        <f>IFERROR(VLOOKUP(A2242,SHORTVOL!$A$2:$E$10000,5,0),"")</f>
        <v>327</v>
      </c>
      <c r="G2242" s="73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187"/>
        <v>5740.7387996874768</v>
      </c>
      <c r="L2242">
        <f>VLOOKUP(A2242,'VXX-IV'!A$1:C$4500,3,0)</f>
        <v>1435.97</v>
      </c>
      <c r="M2242" s="10">
        <f t="shared" si="190"/>
        <v>2.9978124889012143</v>
      </c>
      <c r="N2242">
        <f t="shared" si="185"/>
        <v>392383.70791591069</v>
      </c>
      <c r="P2242">
        <f>P2241*(1-IF($A2242&lt;=P2237,P$1,P$1+IF(AND(WEEKDAY($A2242)&lt;&gt;1,WEEKDAY($A2242)&lt;&gt;7),Q$1,0)))^($A2242-$A2241)*(1-0.5*(E2242/E2241-1))</f>
        <v>28.874142126079406</v>
      </c>
      <c r="R2242" s="2">
        <f t="shared" si="188"/>
        <v>88.166461256506977</v>
      </c>
      <c r="S2242">
        <f>VLOOKUP(A2242,'VXZ-IV'!A$1:C$4500,3,0)</f>
        <v>88.12</v>
      </c>
      <c r="T2242" s="61">
        <f t="shared" si="186"/>
        <v>108.11312382360096</v>
      </c>
      <c r="U2242" s="63">
        <f>VLOOKUP(A2242,'VIXM-IV'!A$1:D$4500,4,0)</f>
        <v>108.15519999999999</v>
      </c>
      <c r="V2242">
        <f>V2241*$E2242/$E2241*(1-(V$1+V$5+IF(AND(WEEKDAY(A2242)&lt;&gt;1,WEEKDAY(A2242)&lt;&gt;7),IF(A2242&lt;W$2,W$1,W$3),0)))^($A2242-$A2241)</f>
        <v>4776.60679315984</v>
      </c>
      <c r="W2242">
        <f>VLOOKUP(A2242,'VIXY-IV'!A$1:E$2000,4,0)</f>
        <v>4814.68</v>
      </c>
      <c r="X2242" s="63">
        <f>X2241*(1-X$1+IF(AND(WEEKDAY($A2242)&lt;&gt;1,WEEKDAY($A2242)&lt;&gt;7),-X$5,0))^($A2242-$A2241)*(1+(F2242/F2241-1))</f>
        <v>6.8064753544092502</v>
      </c>
      <c r="Y2242" s="63"/>
      <c r="Z2242" s="63">
        <f>Z2241*(1-Z$1+IF(AND(WEEKDAY($A2242)&lt;&gt;1,WEEKDAY($A2242)&lt;&gt;7),-Z$5,0))^($A2242-$A2241)*(1+2*(G2242/G2241-1))</f>
        <v>77957784.837093964</v>
      </c>
      <c r="AA2242" s="63"/>
      <c r="AB2242">
        <f>ROW()</f>
        <v>2242</v>
      </c>
      <c r="AC2242">
        <f>B2242/C2242</f>
        <v>0.86992429456297327</v>
      </c>
      <c r="AD2242">
        <f>AD2241*(1-(AD$1+AD$5))^($A2242-$A2241)*(1+2*(E2242/E2241-1))</f>
        <v>198446.06141510606</v>
      </c>
      <c r="AE2242">
        <f>VLOOKUP(A2242,'UVXY-IV'!A$43:E$2041,4,0)</f>
        <v>9992900</v>
      </c>
      <c r="AF2242">
        <v>396.8</v>
      </c>
      <c r="AG2242">
        <f t="shared" si="189"/>
        <v>22.354989139143221</v>
      </c>
      <c r="AI2242">
        <v>22.280774999999998</v>
      </c>
      <c r="AJ2242">
        <f>AJ2241*(1-AJ$1+J2241)^($A2242-$A2241)*(2-E2242/E2241)</f>
        <v>22.611739034575141</v>
      </c>
      <c r="AL2242">
        <f>AL2241*(1-AL$1+J2242)^($A2242-$A2241)*(1+2*(E2242/E2241-1))</f>
        <v>10845998.945647428</v>
      </c>
      <c r="AN2242">
        <f>AN2241*(1-AN$1+J2242)^($A2242-$A2241)*(2-I2242/I2241)</f>
        <v>29.736319830516031</v>
      </c>
      <c r="AP2242">
        <v>29.76</v>
      </c>
      <c r="AR2242" s="72">
        <f>Z2242/Z2241-1</f>
        <v>-1.0704670885440248E-2</v>
      </c>
    </row>
    <row r="2243" spans="1:44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 s="73">
        <f>IFERROR(VLOOKUP(A2243,SHORTVOL!$A$2:$E$10000,5,0),"")</f>
        <v>325</v>
      </c>
      <c r="G2243" s="73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187"/>
        <v>5721.2147030059741</v>
      </c>
      <c r="L2243">
        <f>VLOOKUP(A2243,'VXX-IV'!A$1:C$4500,3,0)</f>
        <v>1431.09</v>
      </c>
      <c r="M2243" s="10">
        <f t="shared" si="190"/>
        <v>2.9978021668839658</v>
      </c>
      <c r="N2243">
        <f t="shared" si="185"/>
        <v>390391.81250642525</v>
      </c>
      <c r="P2243">
        <f>P2242*(1-IF($A2243&lt;=P2238,P$1,P$1+IF(AND(WEEKDAY($A2243)&lt;&gt;1,WEEKDAY($A2243)&lt;&gt;7),Q$1,0)))^($A2243-$A2242)*(1-0.5*(E2243/E2242-1))</f>
        <v>28.922156381698475</v>
      </c>
      <c r="R2243" s="2">
        <f t="shared" si="188"/>
        <v>87.832450004685853</v>
      </c>
      <c r="S2243">
        <f>VLOOKUP(A2243,'VXZ-IV'!A$1:C$4500,3,0)</f>
        <v>87.8</v>
      </c>
      <c r="T2243" s="61">
        <f t="shared" si="186"/>
        <v>107.70366434595176</v>
      </c>
      <c r="U2243" s="63">
        <f>VLOOKUP(A2243,'VIXM-IV'!A$1:D$4500,4,0)</f>
        <v>107.74639999999999</v>
      </c>
      <c r="V2243">
        <f>V2242*$E2243/$E2242*(1-(V$1+V$5+IF(AND(WEEKDAY(A2243)&lt;&gt;1,WEEKDAY(A2243)&lt;&gt;7),IF(A2243&lt;W$2,W$1,W$3),0)))^($A2243-$A2242)</f>
        <v>4760.3349277031011</v>
      </c>
      <c r="W2243">
        <f>VLOOKUP(A2243,'VIXY-IV'!A$1:E$2000,4,0)</f>
        <v>4798.68</v>
      </c>
      <c r="X2243" s="63">
        <f>X2242*(1-X$1+IF(AND(WEEKDAY($A2243)&lt;&gt;1,WEEKDAY($A2243)&lt;&gt;7),-X$5,0))^($A2243-$A2242)*(1+(F2243/F2242-1))</f>
        <v>6.7644730058777984</v>
      </c>
      <c r="Y2243" s="63"/>
      <c r="Z2243" s="63">
        <f>Z2242*(1-Z$1+IF(AND(WEEKDAY($A2243)&lt;&gt;1,WEEKDAY($A2243)&lt;&gt;7),-Z$5,0))^($A2243-$A2242)*(1+2*(G2243/G2242-1))</f>
        <v>78901663.354042113</v>
      </c>
      <c r="AA2243" s="63"/>
      <c r="AB2243">
        <f>ROW()</f>
        <v>2243</v>
      </c>
      <c r="AC2243">
        <f>B2243/C2243</f>
        <v>0.88721804511278191</v>
      </c>
      <c r="AD2243">
        <f>AD2242*(1-(AD$1+AD$5))^($A2243-$A2242)*(1+2*(E2243/E2242-1))</f>
        <v>197098.75564568123</v>
      </c>
      <c r="AE2243">
        <f>VLOOKUP(A2243,'UVXY-IV'!A$43:E$2041,4,0)</f>
        <v>9928700</v>
      </c>
      <c r="AF2243">
        <v>402.8</v>
      </c>
      <c r="AG2243">
        <f t="shared" si="189"/>
        <v>22.429457443590756</v>
      </c>
      <c r="AI2243">
        <v>22.351475000000001</v>
      </c>
      <c r="AJ2243">
        <f>AJ2242*(1-AJ$1+J2242)^($A2243-$A2242)*(2-E2243/E2242)</f>
        <v>22.687333749275261</v>
      </c>
      <c r="AL2243">
        <f>AL2242*(1-AL$1+J2243)^($A2243-$A2242)*(1+2*(E2243/E2242-1))</f>
        <v>10772263.905978287</v>
      </c>
      <c r="AN2243">
        <f>AN2242*(1-AN$1+J2243)^($A2243-$A2242)*(2-I2243/I2242)</f>
        <v>29.84728845218822</v>
      </c>
      <c r="AP2243">
        <v>29.78</v>
      </c>
      <c r="AR2243" s="72">
        <f>Z2243/Z2242-1</f>
        <v>1.2107559481334018E-2</v>
      </c>
    </row>
    <row r="2244" spans="1:44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 s="73">
        <f>IFERROR(VLOOKUP(A2244,SHORTVOL!$A$2:$E$10000,5,0),"")</f>
        <v>331.22</v>
      </c>
      <c r="G2244" s="73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187"/>
        <v>5645.3748798445031</v>
      </c>
      <c r="L2244">
        <f>VLOOKUP(A2244,'VXX-IV'!A$1:C$4500,3,0)</f>
        <v>1412.12</v>
      </c>
      <c r="M2244" s="10">
        <f t="shared" si="190"/>
        <v>2.9978010932813808</v>
      </c>
      <c r="N2244">
        <f t="shared" si="185"/>
        <v>382636.76007143583</v>
      </c>
      <c r="P2244">
        <f>P2243*(1-IF($A2244&lt;=P2239,P$1,P$1+IF(AND(WEEKDAY($A2244)&lt;&gt;1,WEEKDAY($A2244)&lt;&gt;7),Q$1,0)))^($A2244-$A2243)*(1-0.5*(E2244/E2243-1))</f>
        <v>29.112818901873148</v>
      </c>
      <c r="R2244" s="2">
        <f t="shared" si="188"/>
        <v>88.16209326087052</v>
      </c>
      <c r="S2244">
        <f>VLOOKUP(A2244,'VXZ-IV'!A$1:C$4500,3,0)</f>
        <v>88.12</v>
      </c>
      <c r="T2244" s="61">
        <f t="shared" si="186"/>
        <v>108.10800457289868</v>
      </c>
      <c r="U2244" s="63">
        <f>VLOOKUP(A2244,'VIXM-IV'!A$1:D$4500,4,0)</f>
        <v>108.1504</v>
      </c>
      <c r="V2244">
        <f>V2243*$E2244/$E2243*(1-(V$1+V$5+IF(AND(WEEKDAY(A2244)&lt;&gt;1,WEEKDAY(A2244)&lt;&gt;7),IF(A2244&lt;W$2,W$1,W$3),0)))^($A2244-$A2243)</f>
        <v>4697.1875819688885</v>
      </c>
      <c r="W2244">
        <f>VLOOKUP(A2244,'VIXY-IV'!A$1:E$2000,4,0)</f>
        <v>4735.4399999999996</v>
      </c>
      <c r="X2244" s="63">
        <f>X2243*(1-X$1+IF(AND(WEEKDAY($A2244)&lt;&gt;1,WEEKDAY($A2244)&lt;&gt;7),-X$5,0))^($A2244-$A2243)*(1+(F2244/F2243-1))</f>
        <v>6.8935549737377722</v>
      </c>
      <c r="Y2244" s="63"/>
      <c r="Z2244" s="63">
        <f>Z2243*(1-Z$1+IF(AND(WEEKDAY($A2244)&lt;&gt;1,WEEKDAY($A2244)&lt;&gt;7),-Z$5,0))^($A2244-$A2243)*(1+2*(G2244/G2243-1))</f>
        <v>75877551.752080381</v>
      </c>
      <c r="AA2244" s="63"/>
      <c r="AB2244">
        <f>ROW()</f>
        <v>2244</v>
      </c>
      <c r="AC2244">
        <f>B2244/C2244</f>
        <v>0.87733887733887739</v>
      </c>
      <c r="AD2244">
        <f>AD2243*(1-(AD$1+AD$5))^($A2244-$A2243)*(1+2*(E2244/E2243-1))</f>
        <v>191874.32490634959</v>
      </c>
      <c r="AE2244">
        <f>VLOOKUP(A2244,'UVXY-IV'!A$43:E$2041,4,0)</f>
        <v>9666600</v>
      </c>
      <c r="AF2244">
        <v>389.6</v>
      </c>
      <c r="AG2244">
        <f t="shared" si="189"/>
        <v>22.725296100100245</v>
      </c>
      <c r="AI2244">
        <v>22.641175</v>
      </c>
      <c r="AJ2244">
        <f>AJ2243*(1-AJ$1+J2243)^($A2244-$A2243)*(2-E2244/E2243)</f>
        <v>22.986848438315786</v>
      </c>
      <c r="AL2244">
        <f>AL2243*(1-AL$1+J2244)^($A2244-$A2243)*(1+2*(E2244/E2243-1))</f>
        <v>10486631.203112267</v>
      </c>
      <c r="AN2244">
        <f>AN2243*(1-AN$1+J2244)^($A2244-$A2243)*(2-I2244/I2243)</f>
        <v>29.733576633574788</v>
      </c>
      <c r="AP2244">
        <v>29.77</v>
      </c>
      <c r="AR2244" s="72">
        <f>Z2244/Z2243-1</f>
        <v>-3.8327602656386905E-2</v>
      </c>
    </row>
    <row r="2245" spans="1:44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 s="73">
        <f>IFERROR(VLOOKUP(A2245,SHORTVOL!$A$2:$E$10000,5,0),"")</f>
        <v>331.92</v>
      </c>
      <c r="G2245" s="73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187"/>
        <v>5624.3668538943657</v>
      </c>
      <c r="L2245">
        <f>VLOOKUP(A2245,'VXX-IV'!A$1:C$4500,3,0)</f>
        <v>1406.87</v>
      </c>
      <c r="M2245" s="10">
        <f t="shared" si="190"/>
        <v>2.9977871828202791</v>
      </c>
      <c r="N2245">
        <f t="shared" si="185"/>
        <v>380511.98562412197</v>
      </c>
      <c r="P2245">
        <f>P2244*(1-IF($A2245&lt;=P2240,P$1,P$1+IF(AND(WEEKDAY($A2245)&lt;&gt;1,WEEKDAY($A2245)&lt;&gt;7),Q$1,0)))^($A2245-$A2244)*(1-0.5*(E2245/E2244-1))</f>
        <v>29.165854870043113</v>
      </c>
      <c r="R2245" s="2">
        <f t="shared" si="188"/>
        <v>88.42227236133111</v>
      </c>
      <c r="S2245">
        <f>VLOOKUP(A2245,'VXZ-IV'!A$1:C$4500,3,0)</f>
        <v>88.4</v>
      </c>
      <c r="T2245" s="61">
        <f t="shared" si="186"/>
        <v>108.42716577227397</v>
      </c>
      <c r="U2245" s="63">
        <f>VLOOKUP(A2245,'VIXM-IV'!A$1:D$4500,4,0)</f>
        <v>108.4704</v>
      </c>
      <c r="V2245">
        <f>V2244*$E2245/$E2244*(1-(V$1+V$5+IF(AND(WEEKDAY(A2245)&lt;&gt;1,WEEKDAY(A2245)&lt;&gt;7),IF(A2245&lt;W$2,W$1,W$3),0)))^($A2245-$A2244)</f>
        <v>4679.6938907896047</v>
      </c>
      <c r="W2245">
        <f>VLOOKUP(A2245,'VIXY-IV'!A$1:E$2000,4,0)</f>
        <v>4718.08</v>
      </c>
      <c r="X2245" s="63">
        <f>X2244*(1-X$1+IF(AND(WEEKDAY($A2245)&lt;&gt;1,WEEKDAY($A2245)&lt;&gt;7),-X$5,0))^($A2245-$A2244)*(1+(F2245/F2244-1))</f>
        <v>6.9077433856080068</v>
      </c>
      <c r="Y2245" s="63"/>
      <c r="Z2245" s="63">
        <f>Z2244*(1-Z$1+IF(AND(WEEKDAY($A2245)&lt;&gt;1,WEEKDAY($A2245)&lt;&gt;7),-Z$5,0))^($A2245-$A2244)*(1+2*(G2245/G2244-1))</f>
        <v>75552501.48605001</v>
      </c>
      <c r="AA2245" s="63"/>
      <c r="AB2245">
        <f>ROW()</f>
        <v>2245</v>
      </c>
      <c r="AC2245">
        <f>B2245/C2245</f>
        <v>0.87377279102384298</v>
      </c>
      <c r="AD2245">
        <f>AD2244*(1-(AD$1+AD$5))^($A2245-$A2244)*(1+2*(E2245/E2244-1))</f>
        <v>190449.71388466752</v>
      </c>
      <c r="AE2245">
        <f>VLOOKUP(A2245,'UVXY-IV'!A$43:E$2041,4,0)</f>
        <v>9596300</v>
      </c>
      <c r="AF2245">
        <v>384</v>
      </c>
      <c r="AG2245">
        <f t="shared" si="189"/>
        <v>22.808218029462374</v>
      </c>
      <c r="AI2245">
        <v>22.719225000000002</v>
      </c>
      <c r="AJ2245">
        <f>AJ2244*(1-AJ$1+J2244)^($A2245-$A2244)*(2-E2245/E2244)</f>
        <v>23.07100045879093</v>
      </c>
      <c r="AL2245">
        <f>AL2244*(1-AL$1+J2245)^($A2245-$A2244)*(1+2*(E2245/E2244-1))</f>
        <v>10408675.821896438</v>
      </c>
      <c r="AN2245">
        <f>AN2244*(1-AN$1+J2245)^($A2245-$A2244)*(2-I2245/I2244)</f>
        <v>29.644148393375822</v>
      </c>
      <c r="AP2245">
        <v>29.7</v>
      </c>
      <c r="AR2245" s="72">
        <f>Z2245/Z2244-1</f>
        <v>-4.2838792043848883E-3</v>
      </c>
    </row>
    <row r="2246" spans="1:44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 s="73">
        <f>IFERROR(VLOOKUP(A2246,SHORTVOL!$A$2:$E$10000,5,0),"")</f>
        <v>347.77</v>
      </c>
      <c r="G2246" s="73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187"/>
        <v>5388.6405843464245</v>
      </c>
      <c r="L2246">
        <f>VLOOKUP(A2246,'VXX-IV'!A$1:C$4500,3,0)</f>
        <v>1347.9</v>
      </c>
      <c r="M2246" s="10">
        <f t="shared" si="190"/>
        <v>2.9978044249175935</v>
      </c>
      <c r="N2246">
        <f t="shared" si="185"/>
        <v>356625.86010418192</v>
      </c>
      <c r="P2246">
        <f>P2245*(1-IF($A2246&lt;=P2241,P$1,P$1+IF(AND(WEEKDAY($A2246)&lt;&gt;1,WEEKDAY($A2246)&lt;&gt;7),Q$1,0)))^($A2246-$A2245)*(1-0.5*(E2246/E2245-1))</f>
        <v>29.772687919961708</v>
      </c>
      <c r="R2246" s="2">
        <f t="shared" si="188"/>
        <v>86.048934310898204</v>
      </c>
      <c r="S2246">
        <f>VLOOKUP(A2246,'VXZ-IV'!A$1:C$4500,3,0)</f>
        <v>86</v>
      </c>
      <c r="T2246" s="61">
        <f t="shared" si="186"/>
        <v>105.51733987119925</v>
      </c>
      <c r="U2246" s="63">
        <f>VLOOKUP(A2246,'VIXM-IV'!A$1:D$4500,4,0)</f>
        <v>105.5604</v>
      </c>
      <c r="V2246">
        <f>V2245*$E2246/$E2245*(1-(V$1+V$5+IF(AND(WEEKDAY(A2246)&lt;&gt;1,WEEKDAY(A2246)&lt;&gt;7),IF(A2246&lt;W$2,W$1,W$3),0)))^($A2246-$A2245)</f>
        <v>4483.4491323575448</v>
      </c>
      <c r="W2246">
        <f>VLOOKUP(A2246,'VIXY-IV'!A$1:E$2000,4,0)</f>
        <v>4520.72</v>
      </c>
      <c r="X2246" s="63">
        <f>X2245*(1-X$1+IF(AND(WEEKDAY($A2246)&lt;&gt;1,WEEKDAY($A2246)&lt;&gt;7),-X$5,0))^($A2246-$A2245)*(1+(F2246/F2245-1))</f>
        <v>7.2360110733129002</v>
      </c>
      <c r="Y2246" s="63"/>
      <c r="Z2246" s="63">
        <f>Z2245*(1-Z$1+IF(AND(WEEKDAY($A2246)&lt;&gt;1,WEEKDAY($A2246)&lt;&gt;7),-Z$5,0))^($A2246-$A2245)*(1+2*(G2246/G2245-1))</f>
        <v>68311647.21204564</v>
      </c>
      <c r="AA2246" s="63"/>
      <c r="AB2246">
        <f>ROW()</f>
        <v>2246</v>
      </c>
      <c r="AC2246">
        <f>B2246/C2246</f>
        <v>0.87991422444603296</v>
      </c>
      <c r="AD2246">
        <f>AD2245*(1-(AD$1+AD$5))^($A2246-$A2245)*(1+2*(E2246/E2245-1))</f>
        <v>174495.02184979009</v>
      </c>
      <c r="AE2246">
        <f>VLOOKUP(A2246,'UVXY-IV'!A$43:E$2041,4,0)</f>
        <v>8793600</v>
      </c>
      <c r="AF2246">
        <v>350.4</v>
      </c>
      <c r="AG2246">
        <f t="shared" si="189"/>
        <v>23.757748156870584</v>
      </c>
      <c r="AI2246">
        <v>23.662400000000002</v>
      </c>
      <c r="AJ2246">
        <f>AJ2245*(1-AJ$1+J2245)^($A2246-$A2245)*(2-E2246/E2245)</f>
        <v>24.032619313045117</v>
      </c>
      <c r="AL2246">
        <f>AL2245*(1-AL$1+J2246)^($A2246-$A2245)*(1+2*(E2246/E2245-1))</f>
        <v>9536384.6446821112</v>
      </c>
      <c r="AN2246">
        <f>AN2245*(1-AN$1+J2246)^($A2246-$A2245)*(2-I2246/I2245)</f>
        <v>30.433174751267611</v>
      </c>
      <c r="AP2246">
        <v>30.59</v>
      </c>
      <c r="AR2246" s="72">
        <f>Z2246/Z2245-1</f>
        <v>-9.5838709924665033E-2</v>
      </c>
    </row>
    <row r="2247" spans="1:44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 s="73">
        <f>IFERROR(VLOOKUP(A2247,SHORTVOL!$A$2:$E$10000,5,0),"")</f>
        <v>317.02</v>
      </c>
      <c r="G2247" s="73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187"/>
        <v>5934.0715195829753</v>
      </c>
      <c r="L2247">
        <f>VLOOKUP(A2247,'VXX-IV'!A$1:C$4500,3,0)</f>
        <v>1484.34</v>
      </c>
      <c r="M2247" s="10">
        <f t="shared" si="190"/>
        <v>2.9977845504284568</v>
      </c>
      <c r="N2247">
        <f t="shared" si="185"/>
        <v>410782.01249384152</v>
      </c>
      <c r="P2247">
        <f>P2246*(1-IF($A2247&lt;=P2242,P$1,P$1+IF(AND(WEEKDAY($A2247)&lt;&gt;1,WEEKDAY($A2247)&lt;&gt;7),Q$1,0)))^($A2247-$A2246)*(1-0.5*(E2247/E2246-1))</f>
        <v>28.264778403223637</v>
      </c>
      <c r="R2247" s="2">
        <f t="shared" si="188"/>
        <v>88.549585006168499</v>
      </c>
      <c r="S2247">
        <f>VLOOKUP(A2247,'VXZ-IV'!A$1:C$4500,3,0)</f>
        <v>88.52</v>
      </c>
      <c r="T2247" s="61">
        <f t="shared" si="186"/>
        <v>108.58387696599461</v>
      </c>
      <c r="U2247" s="63">
        <f>VLOOKUP(A2247,'VIXM-IV'!A$1:D$4500,4,0)</f>
        <v>108.6288</v>
      </c>
      <c r="V2247">
        <f>V2246*$E2247/$E2246*(1-(V$1+V$5+IF(AND(WEEKDAY(A2247)&lt;&gt;1,WEEKDAY(A2247)&lt;&gt;7),IF(A2247&lt;W$2,W$1,W$3),0)))^($A2247-$A2246)</f>
        <v>4937.2356960398556</v>
      </c>
      <c r="W2247">
        <f>VLOOKUP(A2247,'VIXY-IV'!A$1:E$2000,4,0)</f>
        <v>4978.88</v>
      </c>
      <c r="X2247" s="63">
        <f>X2246*(1-X$1+IF(AND(WEEKDAY($A2247)&lt;&gt;1,WEEKDAY($A2247)&lt;&gt;7),-X$5,0))^($A2247-$A2246)*(1+(F2247/F2246-1))</f>
        <v>6.5958360569583823</v>
      </c>
      <c r="Y2247" s="63"/>
      <c r="Z2247" s="63">
        <f>Z2246*(1-Z$1+IF(AND(WEEKDAY($A2247)&lt;&gt;1,WEEKDAY($A2247)&lt;&gt;7),-Z$5,0))^($A2247-$A2246)*(1+2*(G2247/G2246-1))</f>
        <v>80387547.24709554</v>
      </c>
      <c r="AA2247" s="63"/>
      <c r="AB2247">
        <f>ROW()</f>
        <v>2247</v>
      </c>
      <c r="AC2247">
        <f>B2247/C2247</f>
        <v>0.95262816353017521</v>
      </c>
      <c r="AD2247">
        <f>AD2246*(1-(AD$1+AD$5))^($A2247-$A2246)*(1+2*(E2247/E2246-1))</f>
        <v>209821.587252278</v>
      </c>
      <c r="AE2247">
        <f>VLOOKUP(A2247,'UVXY-IV'!A$43:E$2041,4,0)</f>
        <v>10575300</v>
      </c>
      <c r="AF2247">
        <v>412.4</v>
      </c>
      <c r="AG2247">
        <f t="shared" si="189"/>
        <v>21.351390962590546</v>
      </c>
      <c r="AI2247">
        <v>21.257124999999998</v>
      </c>
      <c r="AJ2247">
        <f>AJ2246*(1-AJ$1+J2246)^($A2247-$A2246)*(2-E2247/E2246)</f>
        <v>21.598697298843813</v>
      </c>
      <c r="AL2247">
        <f>AL2246*(1-AL$1+J2247)^($A2247-$A2246)*(1+2*(E2247/E2246-1))</f>
        <v>11466933.035366165</v>
      </c>
      <c r="AN2247">
        <f>AN2246*(1-AN$1+J2247)^($A2247-$A2246)*(2-I2247/I2246)</f>
        <v>29.547092633132241</v>
      </c>
      <c r="AP2247">
        <v>29.89</v>
      </c>
      <c r="AR2247" s="72">
        <f>Z2247/Z2246-1</f>
        <v>0.17677658976023802</v>
      </c>
    </row>
    <row r="2248" spans="1:44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 s="73">
        <f>IFERROR(VLOOKUP(A2248,SHORTVOL!$A$2:$E$10000,5,0),"")</f>
        <v>312.08999999999997</v>
      </c>
      <c r="G2248" s="73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187"/>
        <v>5976.1571234063322</v>
      </c>
      <c r="L2248">
        <f>VLOOKUP(A2248,'VXX-IV'!A$1:C$4500,3,0)</f>
        <v>1494.86</v>
      </c>
      <c r="M2248" s="10">
        <f t="shared" si="190"/>
        <v>2.9978038902682074</v>
      </c>
      <c r="N2248">
        <f t="shared" ref="N2248:N2311" si="191">N2247*(1-(N$1+N$5))^($A2248-$A2247)*(1+1.5*(E2248/E2247-1))</f>
        <v>415159.18070589367</v>
      </c>
      <c r="P2248">
        <f>P2247*(1-IF($A2248&lt;=P2243,P$1,P$1+IF(AND(WEEKDAY($A2248)&lt;&gt;1,WEEKDAY($A2248)&lt;&gt;7),Q$1,0)))^($A2248-$A2247)*(1-0.5*(E2248/E2247-1))</f>
        <v>28.163560424461011</v>
      </c>
      <c r="R2248" s="2">
        <f t="shared" si="188"/>
        <v>89.371461792645334</v>
      </c>
      <c r="S2248">
        <f>VLOOKUP(A2248,'VXZ-IV'!A$1:C$4500,3,0)</f>
        <v>89.32</v>
      </c>
      <c r="T2248" s="61">
        <f t="shared" ref="T2248:T2311" si="192">T2247*$H2248/$H2247*(1-(T$1+T$5+IF(AND(WEEKDAY($A2248)&lt;&gt;1,WEEKDAY($A2248)&lt;&gt;7),IF($A2248&lt;U$2,U$1,U$3),0)))^($A2248-$A2247)</f>
        <v>109.59182299946524</v>
      </c>
      <c r="U2248" s="63">
        <f>VLOOKUP(A2248,'VIXM-IV'!A$1:D$4500,4,0)</f>
        <v>109.63760000000001</v>
      </c>
      <c r="V2248">
        <f>V2247*$E2248/$E2247*(1-(V$1+V$5+IF(AND(WEEKDAY(A2248)&lt;&gt;1,WEEKDAY(A2248)&lt;&gt;7),IF(A2248&lt;W$2,W$1,W$3),0)))^($A2248-$A2247)</f>
        <v>4972.1976764505598</v>
      </c>
      <c r="W2248">
        <f>VLOOKUP(A2248,'VIXY-IV'!A$1:E$2000,4,0)</f>
        <v>5014.4399999999996</v>
      </c>
      <c r="X2248" s="63">
        <f>X2247*(1-X$1+IF(AND(WEEKDAY($A2248)&lt;&gt;1,WEEKDAY($A2248)&lt;&gt;7),-X$5,0))^($A2248-$A2247)*(1+(F2248/F2247-1))</f>
        <v>6.4929061788759181</v>
      </c>
      <c r="Y2248" s="63"/>
      <c r="Z2248" s="63">
        <f>Z2247*(1-Z$1+IF(AND(WEEKDAY($A2248)&lt;&gt;1,WEEKDAY($A2248)&lt;&gt;7),-Z$5,0))^($A2248-$A2247)*(1+2*(G2248/G2247-1))</f>
        <v>82883211.4889642</v>
      </c>
      <c r="AA2248" s="63"/>
      <c r="AB2248">
        <f>ROW()</f>
        <v>2248</v>
      </c>
      <c r="AC2248">
        <f>B2248/C2248</f>
        <v>0.96880967536600893</v>
      </c>
      <c r="AD2248">
        <f>AD2247*(1-(AD$1+AD$5))^($A2248-$A2247)*(1+2*(E2248/E2247-1))</f>
        <v>212798.18730506685</v>
      </c>
      <c r="AE2248">
        <f>VLOOKUP(A2248,'UVXY-IV'!A$43:E$2041,4,0)</f>
        <v>10728400</v>
      </c>
      <c r="AF2248">
        <v>425.2</v>
      </c>
      <c r="AG2248">
        <f t="shared" si="189"/>
        <v>21.198589683410734</v>
      </c>
      <c r="AI2248">
        <v>21.112850000000002</v>
      </c>
      <c r="AJ2248">
        <f>AJ2247*(1-AJ$1+J2247)^($A2248-$A2247)*(2-E2248/E2247)</f>
        <v>21.444400324805894</v>
      </c>
      <c r="AL2248">
        <f>AL2247*(1-AL$1+J2248)^($A2248-$A2247)*(1+2*(E2248/E2247-1))</f>
        <v>11629510.160695892</v>
      </c>
      <c r="AN2248">
        <f>AN2247*(1-AN$1+J2248)^($A2248-$A2247)*(2-I2248/I2247)</f>
        <v>29.271226878663622</v>
      </c>
      <c r="AP2248">
        <v>29.46</v>
      </c>
      <c r="AR2248" s="72">
        <f>Z2248/Z2247-1</f>
        <v>3.1045408490913085E-2</v>
      </c>
    </row>
    <row r="2249" spans="1:44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 s="73">
        <f>IFERROR(VLOOKUP(A2249,SHORTVOL!$A$2:$E$10000,5,0),"")</f>
        <v>321.57</v>
      </c>
      <c r="G2249" s="73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193">K2248*$D2249/$D2248*(1-K$1)^($A2249-$A2248)</f>
        <v>5747.0960585958846</v>
      </c>
      <c r="L2249">
        <f>VLOOKUP(A2249,'VXX-IV'!A$1:C$4500,3,0)</f>
        <v>1437.57</v>
      </c>
      <c r="M2249" s="10">
        <f t="shared" si="190"/>
        <v>2.997785192092131</v>
      </c>
      <c r="N2249">
        <f t="shared" si="191"/>
        <v>391299.89731972909</v>
      </c>
      <c r="P2249">
        <f>P2248*(1-IF($A2249&lt;=P2244,P$1,P$1+IF(AND(WEEKDAY($A2249)&lt;&gt;1,WEEKDAY($A2249)&lt;&gt;7),Q$1,0)))^($A2249-$A2248)*(1-0.5*(E2249/E2248-1))</f>
        <v>28.702250379716947</v>
      </c>
      <c r="R2249" s="2">
        <f t="shared" ref="R2249:R2312" si="194">R2248*$H2249/$H2248*(1-R$1)^($A2249-$A2248)</f>
        <v>87.909549494959435</v>
      </c>
      <c r="S2249">
        <f>VLOOKUP(A2249,'VXZ-IV'!A$1:C$4500,3,0)</f>
        <v>87.88</v>
      </c>
      <c r="T2249" s="61">
        <f t="shared" si="192"/>
        <v>107.79927007143007</v>
      </c>
      <c r="U2249" s="63">
        <f>VLOOKUP(A2249,'VIXM-IV'!A$1:D$4500,4,0)</f>
        <v>107.8424</v>
      </c>
      <c r="V2249">
        <f>V2248*$E2249/$E2248*(1-(V$1+V$5+IF(AND(WEEKDAY(A2249)&lt;&gt;1,WEEKDAY(A2249)&lt;&gt;7),IF(A2249&lt;W$2,W$1,W$3),0)))^($A2249-$A2248)</f>
        <v>4781.5879314417198</v>
      </c>
      <c r="W2249">
        <f>VLOOKUP(A2249,'VIXY-IV'!A$1:E$2000,4,0)</f>
        <v>4823.28</v>
      </c>
      <c r="X2249" s="63">
        <f>X2248*(1-X$1+IF(AND(WEEKDAY($A2249)&lt;&gt;1,WEEKDAY($A2249)&lt;&gt;7),-X$5,0))^($A2249-$A2248)*(1+(F2249/F2248-1))</f>
        <v>6.6897653276985816</v>
      </c>
      <c r="Y2249" s="63"/>
      <c r="Z2249" s="63">
        <f>Z2248*(1-Z$1+IF(AND(WEEKDAY($A2249)&lt;&gt;1,WEEKDAY($A2249)&lt;&gt;7),-Z$5,0))^($A2249-$A2248)*(1+2*(G2249/G2248-1))</f>
        <v>77840107.449650869</v>
      </c>
      <c r="AA2249" s="63"/>
      <c r="AB2249">
        <f>ROW()</f>
        <v>2249</v>
      </c>
      <c r="AC2249">
        <f>B2249/C2249</f>
        <v>0.94592790387182912</v>
      </c>
      <c r="AD2249">
        <f>AD2248*(1-(AD$1+AD$5))^($A2249-$A2248)*(1+2*(E2249/E2248-1))</f>
        <v>196488.05603361272</v>
      </c>
      <c r="AE2249">
        <f>VLOOKUP(A2249,'UVXY-IV'!A$43:E$2041,4,0)</f>
        <v>9907000</v>
      </c>
      <c r="AF2249">
        <v>396.4</v>
      </c>
      <c r="AG2249">
        <f t="shared" ref="AG2249:AG2312" si="195">AG2248*(1-IF($A2249&lt;=AH$3,AG$1,AG$1+IF(AND(WEEKDAY($A2249)&lt;&gt;1,WEEKDAY($A2249)&lt;&gt;7),AH$1,0)))^($A2249-$A2248)*(2-$E2249/$E2248)</f>
        <v>22.009628335940082</v>
      </c>
      <c r="AI2249">
        <v>21.9192</v>
      </c>
      <c r="AJ2249">
        <f>AJ2248*(1-AJ$1+J2248)^($A2249-$A2248)*(2-E2249/E2248)</f>
        <v>22.265128113665789</v>
      </c>
      <c r="AL2249">
        <f>AL2248*(1-AL$1+J2249)^($A2249-$A2248)*(1+2*(E2249/E2248-1))</f>
        <v>10738065.390155971</v>
      </c>
      <c r="AN2249">
        <f>AN2248*(1-AN$1+J2249)^($A2249-$A2248)*(2-I2249/I2248)</f>
        <v>29.748423444938069</v>
      </c>
      <c r="AP2249">
        <v>30.04</v>
      </c>
      <c r="AR2249" s="72">
        <f>Z2249/Z2248-1</f>
        <v>-6.0845905325287886E-2</v>
      </c>
    </row>
    <row r="2250" spans="1:44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 s="73">
        <f>IFERROR(VLOOKUP(A2250,SHORTVOL!$A$2:$E$10000,5,0),"")</f>
        <v>278.91000000000003</v>
      </c>
      <c r="G2250" s="73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193"/>
        <v>6701.4730075303623</v>
      </c>
      <c r="L2250">
        <f>VLOOKUP(A2250,'VXX-IV'!A$1:C$4500,3,0)</f>
        <v>1676.29</v>
      </c>
      <c r="M2250" s="10">
        <f t="shared" si="190"/>
        <v>2.9978005044057787</v>
      </c>
      <c r="N2250">
        <f t="shared" si="191"/>
        <v>488800.66276344191</v>
      </c>
      <c r="P2250">
        <f>P2249*(1-IF($A2250&lt;=P2245,P$1,P$1+IF(AND(WEEKDAY($A2250)&lt;&gt;1,WEEKDAY($A2250)&lt;&gt;7),Q$1,0)))^($A2250-$A2249)*(1-0.5*(E2250/E2249-1))</f>
        <v>26.315924475543692</v>
      </c>
      <c r="R2250" s="2">
        <f t="shared" si="194"/>
        <v>90.877523206229824</v>
      </c>
      <c r="S2250">
        <f>VLOOKUP(A2250,'VXZ-IV'!A$1:C$4500,3,0)</f>
        <v>90.84</v>
      </c>
      <c r="T2250" s="61">
        <f t="shared" si="192"/>
        <v>111.43912046421593</v>
      </c>
      <c r="U2250" s="63">
        <f>VLOOKUP(A2250,'VIXM-IV'!A$1:D$4500,4,0)</f>
        <v>111.48439999999999</v>
      </c>
      <c r="V2250">
        <f>V2249*$E2250/$E2249*(1-(V$1+V$5+IF(AND(WEEKDAY(A2250)&lt;&gt;1,WEEKDAY(A2250)&lt;&gt;7),IF(A2250&lt;W$2,W$1,W$3),0)))^($A2250-$A2249)</f>
        <v>5575.5114364646142</v>
      </c>
      <c r="W2250">
        <f>VLOOKUP(A2250,'VIXY-IV'!A$1:E$2000,4,0)</f>
        <v>5626.24</v>
      </c>
      <c r="X2250" s="63">
        <f>X2249*(1-X$1+IF(AND(WEEKDAY($A2250)&lt;&gt;1,WEEKDAY($A2250)&lt;&gt;7),-X$5,0))^($A2250-$A2249)*(1+(F2250/F2249-1))</f>
        <v>5.8013316451369557</v>
      </c>
      <c r="Y2250" s="63"/>
      <c r="Z2250" s="63">
        <f>Z2249*(1-Z$1+IF(AND(WEEKDAY($A2250)&lt;&gt;1,WEEKDAY($A2250)&lt;&gt;7),-Z$5,0))^($A2250-$A2249)*(1+2*(G2250/G2249-1))</f>
        <v>98470091.746538892</v>
      </c>
      <c r="AA2250" s="63"/>
      <c r="AB2250">
        <f>ROW()</f>
        <v>2250</v>
      </c>
      <c r="AC2250">
        <f>B2250/C2250</f>
        <v>1.0585284280936453</v>
      </c>
      <c r="AD2250">
        <f>AD2249*(1-(AD$1+AD$5))^($A2250-$A2249)*(1+2*(E2250/E2249-1))</f>
        <v>261749.96054395361</v>
      </c>
      <c r="AE2250">
        <f>VLOOKUP(A2250,'UVXY-IV'!A$43:E$2041,4,0)</f>
        <v>13200800</v>
      </c>
      <c r="AF2250">
        <v>506</v>
      </c>
      <c r="AG2250">
        <f t="shared" si="195"/>
        <v>18.350422673540926</v>
      </c>
      <c r="AI2250">
        <v>18.27825</v>
      </c>
      <c r="AJ2250">
        <f>AJ2249*(1-AJ$1+J2249)^($A2250-$A2249)*(2-E2250/E2249)</f>
        <v>18.564156379863196</v>
      </c>
      <c r="AL2250">
        <f>AL2249*(1-AL$1+J2250)^($A2250-$A2249)*(1+2*(E2250/E2249-1))</f>
        <v>14304281.407085111</v>
      </c>
      <c r="AN2250">
        <f>AN2249*(1-AN$1+J2250)^($A2250-$A2249)*(2-I2250/I2249)</f>
        <v>28.739215875410547</v>
      </c>
      <c r="AP2250">
        <v>28.64</v>
      </c>
      <c r="AR2250" s="72">
        <f>Z2250/Z2249-1</f>
        <v>0.26503026489566528</v>
      </c>
    </row>
    <row r="2251" spans="1:44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 s="73">
        <f>IFERROR(VLOOKUP(A2251,SHORTVOL!$A$2:$E$10000,5,0),"")</f>
        <v>284.61</v>
      </c>
      <c r="G2251" s="73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193"/>
        <v>6529.9805630768678</v>
      </c>
      <c r="L2251">
        <f>VLOOKUP(A2251,'VXX-IV'!A$1:C$4500,3,0)</f>
        <v>1633.39</v>
      </c>
      <c r="M2251" s="10">
        <f t="shared" ref="M2251:M2314" si="196">K2251/L2251-1</f>
        <v>2.9978085840349626</v>
      </c>
      <c r="N2251">
        <f t="shared" si="191"/>
        <v>470050.4368563738</v>
      </c>
      <c r="P2251">
        <f>P2250*(1-IF($A2251&lt;=P2246,P$1,P$1+IF(AND(WEEKDAY($A2251)&lt;&gt;1,WEEKDAY($A2251)&lt;&gt;7),Q$1,0)))^($A2251-$A2250)*(1-0.5*(E2251/E2250-1))</f>
        <v>26.65163984374059</v>
      </c>
      <c r="R2251" s="2">
        <f t="shared" si="194"/>
        <v>90.930320684741005</v>
      </c>
      <c r="S2251">
        <f>VLOOKUP(A2251,'VXZ-IV'!A$1:C$4500,3,0)</f>
        <v>90.88</v>
      </c>
      <c r="T2251" s="61">
        <f t="shared" si="192"/>
        <v>111.50398589520498</v>
      </c>
      <c r="U2251" s="63">
        <f>VLOOKUP(A2251,'VIXM-IV'!A$1:D$4500,4,0)</f>
        <v>111.55200000000001</v>
      </c>
      <c r="V2251">
        <f>V2250*$E2251/$E2250*(1-(V$1+V$5+IF(AND(WEEKDAY(A2251)&lt;&gt;1,WEEKDAY(A2251)&lt;&gt;7),IF(A2251&lt;W$2,W$1,W$3),0)))^($A2251-$A2250)</f>
        <v>5432.8062827769973</v>
      </c>
      <c r="W2251">
        <f>VLOOKUP(A2251,'VIXY-IV'!A$1:E$2000,4,0)</f>
        <v>5482.96</v>
      </c>
      <c r="X2251" s="63">
        <f>X2250*(1-X$1+IF(AND(WEEKDAY($A2251)&lt;&gt;1,WEEKDAY($A2251)&lt;&gt;7),-X$5,0))^($A2251-$A2250)*(1+(F2251/F2250-1))</f>
        <v>5.9195657201149112</v>
      </c>
      <c r="Y2251" s="63"/>
      <c r="Z2251" s="63">
        <f>Z2250*(1-Z$1+IF(AND(WEEKDAY($A2251)&lt;&gt;1,WEEKDAY($A2251)&lt;&gt;7),-Z$5,0))^($A2251-$A2250)*(1+2*(G2251/G2250-1))</f>
        <v>94436404.110288829</v>
      </c>
      <c r="AA2251" s="63"/>
      <c r="AB2251">
        <f>ROW()</f>
        <v>2251</v>
      </c>
      <c r="AC2251">
        <f>B2251/C2251</f>
        <v>0.9779710144927537</v>
      </c>
      <c r="AD2251">
        <f>AD2250*(1-(AD$1+AD$5))^($A2251-$A2250)*(1+2*(E2251/E2250-1))</f>
        <v>248357.2908172351</v>
      </c>
      <c r="AE2251">
        <f>VLOOKUP(A2251,'UVXY-IV'!A$43:E$2041,4,0)</f>
        <v>12532200</v>
      </c>
      <c r="AF2251">
        <v>479.6</v>
      </c>
      <c r="AG2251">
        <f t="shared" si="195"/>
        <v>18.818710618288041</v>
      </c>
      <c r="AI2251">
        <v>18.752375000000001</v>
      </c>
      <c r="AJ2251">
        <f>AJ2250*(1-AJ$1+J2250)^($A2251-$A2250)*(2-E2251/E2250)</f>
        <v>19.038147317077136</v>
      </c>
      <c r="AL2251">
        <f>AL2250*(1-AL$1+J2251)^($A2251-$A2250)*(1+2*(E2251/E2250-1))</f>
        <v>13572281.07076399</v>
      </c>
      <c r="AN2251">
        <f>AN2250*(1-AN$1+J2251)^($A2251-$A2250)*(2-I2251/I2250)</f>
        <v>28.72095635625551</v>
      </c>
      <c r="AP2251">
        <v>29.13</v>
      </c>
      <c r="AR2251" s="72">
        <f>Z2251/Z2250-1</f>
        <v>-4.0963581577975305E-2</v>
      </c>
    </row>
    <row r="2252" spans="1:44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 s="73">
        <f>IFERROR(VLOOKUP(A2252,SHORTVOL!$A$2:$E$10000,5,0),"")</f>
        <v>306.19</v>
      </c>
      <c r="G2252" s="73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193"/>
        <v>5959.1266794922058</v>
      </c>
      <c r="L2252">
        <f>VLOOKUP(A2252,'VXX-IV'!A$1:C$4500,3,0)</f>
        <v>1490.61</v>
      </c>
      <c r="M2252" s="10">
        <f t="shared" si="196"/>
        <v>2.997777204964549</v>
      </c>
      <c r="N2252">
        <f t="shared" si="191"/>
        <v>408424.10947201774</v>
      </c>
      <c r="P2252">
        <f>P2251*(1-IF($A2252&lt;=P2247,P$1,P$1+IF(AND(WEEKDAY($A2252)&lt;&gt;1,WEEKDAY($A2252)&lt;&gt;7),Q$1,0)))^($A2252-$A2251)*(1-0.5*(E2252/E2251-1))</f>
        <v>27.815569814410274</v>
      </c>
      <c r="R2252" s="2">
        <f t="shared" si="194"/>
        <v>87.691233165496115</v>
      </c>
      <c r="S2252">
        <f>VLOOKUP(A2252,'VXZ-IV'!A$1:C$4500,3,0)</f>
        <v>87.64</v>
      </c>
      <c r="T2252" s="61">
        <f t="shared" si="192"/>
        <v>107.53214844266705</v>
      </c>
      <c r="U2252" s="63">
        <f>VLOOKUP(A2252,'VIXM-IV'!A$1:D$4500,4,0)</f>
        <v>107.5792</v>
      </c>
      <c r="V2252">
        <f>V2251*$E2252/$E2251*(1-(V$1+V$5+IF(AND(WEEKDAY(A2252)&lt;&gt;1,WEEKDAY(A2252)&lt;&gt;7),IF(A2252&lt;W$2,W$1,W$3),0)))^($A2252-$A2251)</f>
        <v>4957.8456431159575</v>
      </c>
      <c r="W2252">
        <f>VLOOKUP(A2252,'VIXY-IV'!A$1:E$2000,4,0)</f>
        <v>5004.3599999999997</v>
      </c>
      <c r="X2252" s="63">
        <f>X2251*(1-X$1+IF(AND(WEEKDAY($A2252)&lt;&gt;1,WEEKDAY($A2252)&lt;&gt;7),-X$5,0))^($A2252-$A2251)*(1+(F2252/F2251-1))</f>
        <v>6.3680545853863446</v>
      </c>
      <c r="Y2252" s="63"/>
      <c r="Z2252" s="63">
        <f>Z2251*(1-Z$1+IF(AND(WEEKDAY($A2252)&lt;&gt;1,WEEKDAY($A2252)&lt;&gt;7),-Z$5,0))^($A2252-$A2251)*(1+2*(G2252/G2251-1))</f>
        <v>80110286.983537585</v>
      </c>
      <c r="AA2252" s="63"/>
      <c r="AB2252">
        <f>ROW()</f>
        <v>2252</v>
      </c>
      <c r="AC2252">
        <f>B2252/C2252</f>
        <v>0.94061302681992343</v>
      </c>
      <c r="AD2252">
        <f>AD2251*(1-(AD$1+AD$5))^($A2252-$A2251)*(1+2*(E2252/E2251-1))</f>
        <v>204938.37631838064</v>
      </c>
      <c r="AE2252">
        <f>VLOOKUP(A2252,'UVXY-IV'!A$43:E$2041,4,0)</f>
        <v>10339200</v>
      </c>
      <c r="AF2252">
        <v>412.4</v>
      </c>
      <c r="AG2252">
        <f t="shared" si="195"/>
        <v>20.462480771227096</v>
      </c>
      <c r="AI2252">
        <v>20.3872</v>
      </c>
      <c r="AJ2252">
        <f>AJ2251*(1-AJ$1+J2251)^($A2252-$A2251)*(2-E2252/E2251)</f>
        <v>20.701355156426729</v>
      </c>
      <c r="AL2252">
        <f>AL2251*(1-AL$1+J2252)^($A2252-$A2251)*(1+2*(E2252/E2251-1))</f>
        <v>11199425.187204139</v>
      </c>
      <c r="AN2252">
        <f>AN2251*(1-AN$1+J2252)^($A2252-$A2251)*(2-I2252/I2251)</f>
        <v>29.742474118102749</v>
      </c>
      <c r="AP2252">
        <v>29.68</v>
      </c>
      <c r="AR2252" s="72">
        <f>Z2252/Z2251-1</f>
        <v>-0.15170121376095913</v>
      </c>
    </row>
    <row r="2253" spans="1:44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 s="73">
        <f>IFERROR(VLOOKUP(A2253,SHORTVOL!$A$2:$E$10000,5,0),"")</f>
        <v>297.29000000000002</v>
      </c>
      <c r="G2253" s="73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193"/>
        <v>6220.0756823346865</v>
      </c>
      <c r="L2253">
        <f>VLOOKUP(A2253,'VXX-IV'!A$1:C$4500,3,0)</f>
        <v>1555.88</v>
      </c>
      <c r="M2253" s="10">
        <f t="shared" si="196"/>
        <v>2.9977862575100174</v>
      </c>
      <c r="N2253">
        <f t="shared" si="191"/>
        <v>435261.4912666303</v>
      </c>
      <c r="P2253">
        <f>P2252*(1-IF($A2253&lt;=P2248,P$1,P$1+IF(AND(WEEKDAY($A2253)&lt;&gt;1,WEEKDAY($A2253)&lt;&gt;7),Q$1,0)))^($A2253-$A2252)*(1-0.5*(E2253/E2252-1))</f>
        <v>27.205517036850832</v>
      </c>
      <c r="R2253" s="2">
        <f t="shared" si="194"/>
        <v>89.142236194557782</v>
      </c>
      <c r="S2253">
        <f>VLOOKUP(A2253,'VXZ-IV'!A$1:C$4500,3,0)</f>
        <v>89.12</v>
      </c>
      <c r="T2253" s="61">
        <f t="shared" si="192"/>
        <v>109.31157350676857</v>
      </c>
      <c r="U2253" s="63">
        <f>VLOOKUP(A2253,'VIXM-IV'!A$1:D$4500,4,0)</f>
        <v>109.36839999999999</v>
      </c>
      <c r="V2253">
        <f>V2252*$E2253/$E2252*(1-(V$1+V$5+IF(AND(WEEKDAY(A2253)&lt;&gt;1,WEEKDAY(A2253)&lt;&gt;7),IF(A2253&lt;W$2,W$1,W$3),0)))^($A2253-$A2252)</f>
        <v>5174.9158928464085</v>
      </c>
      <c r="W2253">
        <f>VLOOKUP(A2253,'VIXY-IV'!A$1:E$2000,4,0)</f>
        <v>5226.32</v>
      </c>
      <c r="X2253" s="63">
        <f>X2252*(1-X$1+IF(AND(WEEKDAY($A2253)&lt;&gt;1,WEEKDAY($A2253)&lt;&gt;7),-X$5,0))^($A2253-$A2252)*(1+(F2253/F2252-1))</f>
        <v>6.1826143710733943</v>
      </c>
      <c r="Y2253" s="63"/>
      <c r="Z2253" s="63">
        <f>Z2252*(1-Z$1+IF(AND(WEEKDAY($A2253)&lt;&gt;1,WEEKDAY($A2253)&lt;&gt;7),-Z$5,0))^($A2253-$A2252)*(1+2*(G2253/G2252-1))</f>
        <v>84760613.593864292</v>
      </c>
      <c r="AA2253" s="63"/>
      <c r="AB2253">
        <f>ROW()</f>
        <v>2253</v>
      </c>
      <c r="AC2253">
        <f>B2253/C2253</f>
        <v>0.95859085290482082</v>
      </c>
      <c r="AD2253">
        <f>AD2252*(1-(AD$1+AD$5))^($A2253-$A2252)*(1+2*(E2253/E2252-1))</f>
        <v>222888.88035547963</v>
      </c>
      <c r="AE2253">
        <f>VLOOKUP(A2253,'UVXY-IV'!A$43:E$2041,4,0)</f>
        <v>11252400</v>
      </c>
      <c r="AF2253">
        <v>437.2</v>
      </c>
      <c r="AG2253">
        <f t="shared" si="195"/>
        <v>19.565042557868143</v>
      </c>
      <c r="AI2253">
        <v>19.497624999999999</v>
      </c>
      <c r="AJ2253">
        <f>AJ2252*(1-AJ$1+J2252)^($A2253-$A2252)*(2-E2253/E2252)</f>
        <v>19.793699002142077</v>
      </c>
      <c r="AL2253">
        <f>AL2252*(1-AL$1+J2253)^($A2253-$A2252)*(1+2*(E2253/E2252-1))</f>
        <v>12180282.336071286</v>
      </c>
      <c r="AN2253">
        <f>AN2252*(1-AN$1+J2253)^($A2253-$A2252)*(2-I2253/I2252)</f>
        <v>29.248718123151473</v>
      </c>
      <c r="AP2253">
        <v>29.2</v>
      </c>
      <c r="AR2253" s="72">
        <f>Z2253/Z2252-1</f>
        <v>5.8049056936749333E-2</v>
      </c>
    </row>
    <row r="2254" spans="1:44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 s="73">
        <f>IFERROR(VLOOKUP(A2254,SHORTVOL!$A$2:$E$10000,5,0),"")</f>
        <v>288.94</v>
      </c>
      <c r="G2254" s="73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193"/>
        <v>6314.7502034843201</v>
      </c>
      <c r="L2254">
        <f>VLOOKUP(A2254,'VXX-IV'!A$1:C$4500,3,0)</f>
        <v>1579.56</v>
      </c>
      <c r="M2254" s="10">
        <f t="shared" si="196"/>
        <v>2.9977906527667959</v>
      </c>
      <c r="N2254">
        <f t="shared" si="191"/>
        <v>445209.28775035974</v>
      </c>
      <c r="P2254">
        <f>P2253*(1-IF($A2254&lt;=P2249,P$1,P$1+IF(AND(WEEKDAY($A2254)&lt;&gt;1,WEEKDAY($A2254)&lt;&gt;7),Q$1,0)))^($A2254-$A2253)*(1-0.5*(E2254/E2253-1))</f>
        <v>26.997466886470395</v>
      </c>
      <c r="R2254" s="2">
        <f t="shared" si="194"/>
        <v>89.630923339585024</v>
      </c>
      <c r="S2254">
        <f>VLOOKUP(A2254,'VXZ-IV'!A$1:C$4500,3,0)</f>
        <v>89.6</v>
      </c>
      <c r="T2254" s="61">
        <f t="shared" si="192"/>
        <v>109.91095154035462</v>
      </c>
      <c r="U2254" s="63">
        <f>VLOOKUP(A2254,'VIXM-IV'!A$1:D$4500,4,0)</f>
        <v>109.9692</v>
      </c>
      <c r="V2254">
        <f>V2253*$E2254/$E2253*(1-(V$1+V$5+IF(AND(WEEKDAY(A2254)&lt;&gt;1,WEEKDAY(A2254)&lt;&gt;7),IF(A2254&lt;W$2,W$1,W$3),0)))^($A2254-$A2253)</f>
        <v>5253.6462313033471</v>
      </c>
      <c r="W2254">
        <f>VLOOKUP(A2254,'VIXY-IV'!A$1:E$2000,4,0)</f>
        <v>5306.2</v>
      </c>
      <c r="X2254" s="63">
        <f>X2253*(1-X$1+IF(AND(WEEKDAY($A2254)&lt;&gt;1,WEEKDAY($A2254)&lt;&gt;7),-X$5,0))^($A2254-$A2253)*(1+(F2254/F2253-1))</f>
        <v>6.0086320487358016</v>
      </c>
      <c r="Y2254" s="63"/>
      <c r="Z2254" s="63">
        <f>Z2253*(1-Z$1+IF(AND(WEEKDAY($A2254)&lt;&gt;1,WEEKDAY($A2254)&lt;&gt;7),-Z$5,0))^($A2254-$A2253)*(1+2*(G2254/G2253-1))</f>
        <v>89511650.195846379</v>
      </c>
      <c r="AA2254" s="63"/>
      <c r="AB2254">
        <f>ROW()</f>
        <v>2254</v>
      </c>
      <c r="AC2254">
        <f>B2254/C2254</f>
        <v>0.94290976058931864</v>
      </c>
      <c r="AD2254">
        <f>AD2253*(1-(AD$1+AD$5))^($A2254-$A2253)*(1+2*(E2254/E2253-1))</f>
        <v>229676.15072642919</v>
      </c>
      <c r="AE2254">
        <f>VLOOKUP(A2254,'UVXY-IV'!A$43:E$2041,4,0)</f>
        <v>11596700</v>
      </c>
      <c r="AF2254">
        <v>450.4</v>
      </c>
      <c r="AG2254">
        <f t="shared" si="195"/>
        <v>19.265914378145517</v>
      </c>
      <c r="AI2254">
        <v>19.200225</v>
      </c>
      <c r="AJ2254">
        <f>AJ2253*(1-AJ$1+J2253)^($A2254-$A2253)*(2-E2254/E2253)</f>
        <v>19.491329515296446</v>
      </c>
      <c r="AL2254">
        <f>AL2253*(1-AL$1+J2254)^($A2254-$A2253)*(1+2*(E2254/E2253-1))</f>
        <v>12551087.703477241</v>
      </c>
      <c r="AN2254">
        <f>AN2253*(1-AN$1+J2254)^($A2254-$A2253)*(2-I2254/I2253)</f>
        <v>29.086783951296155</v>
      </c>
      <c r="AP2254">
        <v>29.02</v>
      </c>
      <c r="AR2254" s="72">
        <f>Z2254/Z2253-1</f>
        <v>5.6052409256343694E-2</v>
      </c>
    </row>
    <row r="2255" spans="1:44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 s="73">
        <f>IFERROR(VLOOKUP(A2255,SHORTVOL!$A$2:$E$10000,5,0),"")</f>
        <v>305.14999999999998</v>
      </c>
      <c r="G2255" s="73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193"/>
        <v>5841.0096457975551</v>
      </c>
      <c r="L2255">
        <f>VLOOKUP(A2255,'VXX-IV'!A$1:C$4500,3,0)</f>
        <v>1461.06</v>
      </c>
      <c r="M2255" s="10">
        <f t="shared" si="196"/>
        <v>2.9977890338504616</v>
      </c>
      <c r="N2255">
        <f t="shared" si="191"/>
        <v>395137.94093637395</v>
      </c>
      <c r="P2255">
        <f>P2254*(1-IF($A2255&lt;=P2250,P$1,P$1+IF(AND(WEEKDAY($A2255)&lt;&gt;1,WEEKDAY($A2255)&lt;&gt;7),Q$1,0)))^($A2255-$A2254)*(1-0.5*(E2255/E2254-1))</f>
        <v>28.007158055315507</v>
      </c>
      <c r="R2255" s="2">
        <f t="shared" si="194"/>
        <v>88.073718809121232</v>
      </c>
      <c r="S2255">
        <f>VLOOKUP(A2255,'VXZ-IV'!A$1:C$4500,3,0)</f>
        <v>88.04</v>
      </c>
      <c r="T2255" s="61">
        <f t="shared" si="192"/>
        <v>108.00176664114149</v>
      </c>
      <c r="U2255" s="63">
        <f>VLOOKUP(A2255,'VIXM-IV'!A$1:D$4500,4,0)</f>
        <v>108.0596</v>
      </c>
      <c r="V2255">
        <f>V2254*$E2255/$E2254*(1-(V$1+V$5+IF(AND(WEEKDAY(A2255)&lt;&gt;1,WEEKDAY(A2255)&lt;&gt;7),IF(A2255&lt;W$2,W$1,W$3),0)))^($A2255-$A2254)</f>
        <v>4859.4084198116007</v>
      </c>
      <c r="W2255">
        <f>VLOOKUP(A2255,'VIXY-IV'!A$1:E$2000,4,0)</f>
        <v>4910.2</v>
      </c>
      <c r="X2255" s="63">
        <f>X2254*(1-X$1+IF(AND(WEEKDAY($A2255)&lt;&gt;1,WEEKDAY($A2255)&lt;&gt;7),-X$5,0))^($A2255-$A2254)*(1+(F2255/F2254-1))</f>
        <v>6.3446777063651369</v>
      </c>
      <c r="Y2255" s="63"/>
      <c r="Z2255" s="63">
        <f>Z2254*(1-Z$1+IF(AND(WEEKDAY($A2255)&lt;&gt;1,WEEKDAY($A2255)&lt;&gt;7),-Z$5,0))^($A2255-$A2254)*(1+2*(G2255/G2254-1))</f>
        <v>79450662.403478131</v>
      </c>
      <c r="AA2255" s="63"/>
      <c r="AB2255">
        <f>ROW()</f>
        <v>2255</v>
      </c>
      <c r="AC2255">
        <f>B2255/C2255</f>
        <v>0.90856031128404668</v>
      </c>
      <c r="AD2255">
        <f>AD2254*(1-(AD$1+AD$5))^($A2255-$A2254)*(1+2*(E2255/E2254-1))</f>
        <v>195222.91940287588</v>
      </c>
      <c r="AE2255">
        <f>VLOOKUP(A2255,'UVXY-IV'!A$43:E$2041,4,0)</f>
        <v>9860700</v>
      </c>
      <c r="AF2255">
        <v>402.4</v>
      </c>
      <c r="AG2255">
        <f t="shared" si="195"/>
        <v>20.707212387956787</v>
      </c>
      <c r="AI2255">
        <v>20.645600000000002</v>
      </c>
      <c r="AJ2255">
        <f>AJ2254*(1-AJ$1+J2254)^($A2255-$A2254)*(2-E2255/E2254)</f>
        <v>20.950311970774386</v>
      </c>
      <c r="AL2255">
        <f>AL2254*(1-AL$1+J2255)^($A2255-$A2254)*(1+2*(E2255/E2254-1))</f>
        <v>10668055.230781214</v>
      </c>
      <c r="AN2255">
        <f>AN2254*(1-AN$1+J2255)^($A2255-$A2254)*(2-I2255/I2254)</f>
        <v>29.587323897505669</v>
      </c>
      <c r="AP2255">
        <v>29.67</v>
      </c>
      <c r="AR2255" s="72">
        <f>Z2255/Z2254-1</f>
        <v>-0.11239864051612702</v>
      </c>
    </row>
    <row r="2256" spans="1:44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 s="73">
        <f>IFERROR(VLOOKUP(A2256,SHORTVOL!$A$2:$E$10000,5,0),"")</f>
        <v>315.02999999999997</v>
      </c>
      <c r="G2256" s="73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193"/>
        <v>5701.5777416159244</v>
      </c>
      <c r="L2256">
        <f>VLOOKUP(A2256,'VXX-IV'!A$1:C$4500,3,0)</f>
        <v>1426.19</v>
      </c>
      <c r="M2256" s="10">
        <f t="shared" si="196"/>
        <v>2.9977686995533022</v>
      </c>
      <c r="N2256">
        <f t="shared" si="191"/>
        <v>380997.12588725821</v>
      </c>
      <c r="P2256">
        <f>P2255*(1-IF($A2256&lt;=P2251,P$1,P$1+IF(AND(WEEKDAY($A2256)&lt;&gt;1,WEEKDAY($A2256)&lt;&gt;7),Q$1,0)))^($A2256-$A2255)*(1-0.5*(E2256/E2255-1))</f>
        <v>28.340431799433894</v>
      </c>
      <c r="R2256" s="2">
        <f t="shared" si="194"/>
        <v>86.345673071203407</v>
      </c>
      <c r="S2256">
        <f>VLOOKUP(A2256,'VXZ-IV'!A$1:C$4500,3,0)</f>
        <v>86.32</v>
      </c>
      <c r="T2256" s="61">
        <f t="shared" si="192"/>
        <v>105.88283973427119</v>
      </c>
      <c r="U2256" s="63">
        <f>VLOOKUP(A2256,'VIXM-IV'!A$1:D$4500,4,0)</f>
        <v>105.9392</v>
      </c>
      <c r="V2256">
        <f>V2255*$E2256/$E2255*(1-(V$1+V$5+IF(AND(WEEKDAY(A2256)&lt;&gt;1,WEEKDAY(A2256)&lt;&gt;7),IF(A2256&lt;W$2,W$1,W$3),0)))^($A2256-$A2255)</f>
        <v>4743.3660389473707</v>
      </c>
      <c r="W2256">
        <f>VLOOKUP(A2256,'VIXY-IV'!A$1:E$2000,4,0)</f>
        <v>4793.3599999999997</v>
      </c>
      <c r="X2256" s="63">
        <f>X2255*(1-X$1+IF(AND(WEEKDAY($A2256)&lt;&gt;1,WEEKDAY($A2256)&lt;&gt;7),-X$5,0))^($A2256-$A2255)*(1+(F2256/F2255-1))</f>
        <v>6.5497419266740842</v>
      </c>
      <c r="Y2256" s="63"/>
      <c r="Z2256" s="63">
        <f>Z2255*(1-Z$1+IF(AND(WEEKDAY($A2256)&lt;&gt;1,WEEKDAY($A2256)&lt;&gt;7),-Z$5,0))^($A2256-$A2255)*(1+2*(G2256/G2255-1))</f>
        <v>74300489.247761518</v>
      </c>
      <c r="AA2256" s="63"/>
      <c r="AB2256">
        <f>ROW()</f>
        <v>2256</v>
      </c>
      <c r="AC2256">
        <f>B2256/C2256</f>
        <v>0.90167224080267561</v>
      </c>
      <c r="AD2256">
        <f>AD2255*(1-(AD$1+AD$5))^($A2256-$A2255)*(1+2*(E2256/E2255-1))</f>
        <v>185903.795435131</v>
      </c>
      <c r="AE2256">
        <f>VLOOKUP(A2256,'UVXY-IV'!A$43:E$2041,4,0)</f>
        <v>9388700</v>
      </c>
      <c r="AF2256">
        <v>376</v>
      </c>
      <c r="AG2256">
        <f t="shared" si="195"/>
        <v>21.200130446618999</v>
      </c>
      <c r="AI2256">
        <v>21.13355</v>
      </c>
      <c r="AJ2256">
        <f>AJ2255*(1-AJ$1+J2255)^($A2256-$A2255)*(2-E2256/E2255)</f>
        <v>21.449288049888342</v>
      </c>
      <c r="AL2256">
        <f>AL2255*(1-AL$1+J2256)^($A2256-$A2255)*(1+2*(E2256/E2255-1))</f>
        <v>10158721.131673895</v>
      </c>
      <c r="AN2256">
        <f>AN2255*(1-AN$1+J2256)^($A2256-$A2255)*(2-I2256/I2255)</f>
        <v>30.166196531884374</v>
      </c>
      <c r="AP2256">
        <v>30.1</v>
      </c>
      <c r="AR2256" s="72">
        <f>Z2256/Z2255-1</f>
        <v>-6.4822280896315809E-2</v>
      </c>
    </row>
    <row r="2257" spans="1:44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 s="73">
        <f>IFERROR(VLOOKUP(A2257,SHORTVOL!$A$2:$E$10000,5,0),"")</f>
        <v>313.77</v>
      </c>
      <c r="G2257" s="73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193"/>
        <v>5724.9999166146708</v>
      </c>
      <c r="L2257">
        <f>VLOOKUP(A2257,'VXX-IV'!A$1:C$4500,3,0)</f>
        <v>1432.05</v>
      </c>
      <c r="M2257" s="10">
        <f t="shared" si="196"/>
        <v>2.9977653829228528</v>
      </c>
      <c r="N2257">
        <f t="shared" si="191"/>
        <v>383353.77161401673</v>
      </c>
      <c r="P2257">
        <f>P2256*(1-IF($A2257&lt;=P2252,P$1,P$1+IF(AND(WEEKDAY($A2257)&lt;&gt;1,WEEKDAY($A2257)&lt;&gt;7),Q$1,0)))^($A2257-$A2256)*(1-0.5*(E2257/E2256-1))</f>
        <v>28.281171598402622</v>
      </c>
      <c r="R2257" s="2">
        <f t="shared" si="194"/>
        <v>86.377762661281594</v>
      </c>
      <c r="S2257">
        <f>VLOOKUP(A2257,'VXZ-IV'!A$1:C$4500,3,0)</f>
        <v>86.36</v>
      </c>
      <c r="T2257" s="61">
        <f t="shared" si="192"/>
        <v>105.92230621794866</v>
      </c>
      <c r="U2257" s="63">
        <f>VLOOKUP(A2257,'VIXM-IV'!A$1:D$4500,4,0)</f>
        <v>105.97920000000001</v>
      </c>
      <c r="V2257">
        <f>V2256*$E2257/$E2256*(1-(V$1+V$5+IF(AND(WEEKDAY(A2257)&lt;&gt;1,WEEKDAY(A2257)&lt;&gt;7),IF(A2257&lt;W$2,W$1,W$3),0)))^($A2257-$A2256)</f>
        <v>4762.8194939936293</v>
      </c>
      <c r="W2257">
        <f>VLOOKUP(A2257,'VIXY-IV'!A$1:E$2000,4,0)</f>
        <v>4813.4399999999996</v>
      </c>
      <c r="X2257" s="63">
        <f>X2256*(1-X$1+IF(AND(WEEKDAY($A2257)&lt;&gt;1,WEEKDAY($A2257)&lt;&gt;7),-X$5,0))^($A2257-$A2256)*(1+(F2257/F2256-1))</f>
        <v>6.5231862120514155</v>
      </c>
      <c r="Y2257" s="63"/>
      <c r="Z2257" s="63">
        <f>Z2256*(1-Z$1+IF(AND(WEEKDAY($A2257)&lt;&gt;1,WEEKDAY($A2257)&lt;&gt;7),-Z$5,0))^($A2257-$A2256)*(1+2*(G2257/G2256-1))</f>
        <v>74891992.427097619</v>
      </c>
      <c r="AA2257" s="63"/>
      <c r="AB2257">
        <f>ROW()</f>
        <v>2257</v>
      </c>
      <c r="AC2257">
        <f>B2257/C2257</f>
        <v>0.90019960079840322</v>
      </c>
      <c r="AD2257">
        <f>AD2256*(1-(AD$1+AD$5))^($A2257-$A2256)*(1+2*(E2257/E2256-1))</f>
        <v>187433.07332634256</v>
      </c>
      <c r="AE2257">
        <f>VLOOKUP(A2257,'UVXY-IV'!A$43:E$2041,4,0)</f>
        <v>9470700</v>
      </c>
      <c r="AF2257">
        <v>378.8</v>
      </c>
      <c r="AG2257">
        <f t="shared" si="195"/>
        <v>21.111588929517481</v>
      </c>
      <c r="AI2257">
        <v>21.044049999999999</v>
      </c>
      <c r="AJ2257">
        <f>AJ2256*(1-AJ$1+J2256)^($A2257-$A2256)*(2-E2257/E2256)</f>
        <v>21.359976042406174</v>
      </c>
      <c r="AL2257">
        <f>AL2256*(1-AL$1+J2257)^($A2257-$A2256)*(1+2*(E2257/E2256-1))</f>
        <v>10242202.030634666</v>
      </c>
      <c r="AN2257">
        <f>AN2256*(1-AN$1+J2257)^($A2257-$A2256)*(2-I2257/I2256)</f>
        <v>30.153317803755829</v>
      </c>
      <c r="AP2257">
        <v>30.16</v>
      </c>
      <c r="AR2257" s="72">
        <f>Z2257/Z2256-1</f>
        <v>7.9609594139236073E-3</v>
      </c>
    </row>
    <row r="2258" spans="1:44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 s="73">
        <f>IFERROR(VLOOKUP(A2258,SHORTVOL!$A$2:$E$10000,5,0),"")</f>
        <v>319.87</v>
      </c>
      <c r="G2258" s="73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193"/>
        <v>5583.9177369900135</v>
      </c>
      <c r="L2258">
        <f>VLOOKUP(A2258,'VXX-IV'!A$1:C$4500,3,0)</f>
        <v>1396.76</v>
      </c>
      <c r="M2258" s="10">
        <f t="shared" si="196"/>
        <v>2.9977646388713977</v>
      </c>
      <c r="N2258">
        <f t="shared" si="191"/>
        <v>369192.78140869056</v>
      </c>
      <c r="P2258">
        <f>P2257*(1-IF($A2258&lt;=P2253,P$1,P$1+IF(AND(WEEKDAY($A2258)&lt;&gt;1,WEEKDAY($A2258)&lt;&gt;7),Q$1,0)))^($A2258-$A2257)*(1-0.5*(E2258/E2257-1))</f>
        <v>28.628572473852298</v>
      </c>
      <c r="R2258" s="2">
        <f t="shared" si="194"/>
        <v>86.2538910196957</v>
      </c>
      <c r="S2258">
        <f>VLOOKUP(A2258,'VXZ-IV'!A$1:C$4500,3,0)</f>
        <v>86.2</v>
      </c>
      <c r="T2258" s="61">
        <f t="shared" si="192"/>
        <v>105.77052227474833</v>
      </c>
      <c r="U2258" s="63">
        <f>VLOOKUP(A2258,'VIXM-IV'!A$1:D$4500,4,0)</f>
        <v>105.8236</v>
      </c>
      <c r="V2258">
        <f>V2257*$E2258/$E2257*(1-(V$1+V$5+IF(AND(WEEKDAY(A2258)&lt;&gt;1,WEEKDAY(A2258)&lt;&gt;7),IF(A2258&lt;W$2,W$1,W$3),0)))^($A2258-$A2257)</f>
        <v>4645.4236221035871</v>
      </c>
      <c r="W2258">
        <f>VLOOKUP(A2258,'VIXY-IV'!A$1:E$2000,4,0)</f>
        <v>4694.6000000000004</v>
      </c>
      <c r="X2258" s="63">
        <f>X2257*(1-X$1+IF(AND(WEEKDAY($A2258)&lt;&gt;1,WEEKDAY($A2258)&lt;&gt;7),-X$5,0))^($A2258-$A2257)*(1+(F2258/F2257-1))</f>
        <v>6.6496372161024775</v>
      </c>
      <c r="Y2258" s="63"/>
      <c r="Z2258" s="63">
        <f>Z2257*(1-Z$1+IF(AND(WEEKDAY($A2258)&lt;&gt;1,WEEKDAY($A2258)&lt;&gt;7),-Z$5,0))^($A2258-$A2257)*(1+2*(G2258/G2257-1))</f>
        <v>71972749.496529832</v>
      </c>
      <c r="AA2258" s="63"/>
      <c r="AB2258">
        <f>ROW()</f>
        <v>2258</v>
      </c>
      <c r="AC2258">
        <f>B2258/C2258</f>
        <v>0.88602442333785625</v>
      </c>
      <c r="AD2258">
        <f>AD2257*(1-(AD$1+AD$5))^($A2258-$A2257)*(1+2*(E2258/E2257-1))</f>
        <v>178197.73633409347</v>
      </c>
      <c r="AE2258">
        <f>VLOOKUP(A2258,'UVXY-IV'!A$43:E$2041,4,0)</f>
        <v>9004000</v>
      </c>
      <c r="AF2258">
        <v>364</v>
      </c>
      <c r="AG2258">
        <f t="shared" si="195"/>
        <v>21.63035592664604</v>
      </c>
      <c r="AI2258">
        <v>21.559200000000001</v>
      </c>
      <c r="AJ2258">
        <f>AJ2257*(1-AJ$1+J2257)^($A2258-$A2257)*(2-E2258/E2257)</f>
        <v>21.885123308370705</v>
      </c>
      <c r="AL2258">
        <f>AL2257*(1-AL$1+J2258)^($A2258-$A2257)*(1+2*(E2258/E2257-1))</f>
        <v>9737458.6034303922</v>
      </c>
      <c r="AN2258">
        <f>AN2257*(1-AN$1+J2258)^($A2258-$A2257)*(2-I2258/I2257)</f>
        <v>30.194894213954189</v>
      </c>
      <c r="AP2258">
        <v>30.35</v>
      </c>
      <c r="AR2258" s="72">
        <f>Z2258/Z2257-1</f>
        <v>-3.8979373307626686E-2</v>
      </c>
    </row>
    <row r="2259" spans="1:44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 s="73">
        <f>IFERROR(VLOOKUP(A2259,SHORTVOL!$A$2:$E$10000,5,0),"")</f>
        <v>325.92</v>
      </c>
      <c r="G2259" s="73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193"/>
        <v>5496.3542213785686</v>
      </c>
      <c r="L2259">
        <f>VLOOKUP(A2259,'VXX-IV'!A$1:C$4500,3,0)</f>
        <v>1374.86</v>
      </c>
      <c r="M2259" s="10">
        <f t="shared" si="196"/>
        <v>2.9977555688423325</v>
      </c>
      <c r="N2259">
        <f t="shared" si="191"/>
        <v>360517.39267052378</v>
      </c>
      <c r="P2259">
        <f>P2258*(1-IF($A2259&lt;=P2254,P$1,P$1+IF(AND(WEEKDAY($A2259)&lt;&gt;1,WEEKDAY($A2259)&lt;&gt;7),Q$1,0)))^($A2259-$A2258)*(1-0.5*(E2259/E2258-1))</f>
        <v>28.851972721482468</v>
      </c>
      <c r="R2259" s="2">
        <f t="shared" si="194"/>
        <v>85.737520045897682</v>
      </c>
      <c r="S2259">
        <f>VLOOKUP(A2259,'VXZ-IV'!A$1:C$4500,3,0)</f>
        <v>85.72</v>
      </c>
      <c r="T2259" s="61">
        <f t="shared" si="192"/>
        <v>105.13742748199685</v>
      </c>
      <c r="U2259" s="63">
        <f>VLOOKUP(A2259,'VIXM-IV'!A$1:D$4500,4,0)</f>
        <v>105.19</v>
      </c>
      <c r="V2259">
        <f>V2258*$E2259/$E2258*(1-(V$1+V$5+IF(AND(WEEKDAY(A2259)&lt;&gt;1,WEEKDAY(A2259)&lt;&gt;7),IF(A2259&lt;W$2,W$1,W$3),0)))^($A2259-$A2258)</f>
        <v>4572.5481573055931</v>
      </c>
      <c r="W2259">
        <f>VLOOKUP(A2259,'VIXY-IV'!A$1:E$2000,4,0)</f>
        <v>4620.96</v>
      </c>
      <c r="X2259" s="63">
        <f>X2258*(1-X$1+IF(AND(WEEKDAY($A2259)&lt;&gt;1,WEEKDAY($A2259)&lt;&gt;7),-X$5,0))^($A2259-$A2258)*(1+(F2259/F2258-1))</f>
        <v>6.7750349025962855</v>
      </c>
      <c r="Y2259" s="63"/>
      <c r="Z2259" s="63">
        <f>Z2258*(1-Z$1+IF(AND(WEEKDAY($A2259)&lt;&gt;1,WEEKDAY($A2259)&lt;&gt;7),-Z$5,0))^($A2259-$A2258)*(1+2*(G2259/G2258-1))</f>
        <v>69244108.187474072</v>
      </c>
      <c r="AA2259" s="63"/>
      <c r="AB2259">
        <f>ROW()</f>
        <v>2259</v>
      </c>
      <c r="AC2259">
        <f>B2259/C2259</f>
        <v>0.86707988980716255</v>
      </c>
      <c r="AD2259">
        <f>AD2258*(1-(AD$1+AD$5))^($A2259-$A2258)*(1+2*(E2259/E2258-1))</f>
        <v>172611.02804578844</v>
      </c>
      <c r="AE2259">
        <f>VLOOKUP(A2259,'UVXY-IV'!A$43:E$2041,4,0)</f>
        <v>8722600</v>
      </c>
      <c r="AF2259">
        <v>354.4</v>
      </c>
      <c r="AG2259">
        <f t="shared" si="195"/>
        <v>21.968048196396254</v>
      </c>
      <c r="AI2259">
        <v>21.896850000000001</v>
      </c>
      <c r="AJ2259">
        <f>AJ2258*(1-AJ$1+J2258)^($A2259-$A2258)*(2-E2259/E2258)</f>
        <v>22.227074067979451</v>
      </c>
      <c r="AL2259">
        <f>AL2258*(1-AL$1+J2259)^($A2259-$A2258)*(1+2*(E2259/E2258-1))</f>
        <v>9432098.1289590951</v>
      </c>
      <c r="AN2259">
        <f>AN2258*(1-AN$1+J2259)^($A2259-$A2258)*(2-I2259/I2258)</f>
        <v>30.373986763227759</v>
      </c>
      <c r="AP2259">
        <v>30.31</v>
      </c>
      <c r="AR2259" s="72">
        <f>Z2259/Z2258-1</f>
        <v>-3.7912144917950141E-2</v>
      </c>
    </row>
    <row r="2260" spans="1:44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 s="73">
        <f>IFERROR(VLOOKUP(A2260,SHORTVOL!$A$2:$E$10000,5,0),"")</f>
        <v>337.23</v>
      </c>
      <c r="G2260" s="73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193"/>
        <v>5236.9839730554449</v>
      </c>
      <c r="L2260">
        <f>VLOOKUP(A2260,'VXX-IV'!A$1:C$4500,3,0)</f>
        <v>1309.98</v>
      </c>
      <c r="M2260" s="10">
        <f t="shared" si="196"/>
        <v>2.997758723839635</v>
      </c>
      <c r="N2260">
        <f t="shared" si="191"/>
        <v>335021.5104789139</v>
      </c>
      <c r="P2260">
        <f>P2259*(1-IF($A2260&lt;=P2255,P$1,P$1+IF(AND(WEEKDAY($A2260)&lt;&gt;1,WEEKDAY($A2260)&lt;&gt;7),Q$1,0)))^($A2260-$A2259)*(1-0.5*(E2260/E2259-1))</f>
        <v>29.529549396866329</v>
      </c>
      <c r="R2260" s="2">
        <f t="shared" si="194"/>
        <v>85.231703226113027</v>
      </c>
      <c r="S2260">
        <f>VLOOKUP(A2260,'VXZ-IV'!A$1:C$4500,3,0)</f>
        <v>85.2</v>
      </c>
      <c r="T2260" s="61">
        <f t="shared" si="192"/>
        <v>104.51750265246942</v>
      </c>
      <c r="U2260" s="63">
        <f>VLOOKUP(A2260,'VIXM-IV'!A$1:D$4500,4,0)</f>
        <v>104.5684</v>
      </c>
      <c r="V2260">
        <f>V2259*$E2260/$E2259*(1-(V$1+V$5+IF(AND(WEEKDAY(A2260)&lt;&gt;1,WEEKDAY(A2260)&lt;&gt;7),IF(A2260&lt;W$2,W$1,W$3),0)))^($A2260-$A2259)</f>
        <v>4356.6724582510578</v>
      </c>
      <c r="W2260">
        <f>VLOOKUP(A2260,'VIXY-IV'!A$1:E$2000,4,0)</f>
        <v>4402.2</v>
      </c>
      <c r="X2260" s="63">
        <f>X2259*(1-X$1+IF(AND(WEEKDAY($A2260)&lt;&gt;1,WEEKDAY($A2260)&lt;&gt;7),-X$5,0))^($A2260-$A2259)*(1+(F2260/F2259-1))</f>
        <v>7.0089825374061459</v>
      </c>
      <c r="Y2260" s="63"/>
      <c r="Z2260" s="63">
        <f>Z2259*(1-Z$1+IF(AND(WEEKDAY($A2260)&lt;&gt;1,WEEKDAY($A2260)&lt;&gt;7),-Z$5,0))^($A2260-$A2259)*(1+2*(G2260/G2259-1))</f>
        <v>64422543.777064681</v>
      </c>
      <c r="AA2260" s="63"/>
      <c r="AB2260">
        <f>ROW()</f>
        <v>2260</v>
      </c>
      <c r="AC2260">
        <f>B2260/C2260</f>
        <v>0.8083916083916084</v>
      </c>
      <c r="AD2260">
        <f>AD2259*(1-(AD$1+AD$5))^($A2260-$A2259)*(1+2*(E2260/E2259-1))</f>
        <v>156325.2476861772</v>
      </c>
      <c r="AE2260">
        <f>VLOOKUP(A2260,'UVXY-IV'!A$43:E$2041,4,0)</f>
        <v>7901200</v>
      </c>
      <c r="AF2260">
        <v>325.2</v>
      </c>
      <c r="AG2260">
        <f t="shared" si="195"/>
        <v>23.00016664771211</v>
      </c>
      <c r="AI2260">
        <v>22.919474999999998</v>
      </c>
      <c r="AJ2260">
        <f>AJ2259*(1-AJ$1+J2259)^($A2260-$A2259)*(2-E2260/E2259)</f>
        <v>23.272245110102837</v>
      </c>
      <c r="AL2260">
        <f>AL2259*(1-AL$1+J2260)^($A2260-$A2259)*(1+2*(E2260/E2259-1))</f>
        <v>8541956.2503389195</v>
      </c>
      <c r="AN2260">
        <f>AN2259*(1-AN$1+J2260)^($A2260-$A2259)*(2-I2260/I2259)</f>
        <v>30.548101557593853</v>
      </c>
      <c r="AP2260">
        <v>30.4</v>
      </c>
      <c r="AR2260" s="72">
        <f>Z2260/Z2259-1</f>
        <v>-6.9631403113104007E-2</v>
      </c>
    </row>
    <row r="2261" spans="1:44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 s="73">
        <f>IFERROR(VLOOKUP(A2261,SHORTVOL!$A$2:$E$10000,5,0),"")</f>
        <v>331.8</v>
      </c>
      <c r="G2261" s="73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193"/>
        <v>5357.6919432613886</v>
      </c>
      <c r="L2261">
        <f>VLOOKUP(A2261,'VXX-IV'!A$1:C$4500,3,0)</f>
        <v>1340.17</v>
      </c>
      <c r="M2261" s="10">
        <f t="shared" si="196"/>
        <v>2.9977703897724828</v>
      </c>
      <c r="N2261">
        <f t="shared" si="191"/>
        <v>346610.55591389915</v>
      </c>
      <c r="P2261">
        <f>P2260*(1-IF($A2261&lt;=P2256,P$1,P$1+IF(AND(WEEKDAY($A2261)&lt;&gt;1,WEEKDAY($A2261)&lt;&gt;7),Q$1,0)))^($A2261-$A2260)*(1-0.5*(E2261/E2260-1))</f>
        <v>29.188197188846917</v>
      </c>
      <c r="R2261" s="2">
        <f t="shared" si="194"/>
        <v>85.959000300135699</v>
      </c>
      <c r="S2261">
        <f>VLOOKUP(A2261,'VXZ-IV'!A$1:C$4500,3,0)</f>
        <v>85.92</v>
      </c>
      <c r="T2261" s="61">
        <f t="shared" si="192"/>
        <v>105.40948435583022</v>
      </c>
      <c r="U2261" s="63">
        <f>VLOOKUP(A2261,'VIXM-IV'!A$1:D$4500,4,0)</f>
        <v>105.46080000000001</v>
      </c>
      <c r="V2261">
        <f>V2260*$E2261/$E2260*(1-(V$1+V$5+IF(AND(WEEKDAY(A2261)&lt;&gt;1,WEEKDAY(A2261)&lt;&gt;7),IF(A2261&lt;W$2,W$1,W$3),0)))^($A2261-$A2260)</f>
        <v>4457.0435668582686</v>
      </c>
      <c r="W2261">
        <f>VLOOKUP(A2261,'VIXY-IV'!A$1:E$2000,4,0)</f>
        <v>4504.4399999999996</v>
      </c>
      <c r="X2261" s="63">
        <f>X2260*(1-X$1+IF(AND(WEEKDAY($A2261)&lt;&gt;1,WEEKDAY($A2261)&lt;&gt;7),-X$5,0))^($A2261-$A2260)*(1+(F2261/F2260-1))</f>
        <v>6.895745751275701</v>
      </c>
      <c r="Y2261" s="63"/>
      <c r="Z2261" s="63">
        <f>Z2260*(1-Z$1+IF(AND(WEEKDAY($A2261)&lt;&gt;1,WEEKDAY($A2261)&lt;&gt;7),-Z$5,0))^($A2261-$A2260)*(1+2*(G2261/G2260-1))</f>
        <v>66490750.859335437</v>
      </c>
      <c r="AA2261" s="63"/>
      <c r="AB2261">
        <f>ROW()</f>
        <v>2261</v>
      </c>
      <c r="AC2261">
        <f>B2261/C2261</f>
        <v>0.84156378600823045</v>
      </c>
      <c r="AD2261">
        <f>AD2260*(1-(AD$1+AD$5))^($A2261-$A2260)*(1+2*(E2261/E2260-1))</f>
        <v>163531.9302195101</v>
      </c>
      <c r="AE2261">
        <f>VLOOKUP(A2261,'UVXY-IV'!A$43:E$2041,4,0)</f>
        <v>8269200</v>
      </c>
      <c r="AF2261">
        <v>334.4</v>
      </c>
      <c r="AG2261">
        <f t="shared" si="195"/>
        <v>22.468554341760537</v>
      </c>
      <c r="AI2261">
        <v>22.38195</v>
      </c>
      <c r="AJ2261">
        <f>AJ2260*(1-AJ$1+J2260)^($A2261-$A2260)*(2-E2261/E2260)</f>
        <v>22.734622157012858</v>
      </c>
      <c r="AL2261">
        <f>AL2260*(1-AL$1+J2261)^($A2261-$A2260)*(1+2*(E2261/E2260-1))</f>
        <v>8935666.0339556057</v>
      </c>
      <c r="AN2261">
        <f>AN2260*(1-AN$1+J2261)^($A2261-$A2260)*(2-I2261/I2260)</f>
        <v>30.285719324431064</v>
      </c>
      <c r="AP2261">
        <v>30.3</v>
      </c>
      <c r="AR2261" s="72">
        <f>Z2261/Z2260-1</f>
        <v>3.2103778600047539E-2</v>
      </c>
    </row>
    <row r="2262" spans="1:44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 s="73">
        <f>IFERROR(VLOOKUP(A2262,SHORTVOL!$A$2:$E$10000,5,0),"")</f>
        <v>336.04</v>
      </c>
      <c r="G2262" s="73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193"/>
        <v>5305.1459621610102</v>
      </c>
      <c r="L2262">
        <f>VLOOKUP(A2262,'VXX-IV'!A$1:C$4500,3,0)</f>
        <v>1327.03</v>
      </c>
      <c r="M2262" s="10">
        <f t="shared" si="196"/>
        <v>2.9977588767104062</v>
      </c>
      <c r="N2262">
        <f t="shared" si="191"/>
        <v>341520.42157913564</v>
      </c>
      <c r="P2262">
        <f>P2261*(1-IF($A2262&lt;=P2257,P$1,P$1+IF(AND(WEEKDAY($A2262)&lt;&gt;1,WEEKDAY($A2262)&lt;&gt;7),Q$1,0)))^($A2262-$A2261)*(1-0.5*(E2262/E2261-1))</f>
        <v>29.330222522556912</v>
      </c>
      <c r="R2262" s="2">
        <f t="shared" si="194"/>
        <v>86.425689103953971</v>
      </c>
      <c r="S2262">
        <f>VLOOKUP(A2262,'VXZ-IV'!A$1:C$4500,3,0)</f>
        <v>86.4</v>
      </c>
      <c r="T2262" s="61">
        <f t="shared" si="192"/>
        <v>105.98188992004232</v>
      </c>
      <c r="U2262" s="63">
        <f>VLOOKUP(A2262,'VIXM-IV'!A$1:D$4500,4,0)</f>
        <v>106.03279999999999</v>
      </c>
      <c r="V2262">
        <f>V2261*$E2262/$E2261*(1-(V$1+V$5+IF(AND(WEEKDAY(A2262)&lt;&gt;1,WEEKDAY(A2262)&lt;&gt;7),IF(A2262&lt;W$2,W$1,W$3),0)))^($A2262-$A2261)</f>
        <v>4413.3088656176724</v>
      </c>
      <c r="W2262">
        <f>VLOOKUP(A2262,'VIXY-IV'!A$1:E$2000,4,0)</f>
        <v>4460.5200000000004</v>
      </c>
      <c r="X2262" s="63">
        <f>X2261*(1-X$1+IF(AND(WEEKDAY($A2262)&lt;&gt;1,WEEKDAY($A2262)&lt;&gt;7),-X$5,0))^($A2262-$A2261)*(1+(F2262/F2261-1))</f>
        <v>6.9834803947891961</v>
      </c>
      <c r="Y2262" s="63"/>
      <c r="Z2262" s="63">
        <f>Z2261*(1-Z$1+IF(AND(WEEKDAY($A2262)&lt;&gt;1,WEEKDAY($A2262)&lt;&gt;7),-Z$5,0))^($A2262-$A2261)*(1+2*(G2262/G2261-1))</f>
        <v>64787110.667417549</v>
      </c>
      <c r="AA2262" s="63"/>
      <c r="AB2262">
        <f>ROW()</f>
        <v>2262</v>
      </c>
      <c r="AC2262">
        <f>B2262/C2262</f>
        <v>0.81529979324603719</v>
      </c>
      <c r="AD2262">
        <f>AD2261*(1-(AD$1+AD$5))^($A2262-$A2261)*(1+2*(E2262/E2261-1))</f>
        <v>160326.53259831425</v>
      </c>
      <c r="AE2262">
        <f>VLOOKUP(A2262,'UVXY-IV'!A$43:E$2041,4,0)</f>
        <v>8109100</v>
      </c>
      <c r="AF2262">
        <v>330.4</v>
      </c>
      <c r="AG2262">
        <f t="shared" si="195"/>
        <v>22.687330084738036</v>
      </c>
      <c r="AI2262">
        <v>22.599824999999999</v>
      </c>
      <c r="AJ2262">
        <f>AJ2261*(1-AJ$1+J2261)^($A2262-$A2261)*(2-E2262/E2261)</f>
        <v>22.956269320200821</v>
      </c>
      <c r="AL2262">
        <f>AL2261*(1-AL$1+J2262)^($A2262-$A2261)*(1+2*(E2262/E2261-1))</f>
        <v>8760439.9051147923</v>
      </c>
      <c r="AN2262">
        <f>AN2261*(1-AN$1+J2262)^($A2262-$A2261)*(2-I2262/I2261)</f>
        <v>30.119599236995768</v>
      </c>
      <c r="AP2262">
        <v>30.18</v>
      </c>
      <c r="AR2262" s="72">
        <f>Z2262/Z2261-1</f>
        <v>-2.5622213163482344E-2</v>
      </c>
    </row>
    <row r="2263" spans="1:44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 s="73">
        <f>IFERROR(VLOOKUP(A2263,SHORTVOL!$A$2:$E$10000,5,0),"")</f>
        <v>341.69</v>
      </c>
      <c r="G2263" s="73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193"/>
        <v>5249.8034906911353</v>
      </c>
      <c r="L2263">
        <f>VLOOKUP(A2263,'VXX-IV'!A$1:C$4500,3,0)</f>
        <v>1313.19</v>
      </c>
      <c r="M2263" s="10">
        <f t="shared" si="196"/>
        <v>2.9977486050694377</v>
      </c>
      <c r="N2263">
        <f t="shared" si="191"/>
        <v>336184.73931916116</v>
      </c>
      <c r="P2263">
        <f>P2262*(1-IF($A2263&lt;=P2258,P$1,P$1+IF(AND(WEEKDAY($A2263)&lt;&gt;1,WEEKDAY($A2263)&lt;&gt;7),Q$1,0)))^($A2263-$A2262)*(1-0.5*(E2263/E2262-1))</f>
        <v>29.48210800858547</v>
      </c>
      <c r="R2263" s="2">
        <f t="shared" si="194"/>
        <v>85.939115932165507</v>
      </c>
      <c r="S2263">
        <f>VLOOKUP(A2263,'VXZ-IV'!A$1:C$4500,3,0)</f>
        <v>85.92</v>
      </c>
      <c r="T2263" s="61">
        <f t="shared" si="192"/>
        <v>105.38533161356116</v>
      </c>
      <c r="U2263" s="63">
        <f>VLOOKUP(A2263,'VIXM-IV'!A$1:D$4500,4,0)</f>
        <v>105.4388</v>
      </c>
      <c r="V2263">
        <f>V2262*$E2263/$E2262*(1-(V$1+V$5+IF(AND(WEEKDAY(A2263)&lt;&gt;1,WEEKDAY(A2263)&lt;&gt;7),IF(A2263&lt;W$2,W$1,W$3),0)))^($A2263-$A2262)</f>
        <v>4367.2439818686889</v>
      </c>
      <c r="W2263">
        <f>VLOOKUP(A2263,'VIXY-IV'!A$1:E$2000,4,0)</f>
        <v>4413.96</v>
      </c>
      <c r="X2263" s="63">
        <f>X2262*(1-X$1+IF(AND(WEEKDAY($A2263)&lt;&gt;1,WEEKDAY($A2263)&lt;&gt;7),-X$5,0))^($A2263-$A2262)*(1+(F2263/F2262-1))</f>
        <v>7.1005059292354407</v>
      </c>
      <c r="Y2263" s="63"/>
      <c r="Z2263" s="63">
        <f>Z2262*(1-Z$1+IF(AND(WEEKDAY($A2263)&lt;&gt;1,WEEKDAY($A2263)&lt;&gt;7),-Z$5,0))^($A2263-$A2262)*(1+2*(G2263/G2262-1))</f>
        <v>62602694.220974281</v>
      </c>
      <c r="AA2263" s="63"/>
      <c r="AB2263">
        <f>ROW()</f>
        <v>2263</v>
      </c>
      <c r="AC2263">
        <f>B2263/C2263</f>
        <v>0.8014184397163121</v>
      </c>
      <c r="AD2263">
        <f>AD2262*(1-(AD$1+AD$5))^($A2263-$A2262)*(1+2*(E2263/E2262-1))</f>
        <v>156983.48351695595</v>
      </c>
      <c r="AE2263">
        <f>VLOOKUP(A2263,'UVXY-IV'!A$43:E$2041,4,0)</f>
        <v>7940000</v>
      </c>
      <c r="AF2263">
        <v>318.8</v>
      </c>
      <c r="AG2263">
        <f t="shared" si="195"/>
        <v>22.922420566660865</v>
      </c>
      <c r="AI2263">
        <v>22.832249999999998</v>
      </c>
      <c r="AJ2263">
        <f>AJ2262*(1-AJ$1+J2262)^($A2263-$A2262)*(2-E2263/E2262)</f>
        <v>23.194430239297784</v>
      </c>
      <c r="AL2263">
        <f>AL2262*(1-AL$1+J2263)^($A2263-$A2262)*(1+2*(E2263/E2262-1))</f>
        <v>8577695.5041394196</v>
      </c>
      <c r="AN2263">
        <f>AN2262*(1-AN$1+J2263)^($A2263-$A2262)*(2-I2263/I2262)</f>
        <v>30.28747723787345</v>
      </c>
      <c r="AP2263">
        <v>30.26</v>
      </c>
      <c r="AR2263" s="72">
        <f>Z2263/Z2262-1</f>
        <v>-3.3716836943954775E-2</v>
      </c>
    </row>
    <row r="2264" spans="1:44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 s="73">
        <f>IFERROR(VLOOKUP(A2264,SHORTVOL!$A$2:$E$10000,5,0),"")</f>
        <v>340.5</v>
      </c>
      <c r="G2264" s="73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193"/>
        <v>5281.7027650965028</v>
      </c>
      <c r="L2264">
        <f>VLOOKUP(A2264,'VXX-IV'!A$1:C$4500,3,0)</f>
        <v>1321.17</v>
      </c>
      <c r="M2264" s="10">
        <f t="shared" si="196"/>
        <v>2.9977465164184038</v>
      </c>
      <c r="N2264">
        <f t="shared" si="191"/>
        <v>339256.36282663641</v>
      </c>
      <c r="P2264">
        <f>P2263*(1-IF($A2264&lt;=P2259,P$1,P$1+IF(AND(WEEKDAY($A2264)&lt;&gt;1,WEEKDAY($A2264)&lt;&gt;7),Q$1,0)))^($A2264-$A2263)*(1-0.5*(E2264/E2263-1))</f>
        <v>29.391458054533292</v>
      </c>
      <c r="R2264" s="2">
        <f t="shared" si="194"/>
        <v>86.199409505889392</v>
      </c>
      <c r="S2264">
        <f>VLOOKUP(A2264,'VXZ-IV'!A$1:C$4500,3,0)</f>
        <v>86.16</v>
      </c>
      <c r="T2264" s="61">
        <f t="shared" si="192"/>
        <v>105.70463999561079</v>
      </c>
      <c r="U2264" s="63">
        <f>VLOOKUP(A2264,'VIXM-IV'!A$1:D$4500,4,0)</f>
        <v>105.758</v>
      </c>
      <c r="V2264">
        <f>V2263*$E2264/$E2263*(1-(V$1+V$5+IF(AND(WEEKDAY(A2264)&lt;&gt;1,WEEKDAY(A2264)&lt;&gt;7),IF(A2264&lt;W$2,W$1,W$3),0)))^($A2264-$A2263)</f>
        <v>4393.7472600674455</v>
      </c>
      <c r="W2264">
        <f>VLOOKUP(A2264,'VIXY-IV'!A$1:E$2000,4,0)</f>
        <v>4441.32</v>
      </c>
      <c r="X2264" s="63">
        <f>X2263*(1-X$1+IF(AND(WEEKDAY($A2264)&lt;&gt;1,WEEKDAY($A2264)&lt;&gt;7),-X$5,0))^($A2264-$A2263)*(1+(F2264/F2263-1))</f>
        <v>7.0753874230514864</v>
      </c>
      <c r="Y2264" s="63"/>
      <c r="Z2264" s="63">
        <f>Z2263*(1-Z$1+IF(AND(WEEKDAY($A2264)&lt;&gt;1,WEEKDAY($A2264)&lt;&gt;7),-Z$5,0))^($A2264-$A2263)*(1+2*(G2264/G2263-1))</f>
        <v>63035312.015196696</v>
      </c>
      <c r="AA2264" s="63"/>
      <c r="AB2264">
        <f>ROW()</f>
        <v>2264</v>
      </c>
      <c r="AC2264">
        <f>B2264/C2264</f>
        <v>0.79242636746143069</v>
      </c>
      <c r="AD2264">
        <f>AD2263*(1-(AD$1+AD$5))^($A2264-$A2263)*(1+2*(E2264/E2263-1))</f>
        <v>158892.57172472123</v>
      </c>
      <c r="AE2264">
        <f>VLOOKUP(A2264,'UVXY-IV'!A$43:E$2041,4,0)</f>
        <v>8037700</v>
      </c>
      <c r="AF2264">
        <v>317.2</v>
      </c>
      <c r="AG2264">
        <f t="shared" si="195"/>
        <v>22.781587860696565</v>
      </c>
      <c r="AI2264">
        <v>22.687774999999998</v>
      </c>
      <c r="AJ2264">
        <f>AJ2263*(1-AJ$1+J2263)^($A2264-$A2263)*(2-E2264/E2263)</f>
        <v>23.052208235159828</v>
      </c>
      <c r="AL2264">
        <f>AL2263*(1-AL$1+J2264)^($A2264-$A2263)*(1+2*(E2264/E2263-1))</f>
        <v>8681932.526860619</v>
      </c>
      <c r="AN2264">
        <f>AN2263*(1-AN$1+J2264)^($A2264-$A2263)*(2-I2264/I2263)</f>
        <v>30.194043215591584</v>
      </c>
      <c r="AP2264">
        <v>30.2</v>
      </c>
      <c r="AR2264" s="72">
        <f>Z2264/Z2263-1</f>
        <v>6.9105299637004514E-3</v>
      </c>
    </row>
    <row r="2265" spans="1:44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 s="73">
        <f>IFERROR(VLOOKUP(A2265,SHORTVOL!$A$2:$E$10000,5,0),"")</f>
        <v>321.54000000000002</v>
      </c>
      <c r="G2265" s="73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193"/>
        <v>5549.6026912621637</v>
      </c>
      <c r="L2265">
        <f>VLOOKUP(A2265,'VXX-IV'!A$1:C$4500,3,0)</f>
        <v>1388.18</v>
      </c>
      <c r="M2265" s="10">
        <f t="shared" si="196"/>
        <v>2.9977543915502047</v>
      </c>
      <c r="N2265">
        <f t="shared" si="191"/>
        <v>365090.78792947897</v>
      </c>
      <c r="P2265">
        <f>P2264*(1-IF($A2265&lt;=P2260,P$1,P$1+IF(AND(WEEKDAY($A2265)&lt;&gt;1,WEEKDAY($A2265)&lt;&gt;7),Q$1,0)))^($A2265-$A2264)*(1-0.5*(E2265/E2264-1))</f>
        <v>28.642863427361835</v>
      </c>
      <c r="R2265" s="2">
        <f t="shared" si="194"/>
        <v>87.408722746144136</v>
      </c>
      <c r="S2265">
        <f>VLOOKUP(A2265,'VXZ-IV'!A$1:C$4500,3,0)</f>
        <v>87.36</v>
      </c>
      <c r="T2265" s="61">
        <f t="shared" si="192"/>
        <v>107.18794943674517</v>
      </c>
      <c r="U2265" s="63">
        <f>VLOOKUP(A2265,'VIXM-IV'!A$1:D$4500,4,0)</f>
        <v>107.2432</v>
      </c>
      <c r="V2265">
        <f>V2264*$E2265/$E2264*(1-(V$1+V$5+IF(AND(WEEKDAY(A2265)&lt;&gt;1,WEEKDAY(A2265)&lt;&gt;7),IF(A2265&lt;W$2,W$1,W$3),0)))^($A2265-$A2264)</f>
        <v>4616.4958701124033</v>
      </c>
      <c r="W2265">
        <f>VLOOKUP(A2265,'VIXY-IV'!A$1:E$2000,4,0)</f>
        <v>4666.16</v>
      </c>
      <c r="X2265" s="63">
        <f>X2264*(1-X$1+IF(AND(WEEKDAY($A2265)&lt;&gt;1,WEEKDAY($A2265)&lt;&gt;7),-X$5,0))^($A2265-$A2264)*(1+(F2265/F2264-1))</f>
        <v>6.6803061583644565</v>
      </c>
      <c r="Y2265" s="63"/>
      <c r="Z2265" s="63">
        <f>Z2264*(1-Z$1+IF(AND(WEEKDAY($A2265)&lt;&gt;1,WEEKDAY($A2265)&lt;&gt;7),-Z$5,0))^($A2265-$A2264)*(1+2*(G2265/G2264-1))</f>
        <v>70038907.235264465</v>
      </c>
      <c r="AA2265" s="63"/>
      <c r="AB2265">
        <f>ROW()</f>
        <v>2265</v>
      </c>
      <c r="AC2265">
        <f>B2265/C2265</f>
        <v>0.86809616634178033</v>
      </c>
      <c r="AD2265">
        <f>AD2264*(1-(AD$1+AD$5))^($A2265-$A2264)*(1+2*(E2265/E2264-1))</f>
        <v>175014.361624893</v>
      </c>
      <c r="AE2265">
        <f>VLOOKUP(A2265,'UVXY-IV'!A$43:E$2041,4,0)</f>
        <v>8853900</v>
      </c>
      <c r="AF2265">
        <v>351.2</v>
      </c>
      <c r="AG2265">
        <f t="shared" si="195"/>
        <v>21.621548646384845</v>
      </c>
      <c r="AI2265">
        <v>21.523975</v>
      </c>
      <c r="AJ2265">
        <f>AJ2264*(1-AJ$1+J2264)^($A2265-$A2264)*(2-E2265/E2264)</f>
        <v>21.879191672801685</v>
      </c>
      <c r="AL2265">
        <f>AL2264*(1-AL$1+J2265)^($A2265-$A2264)*(1+2*(E2265/E2264-1))</f>
        <v>9562569.0533079188</v>
      </c>
      <c r="AN2265">
        <f>AN2264*(1-AN$1+J2265)^($A2265-$A2264)*(2-I2265/I2264)</f>
        <v>29.765351178085801</v>
      </c>
      <c r="AP2265">
        <v>29.72</v>
      </c>
      <c r="AR2265" s="72">
        <f>Z2265/Z2264-1</f>
        <v>0.11110590232946449</v>
      </c>
    </row>
    <row r="2266" spans="1:44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 s="73">
        <f>IFERROR(VLOOKUP(A2266,SHORTVOL!$A$2:$E$10000,5,0),"")</f>
        <v>319.70999999999998</v>
      </c>
      <c r="G2266" s="73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193"/>
        <v>5566.061484308676</v>
      </c>
      <c r="L2266">
        <f>VLOOKUP(A2266,'VXX-IV'!A$1:C$4500,3,0)</f>
        <v>1392.29</v>
      </c>
      <c r="M2266" s="10">
        <f t="shared" si="196"/>
        <v>2.9977745184614384</v>
      </c>
      <c r="N2266">
        <f t="shared" si="191"/>
        <v>366725.47348899115</v>
      </c>
      <c r="P2266">
        <f>P2265*(1-IF($A2266&lt;=P2261,P$1,P$1+IF(AND(WEEKDAY($A2266)&lt;&gt;1,WEEKDAY($A2266)&lt;&gt;7),Q$1,0)))^($A2266-$A2265)*(1-0.5*(E2266/E2265-1))</f>
        <v>28.599277827026572</v>
      </c>
      <c r="R2266" s="2">
        <f t="shared" si="194"/>
        <v>87.644769596229352</v>
      </c>
      <c r="S2266">
        <f>VLOOKUP(A2266,'VXZ-IV'!A$1:C$4500,3,0)</f>
        <v>87.6</v>
      </c>
      <c r="T2266" s="61">
        <f t="shared" si="192"/>
        <v>107.47752778304196</v>
      </c>
      <c r="U2266" s="63">
        <f>VLOOKUP(A2266,'VIXM-IV'!A$1:D$4500,4,0)</f>
        <v>107.5312</v>
      </c>
      <c r="V2266">
        <f>V2265*$E2266/$E2265*(1-(V$1+V$5+IF(AND(WEEKDAY(A2266)&lt;&gt;1,WEEKDAY(A2266)&lt;&gt;7),IF(A2266&lt;W$2,W$1,W$3),0)))^($A2266-$A2265)</f>
        <v>4630.1724828018205</v>
      </c>
      <c r="W2266">
        <f>VLOOKUP(A2266,'VIXY-IV'!A$1:E$2000,4,0)</f>
        <v>4679.96</v>
      </c>
      <c r="X2266" s="63">
        <f>X2265*(1-X$1+IF(AND(WEEKDAY($A2266)&lt;&gt;1,WEEKDAY($A2266)&lt;&gt;7),-X$5,0))^($A2266-$A2265)*(1+(F2266/F2265-1))</f>
        <v>6.6419203482248488</v>
      </c>
      <c r="Y2266" s="63"/>
      <c r="Z2266" s="63">
        <f>Z2265*(1-Z$1+IF(AND(WEEKDAY($A2266)&lt;&gt;1,WEEKDAY($A2266)&lt;&gt;7),-Z$5,0))^($A2266-$A2265)*(1+2*(G2266/G2265-1))</f>
        <v>70830420.007565364</v>
      </c>
      <c r="AA2266" s="63"/>
      <c r="AB2266">
        <f>ROW()</f>
        <v>2266</v>
      </c>
      <c r="AC2266">
        <f>B2266/C2266</f>
        <v>0.9159770846594526</v>
      </c>
      <c r="AD2266">
        <f>AD2265*(1-(AD$1+AD$5))^($A2266-$A2265)*(1+2*(E2266/E2265-1))</f>
        <v>176055.50660473859</v>
      </c>
      <c r="AE2266">
        <f>VLOOKUP(A2266,'UVXY-IV'!A$43:E$2041,4,0)</f>
        <v>8906400</v>
      </c>
      <c r="AF2266">
        <v>351.2</v>
      </c>
      <c r="AG2266">
        <f t="shared" si="195"/>
        <v>21.555865798288078</v>
      </c>
      <c r="AI2266">
        <v>21.4602</v>
      </c>
      <c r="AJ2266">
        <f>AJ2265*(1-AJ$1+J2265)^($A2266-$A2265)*(2-E2266/E2265)</f>
        <v>21.812986829037481</v>
      </c>
      <c r="AL2266">
        <f>AL2265*(1-AL$1+J2266)^($A2266-$A2265)*(1+2*(E2266/E2265-1))</f>
        <v>9619367.9545062874</v>
      </c>
      <c r="AN2266">
        <f>AN2265*(1-AN$1+J2266)^($A2266-$A2265)*(2-I2266/I2265)</f>
        <v>29.683285995133989</v>
      </c>
      <c r="AP2266">
        <v>29.94</v>
      </c>
      <c r="AR2266" s="72">
        <f>Z2266/Z2265-1</f>
        <v>1.1301043998904303E-2</v>
      </c>
    </row>
    <row r="2267" spans="1:44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 s="73">
        <f>IFERROR(VLOOKUP(A2267,SHORTVOL!$A$2:$E$10000,5,0),"")</f>
        <v>339.2</v>
      </c>
      <c r="G2267" s="73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193"/>
        <v>5240.6643301331269</v>
      </c>
      <c r="L2267">
        <f>VLOOKUP(A2267,'VXX-IV'!A$1:C$4500,3,0)</f>
        <v>1310.9</v>
      </c>
      <c r="M2267" s="10">
        <f t="shared" si="196"/>
        <v>2.997760569176235</v>
      </c>
      <c r="N2267">
        <f t="shared" si="191"/>
        <v>334573.61158768443</v>
      </c>
      <c r="P2267">
        <f>P2266*(1-IF($A2267&lt;=P2262,P$1,P$1+IF(AND(WEEKDAY($A2267)&lt;&gt;1,WEEKDAY($A2267)&lt;&gt;7),Q$1,0)))^($A2267-$A2266)*(1-0.5*(E2267/E2266-1))</f>
        <v>29.434221566016685</v>
      </c>
      <c r="R2267" s="2">
        <f t="shared" si="194"/>
        <v>87.241183432135657</v>
      </c>
      <c r="S2267">
        <f>VLOOKUP(A2267,'VXZ-IV'!A$1:C$4500,3,0)</f>
        <v>87.2</v>
      </c>
      <c r="T2267" s="61">
        <f t="shared" si="192"/>
        <v>106.98273308469898</v>
      </c>
      <c r="U2267" s="63">
        <f>VLOOKUP(A2267,'VIXM-IV'!A$1:D$4500,4,0)</f>
        <v>107.0364</v>
      </c>
      <c r="V2267">
        <f>V2266*$E2267/$E2266*(1-(V$1+V$5+IF(AND(WEEKDAY(A2267)&lt;&gt;1,WEEKDAY(A2267)&lt;&gt;7),IF(A2267&lt;W$2,W$1,W$3),0)))^($A2267-$A2266)</f>
        <v>4359.447176405286</v>
      </c>
      <c r="W2267">
        <f>VLOOKUP(A2267,'VIXY-IV'!A$1:E$2000,4,0)</f>
        <v>4407.12</v>
      </c>
      <c r="X2267" s="63">
        <f>X2266*(1-X$1+IF(AND(WEEKDAY($A2267)&lt;&gt;1,WEEKDAY($A2267)&lt;&gt;7),-X$5,0))^($A2267-$A2266)*(1+(F2267/F2266-1))</f>
        <v>7.0464336934751364</v>
      </c>
      <c r="Y2267" s="63"/>
      <c r="Z2267" s="63">
        <f>Z2266*(1-Z$1+IF(AND(WEEKDAY($A2267)&lt;&gt;1,WEEKDAY($A2267)&lt;&gt;7),-Z$5,0))^($A2267-$A2266)*(1+2*(G2267/G2266-1))</f>
        <v>62189908.656771287</v>
      </c>
      <c r="AA2267" s="63"/>
      <c r="AB2267">
        <f>ROW()</f>
        <v>2267</v>
      </c>
      <c r="AC2267">
        <f>B2267/C2267</f>
        <v>0.84862692565304754</v>
      </c>
      <c r="AD2267">
        <f>AD2266*(1-(AD$1+AD$5))^($A2267-$A2266)*(1+2*(E2267/E2266-1))</f>
        <v>155471.94035655912</v>
      </c>
      <c r="AE2267">
        <f>VLOOKUP(A2267,'UVXY-IV'!A$43:E$2041,4,0)</f>
        <v>7864900</v>
      </c>
      <c r="AF2267">
        <v>314.39999999999998</v>
      </c>
      <c r="AG2267">
        <f t="shared" si="195"/>
        <v>22.814586674252013</v>
      </c>
      <c r="AI2267">
        <v>22.713349999999998</v>
      </c>
      <c r="AJ2267">
        <f>AJ2266*(1-AJ$1+J2266)^($A2267-$A2266)*(2-E2267/E2266)</f>
        <v>23.086997791753518</v>
      </c>
      <c r="AL2267">
        <f>AL2266*(1-AL$1+J2267)^($A2267-$A2266)*(1+2*(E2267/E2266-1))</f>
        <v>8494639.8543345015</v>
      </c>
      <c r="AN2267">
        <f>AN2266*(1-AN$1+J2267)^($A2267-$A2266)*(2-I2267/I2266)</f>
        <v>29.818290406169744</v>
      </c>
      <c r="AP2267">
        <v>30.15</v>
      </c>
      <c r="AR2267" s="72">
        <f>Z2267/Z2266-1</f>
        <v>-0.12198870696899988</v>
      </c>
    </row>
    <row r="2268" spans="1:44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 s="73">
        <f>IFERROR(VLOOKUP(A2268,SHORTVOL!$A$2:$E$10000,5,0),"")</f>
        <v>329.34</v>
      </c>
      <c r="G2268" s="73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193"/>
        <v>5397.6033006675216</v>
      </c>
      <c r="L2268">
        <f>VLOOKUP(A2268,'VXX-IV'!A$1:C$4500,3,0)</f>
        <v>1350.15</v>
      </c>
      <c r="M2268" s="10">
        <f t="shared" si="196"/>
        <v>2.9977804693312011</v>
      </c>
      <c r="N2268">
        <f t="shared" si="191"/>
        <v>349611.2380133369</v>
      </c>
      <c r="P2268">
        <f>P2267*(1-IF($A2268&lt;=P2263,P$1,P$1+IF(AND(WEEKDAY($A2268)&lt;&gt;1,WEEKDAY($A2268)&lt;&gt;7),Q$1,0)))^($A2268-$A2267)*(1-0.5*(E2268/E2267-1))</f>
        <v>28.992388624182087</v>
      </c>
      <c r="R2268" s="2">
        <f t="shared" si="194"/>
        <v>87.395458211550476</v>
      </c>
      <c r="S2268">
        <f>VLOOKUP(A2268,'VXZ-IV'!A$1:C$4500,3,0)</f>
        <v>87.36</v>
      </c>
      <c r="T2268" s="61">
        <f t="shared" si="192"/>
        <v>107.17203569969794</v>
      </c>
      <c r="U2268" s="63">
        <f>VLOOKUP(A2268,'VIXM-IV'!A$1:D$4500,4,0)</f>
        <v>107.2264</v>
      </c>
      <c r="V2268">
        <f>V2267*$E2268/$E2267*(1-(V$1+V$5+IF(AND(WEEKDAY(A2268)&lt;&gt;1,WEEKDAY(A2268)&lt;&gt;7),IF(A2268&lt;W$2,W$1,W$3),0)))^($A2268-$A2267)</f>
        <v>4489.9725710016146</v>
      </c>
      <c r="W2268">
        <f>VLOOKUP(A2268,'VIXY-IV'!A$1:E$2000,4,0)</f>
        <v>4539.5200000000004</v>
      </c>
      <c r="X2268" s="63">
        <f>X2267*(1-X$1+IF(AND(WEEKDAY($A2268)&lt;&gt;1,WEEKDAY($A2268)&lt;&gt;7),-X$5,0))^($A2268-$A2267)*(1+(F2268/F2267-1))</f>
        <v>6.8412284100027678</v>
      </c>
      <c r="Y2268" s="63"/>
      <c r="Z2268" s="63">
        <f>Z2267*(1-Z$1+IF(AND(WEEKDAY($A2268)&lt;&gt;1,WEEKDAY($A2268)&lt;&gt;7),-Z$5,0))^($A2268-$A2267)*(1+2*(G2268/G2267-1))</f>
        <v>65799450.923230886</v>
      </c>
      <c r="AA2268" s="63"/>
      <c r="AB2268">
        <f>ROW()</f>
        <v>2268</v>
      </c>
      <c r="AC2268">
        <f>B2268/C2268</f>
        <v>0.90083708950418551</v>
      </c>
      <c r="AD2268">
        <f>AD2267*(1-(AD$1+AD$5))^($A2268-$A2267)*(1+2*(E2268/E2267-1))</f>
        <v>164785.51289050945</v>
      </c>
      <c r="AE2268">
        <f>VLOOKUP(A2268,'UVXY-IV'!A$43:E$2041,4,0)</f>
        <v>8337300</v>
      </c>
      <c r="AF2268">
        <v>331.6</v>
      </c>
      <c r="AG2268">
        <f t="shared" si="195"/>
        <v>22.129792660391434</v>
      </c>
      <c r="AI2268">
        <v>22.029050000000002</v>
      </c>
      <c r="AJ2268">
        <f>AJ2267*(1-AJ$1+J2267)^($A2268-$A2267)*(2-E2268/E2267)</f>
        <v>22.394294818953767</v>
      </c>
      <c r="AL2268">
        <f>AL2267*(1-AL$1+J2268)^($A2268-$A2267)*(1+2*(E2268/E2267-1))</f>
        <v>9003430.3282531239</v>
      </c>
      <c r="AN2268">
        <f>AN2267*(1-AN$1+J2268)^($A2268-$A2267)*(2-I2268/I2267)</f>
        <v>29.763868723034932</v>
      </c>
      <c r="AP2268">
        <v>29.7</v>
      </c>
      <c r="AR2268" s="72">
        <f>Z2268/Z2267-1</f>
        <v>5.8040642676946419E-2</v>
      </c>
    </row>
    <row r="2269" spans="1:44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 s="73">
        <f>IFERROR(VLOOKUP(A2269,SHORTVOL!$A$2:$E$10000,5,0),"")</f>
        <v>328.78</v>
      </c>
      <c r="G2269" s="73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193"/>
        <v>5343.7800408875983</v>
      </c>
      <c r="L2269">
        <f>VLOOKUP(A2269,'VXX-IV'!A$1:C$4500,3,0)</f>
        <v>1336.69</v>
      </c>
      <c r="M2269" s="10">
        <f t="shared" si="196"/>
        <v>2.9977706430717652</v>
      </c>
      <c r="N2269">
        <f t="shared" si="191"/>
        <v>344389.22679645638</v>
      </c>
      <c r="P2269">
        <f>P2268*(1-IF($A2269&lt;=P2264,P$1,P$1+IF(AND(WEEKDAY($A2269)&lt;&gt;1,WEEKDAY($A2269)&lt;&gt;7),Q$1,0)))^($A2269-$A2268)*(1-0.5*(E2269/E2268-1))</f>
        <v>29.135888445088376</v>
      </c>
      <c r="R2269" s="2">
        <f t="shared" si="194"/>
        <v>87.802430478383386</v>
      </c>
      <c r="S2269">
        <f>VLOOKUP(A2269,'VXZ-IV'!A$1:C$4500,3,0)</f>
        <v>87.76</v>
      </c>
      <c r="T2269" s="61">
        <f t="shared" si="192"/>
        <v>107.67121906396734</v>
      </c>
      <c r="U2269" s="63">
        <f>VLOOKUP(A2269,'VIXM-IV'!A$1:D$4500,4,0)</f>
        <v>107.7252</v>
      </c>
      <c r="V2269">
        <f>V2268*$E2269/$E2268*(1-(V$1+V$5+IF(AND(WEEKDAY(A2269)&lt;&gt;1,WEEKDAY(A2269)&lt;&gt;7),IF(A2269&lt;W$2,W$1,W$3),0)))^($A2269-$A2268)</f>
        <v>4445.1629493146338</v>
      </c>
      <c r="W2269">
        <f>VLOOKUP(A2269,'VIXY-IV'!A$1:E$2000,4,0)</f>
        <v>4494.5200000000004</v>
      </c>
      <c r="X2269" s="63">
        <f>X2268*(1-X$1+IF(AND(WEEKDAY($A2269)&lt;&gt;1,WEEKDAY($A2269)&lt;&gt;7),-X$5,0))^($A2269-$A2268)*(1+(F2269/F2268-1))</f>
        <v>6.8292196919070074</v>
      </c>
      <c r="Y2269" s="63"/>
      <c r="Z2269" s="63">
        <f>Z2268*(1-Z$1+IF(AND(WEEKDAY($A2269)&lt;&gt;1,WEEKDAY($A2269)&lt;&gt;7),-Z$5,0))^($A2269-$A2268)*(1+2*(G2269/G2268-1))</f>
        <v>66020056.229693167</v>
      </c>
      <c r="AA2269" s="63"/>
      <c r="AB2269">
        <f>ROW()</f>
        <v>2269</v>
      </c>
      <c r="AC2269">
        <f>B2269/C2269</f>
        <v>0.88925294888597639</v>
      </c>
      <c r="AD2269">
        <f>AD2268*(1-(AD$1+AD$5))^($A2269-$A2268)*(1+2*(E2269/E2268-1))</f>
        <v>161500.36034744116</v>
      </c>
      <c r="AE2269">
        <f>VLOOKUP(A2269,'UVXY-IV'!A$43:E$2041,4,0)</f>
        <v>8172800</v>
      </c>
      <c r="AF2269">
        <v>329.6</v>
      </c>
      <c r="AG2269">
        <f t="shared" si="195"/>
        <v>22.348975255060655</v>
      </c>
      <c r="AI2269">
        <v>22.244624999999999</v>
      </c>
      <c r="AJ2269">
        <f>AJ2268*(1-AJ$1+J2268)^($A2269-$A2268)*(2-E2269/E2268)</f>
        <v>22.616367436296454</v>
      </c>
      <c r="AL2269">
        <f>AL2268*(1-AL$1+J2269)^($A2269-$A2268)*(1+2*(E2269/E2268-1))</f>
        <v>8823857.8644957226</v>
      </c>
      <c r="AN2269">
        <f>AN2268*(1-AN$1+J2269)^($A2269-$A2268)*(2-I2269/I2268)</f>
        <v>29.62358782311302</v>
      </c>
      <c r="AP2269">
        <v>29.86</v>
      </c>
      <c r="AR2269" s="72">
        <f>Z2269/Z2268-1</f>
        <v>3.3526922089313071E-3</v>
      </c>
    </row>
    <row r="2270" spans="1:44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 s="73">
        <f>IFERROR(VLOOKUP(A2270,SHORTVOL!$A$2:$E$10000,5,0),"")</f>
        <v>332.46</v>
      </c>
      <c r="G2270" s="73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193"/>
        <v>5257.1123896800509</v>
      </c>
      <c r="L2270">
        <f>VLOOKUP(A2270,'VXX-IV'!A$1:C$4500,3,0)</f>
        <v>1315.02</v>
      </c>
      <c r="M2270" s="10">
        <f t="shared" si="196"/>
        <v>2.9977432964365947</v>
      </c>
      <c r="N2270">
        <f t="shared" si="191"/>
        <v>336036.78538802249</v>
      </c>
      <c r="P2270">
        <f>P2269*(1-IF($A2270&lt;=P2265,P$1,P$1+IF(AND(WEEKDAY($A2270)&lt;&gt;1,WEEKDAY($A2270)&lt;&gt;7),Q$1,0)))^($A2270-$A2269)*(1-0.5*(E2270/E2269-1))</f>
        <v>29.368865899518617</v>
      </c>
      <c r="R2270" s="2">
        <f t="shared" si="194"/>
        <v>86.024723793402771</v>
      </c>
      <c r="S2270">
        <f>VLOOKUP(A2270,'VXZ-IV'!A$1:C$4500,3,0)</f>
        <v>86</v>
      </c>
      <c r="T2270" s="61">
        <f t="shared" si="192"/>
        <v>105.49158243650137</v>
      </c>
      <c r="U2270" s="63">
        <f>VLOOKUP(A2270,'VIXM-IV'!A$1:D$4500,4,0)</f>
        <v>105.53959999999999</v>
      </c>
      <c r="V2270">
        <f>V2269*$E2270/$E2269*(1-(V$1+V$5+IF(AND(WEEKDAY(A2270)&lt;&gt;1,WEEKDAY(A2270)&lt;&gt;7),IF(A2270&lt;W$2,W$1,W$3),0)))^($A2270-$A2269)</f>
        <v>4372.9966202655123</v>
      </c>
      <c r="W2270">
        <f>VLOOKUP(A2270,'VIXY-IV'!A$1:E$2000,4,0)</f>
        <v>4422.04</v>
      </c>
      <c r="X2270" s="63">
        <f>X2269*(1-X$1+IF(AND(WEEKDAY($A2270)&lt;&gt;1,WEEKDAY($A2270)&lt;&gt;7),-X$5,0))^($A2270-$A2269)*(1+(F2270/F2269-1))</f>
        <v>6.9045176406864366</v>
      </c>
      <c r="Y2270" s="63"/>
      <c r="Z2270" s="63">
        <f>Z2269*(1-Z$1+IF(AND(WEEKDAY($A2270)&lt;&gt;1,WEEKDAY($A2270)&lt;&gt;7),-Z$5,0))^($A2270-$A2269)*(1+2*(G2270/G2269-1))</f>
        <v>64523787.543713041</v>
      </c>
      <c r="AA2270" s="63"/>
      <c r="AB2270">
        <f>ROW()</f>
        <v>2270</v>
      </c>
      <c r="AC2270">
        <f>B2270/C2270</f>
        <v>0.89803921568627443</v>
      </c>
      <c r="AD2270">
        <f>AD2269*(1-(AD$1+AD$5))^($A2270-$A2269)*(1+2*(E2270/E2269-1))</f>
        <v>156268.13372148533</v>
      </c>
      <c r="AE2270">
        <f>VLOOKUP(A2270,'UVXY-IV'!A$43:E$2041,4,0)</f>
        <v>7908700</v>
      </c>
      <c r="AF2270">
        <v>320.8</v>
      </c>
      <c r="AG2270">
        <f t="shared" si="195"/>
        <v>22.706735825378175</v>
      </c>
      <c r="AI2270">
        <v>22.600200000000001</v>
      </c>
      <c r="AJ2270">
        <f>AJ2269*(1-AJ$1+J2269)^($A2270-$A2269)*(2-E2270/E2269)</f>
        <v>22.979232251139916</v>
      </c>
      <c r="AL2270">
        <f>AL2269*(1-AL$1+J2270)^($A2270-$A2269)*(1+2*(E2270/E2269-1))</f>
        <v>8537744.5332509167</v>
      </c>
      <c r="AN2270">
        <f>AN2269*(1-AN$1+J2270)^($A2270-$A2269)*(2-I2270/I2269)</f>
        <v>30.218294737537565</v>
      </c>
      <c r="AP2270">
        <v>29.99</v>
      </c>
      <c r="AR2270" s="72">
        <f>Z2270/Z2269-1</f>
        <v>-2.2663850524064943E-2</v>
      </c>
    </row>
    <row r="2271" spans="1:44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 s="73">
        <f>IFERROR(VLOOKUP(A2271,SHORTVOL!$A$2:$E$10000,5,0),"")</f>
        <v>343.57</v>
      </c>
      <c r="G2271" s="73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193"/>
        <v>5143.9901570417915</v>
      </c>
      <c r="L2271">
        <f>VLOOKUP(A2271,'VXX-IV'!A$1:C$4500,3,0)</f>
        <v>1286.72</v>
      </c>
      <c r="M2271" s="10">
        <f t="shared" si="196"/>
        <v>2.9977541011578208</v>
      </c>
      <c r="N2271">
        <f t="shared" si="191"/>
        <v>325199.40813766309</v>
      </c>
      <c r="P2271">
        <f>P2270*(1-IF($A2271&lt;=P2266,P$1,P$1+IF(AND(WEEKDAY($A2271)&lt;&gt;1,WEEKDAY($A2271)&lt;&gt;7),Q$1,0)))^($A2271-$A2270)*(1-0.5*(E2271/E2270-1))</f>
        <v>29.683723313313099</v>
      </c>
      <c r="R2271" s="2">
        <f t="shared" si="194"/>
        <v>85.72021631331296</v>
      </c>
      <c r="S2271">
        <f>VLOOKUP(A2271,'VXZ-IV'!A$1:C$4500,3,0)</f>
        <v>85.68</v>
      </c>
      <c r="T2271" s="61">
        <f t="shared" si="192"/>
        <v>105.11828201302609</v>
      </c>
      <c r="U2271" s="63">
        <f>VLOOKUP(A2271,'VIXM-IV'!A$1:D$4500,4,0)</f>
        <v>105.1664</v>
      </c>
      <c r="V2271">
        <f>V2270*$E2271/$E2270*(1-(V$1+V$5+IF(AND(WEEKDAY(A2271)&lt;&gt;1,WEEKDAY(A2271)&lt;&gt;7),IF(A2271&lt;W$2,W$1,W$3),0)))^($A2271-$A2270)</f>
        <v>4278.8794958863846</v>
      </c>
      <c r="W2271">
        <f>VLOOKUP(A2271,'VIXY-IV'!A$1:E$2000,4,0)</f>
        <v>4327.08</v>
      </c>
      <c r="X2271" s="63">
        <f>X2270*(1-X$1+IF(AND(WEEKDAY($A2271)&lt;&gt;1,WEEKDAY($A2271)&lt;&gt;7),-X$5,0))^($A2271-$A2270)*(1+(F2271/F2270-1))</f>
        <v>7.1348568042780673</v>
      </c>
      <c r="Y2271" s="63"/>
      <c r="Z2271" s="63">
        <f>Z2270*(1-Z$1+IF(AND(WEEKDAY($A2271)&lt;&gt;1,WEEKDAY($A2271)&lt;&gt;7),-Z$5,0))^($A2271-$A2270)*(1+2*(G2271/G2270-1))</f>
        <v>60208397.169169053</v>
      </c>
      <c r="AA2271" s="63"/>
      <c r="AB2271">
        <f>ROW()</f>
        <v>2271</v>
      </c>
      <c r="AC2271">
        <f>B2271/C2271</f>
        <v>0.86576271186440679</v>
      </c>
      <c r="AD2271">
        <f>AD2270*(1-(AD$1+AD$5))^($A2271-$A2270)*(1+2*(E2271/E2270-1))</f>
        <v>149545.37947975699</v>
      </c>
      <c r="AE2271">
        <f>VLOOKUP(A2271,'UVXY-IV'!A$43:E$2041,4,0)</f>
        <v>7568900</v>
      </c>
      <c r="AF2271">
        <v>303.2</v>
      </c>
      <c r="AG2271">
        <f t="shared" si="195"/>
        <v>23.193718463426084</v>
      </c>
      <c r="AI2271">
        <v>23.081775</v>
      </c>
      <c r="AJ2271">
        <f>AJ2270*(1-AJ$1+J2270)^($A2271-$A2270)*(2-E2271/E2270)</f>
        <v>23.47233300743234</v>
      </c>
      <c r="AL2271">
        <f>AL2270*(1-AL$1+J2271)^($A2271-$A2270)*(1+2*(E2271/E2270-1))</f>
        <v>8170368.3522081878</v>
      </c>
      <c r="AN2271">
        <f>AN2270*(1-AN$1+J2271)^($A2271-$A2270)*(2-I2271/I2270)</f>
        <v>30.323531148221452</v>
      </c>
      <c r="AP2271">
        <v>30.45</v>
      </c>
      <c r="AR2271" s="72">
        <f>Z2271/Z2270-1</f>
        <v>-6.6880611613514329E-2</v>
      </c>
    </row>
    <row r="2272" spans="1:44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 s="73">
        <f>IFERROR(VLOOKUP(A2272,SHORTVOL!$A$2:$E$10000,5,0),"")</f>
        <v>340.27</v>
      </c>
      <c r="G2272" s="73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193"/>
        <v>5205.2014422698767</v>
      </c>
      <c r="L2272">
        <f>VLOOKUP(A2272,'VXX-IV'!A$1:C$4500,3,0)</f>
        <v>1302.04</v>
      </c>
      <c r="M2272" s="10">
        <f t="shared" si="196"/>
        <v>2.9977277520428536</v>
      </c>
      <c r="N2272">
        <f t="shared" si="191"/>
        <v>331010.47918122361</v>
      </c>
      <c r="P2272">
        <f>P2271*(1-IF($A2272&lt;=P2267,P$1,P$1+IF(AND(WEEKDAY($A2272)&lt;&gt;1,WEEKDAY($A2272)&lt;&gt;7),Q$1,0)))^($A2272-$A2271)*(1-0.5*(E2272/E2271-1))</f>
        <v>29.506050081294099</v>
      </c>
      <c r="R2272" s="2">
        <f t="shared" si="194"/>
        <v>85.957488268092149</v>
      </c>
      <c r="S2272">
        <f>VLOOKUP(A2272,'VXZ-IV'!A$1:C$4500,3,0)</f>
        <v>85.92</v>
      </c>
      <c r="T2272" s="61">
        <f t="shared" si="192"/>
        <v>105.40936297049043</v>
      </c>
      <c r="U2272" s="63">
        <f>VLOOKUP(A2272,'VIXM-IV'!A$1:D$4500,4,0)</f>
        <v>105.4576</v>
      </c>
      <c r="V2272">
        <f>V2271*$E2272/$E2271*(1-(V$1+V$5+IF(AND(WEEKDAY(A2272)&lt;&gt;1,WEEKDAY(A2272)&lt;&gt;7),IF(A2272&lt;W$2,W$1,W$3),0)))^($A2272-$A2271)</f>
        <v>4329.7563719086456</v>
      </c>
      <c r="W2272">
        <f>VLOOKUP(A2272,'VIXY-IV'!A$1:E$2000,4,0)</f>
        <v>4379.16</v>
      </c>
      <c r="X2272" s="63">
        <f>X2271*(1-X$1+IF(AND(WEEKDAY($A2272)&lt;&gt;1,WEEKDAY($A2272)&lt;&gt;7),-X$5,0))^($A2272-$A2271)*(1+(F2272/F2271-1))</f>
        <v>7.0659371619486242</v>
      </c>
      <c r="Y2272" s="63"/>
      <c r="Z2272" s="63">
        <f>Z2271*(1-Z$1+IF(AND(WEEKDAY($A2272)&lt;&gt;1,WEEKDAY($A2272)&lt;&gt;7),-Z$5,0))^($A2272-$A2271)*(1+2*(G2272/G2271-1))</f>
        <v>61361132.178423367</v>
      </c>
      <c r="AA2272" s="63"/>
      <c r="AB2272">
        <f>ROW()</f>
        <v>2272</v>
      </c>
      <c r="AC2272">
        <f>B2272/C2272</f>
        <v>0.88077695914266585</v>
      </c>
      <c r="AD2272">
        <f>AD2271*(1-(AD$1+AD$5))^($A2272-$A2271)*(1+2*(E2272/E2271-1))</f>
        <v>153105.18534600866</v>
      </c>
      <c r="AE2272">
        <f>VLOOKUP(A2272,'UVXY-IV'!A$43:E$2041,4,0)</f>
        <v>7751300</v>
      </c>
      <c r="AF2272">
        <v>309.60000000000002</v>
      </c>
      <c r="AG2272">
        <f t="shared" si="195"/>
        <v>22.916197188013257</v>
      </c>
      <c r="AI2272">
        <v>22.79965</v>
      </c>
      <c r="AJ2272">
        <f>AJ2271*(1-AJ$1+J2271)^($A2272-$A2271)*(2-E2272/E2271)</f>
        <v>23.191748724541515</v>
      </c>
      <c r="AL2272">
        <f>AL2271*(1-AL$1+J2272)^($A2272-$A2271)*(1+2*(E2272/E2271-1))</f>
        <v>8364778.4839314315</v>
      </c>
      <c r="AN2272">
        <f>AN2271*(1-AN$1+J2272)^($A2272-$A2271)*(2-I2272/I2271)</f>
        <v>30.237866918261311</v>
      </c>
      <c r="AP2272">
        <v>30.28</v>
      </c>
      <c r="AR2272" s="72">
        <f>Z2272/Z2271-1</f>
        <v>1.9145751480735163E-2</v>
      </c>
    </row>
    <row r="2273" spans="1:44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 s="73">
        <f>IFERROR(VLOOKUP(A2273,SHORTVOL!$A$2:$E$10000,5,0),"")</f>
        <v>340.66</v>
      </c>
      <c r="G2273" s="73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193"/>
        <v>5145.893587521301</v>
      </c>
      <c r="L2273">
        <f>VLOOKUP(A2273,'VXX-IV'!A$1:C$4500,3,0)</f>
        <v>1287.2</v>
      </c>
      <c r="M2273" s="10">
        <f t="shared" si="196"/>
        <v>2.9977420661290406</v>
      </c>
      <c r="N2273">
        <f t="shared" si="191"/>
        <v>325360.14094570721</v>
      </c>
      <c r="P2273">
        <f>P2272*(1-IF($A2273&lt;=P2268,P$1,P$1+IF(AND(WEEKDAY($A2273)&lt;&gt;1,WEEKDAY($A2273)&lt;&gt;7),Q$1,0)))^($A2273-$A2272)*(1-0.5*(E2273/E2272-1))</f>
        <v>29.673074154427418</v>
      </c>
      <c r="R2273" s="2">
        <f t="shared" si="194"/>
        <v>86.194389745838848</v>
      </c>
      <c r="S2273">
        <f>VLOOKUP(A2273,'VXZ-IV'!A$1:C$4500,3,0)</f>
        <v>86.16</v>
      </c>
      <c r="T2273" s="61">
        <f t="shared" si="192"/>
        <v>105.69999025066099</v>
      </c>
      <c r="U2273" s="63">
        <f>VLOOKUP(A2273,'VIXM-IV'!A$1:D$4500,4,0)</f>
        <v>105.74679999999999</v>
      </c>
      <c r="V2273">
        <f>V2272*$E2273/$E2272*(1-(V$1+V$5+IF(AND(WEEKDAY(A2273)&lt;&gt;1,WEEKDAY(A2273)&lt;&gt;7),IF(A2273&lt;W$2,W$1,W$3),0)))^($A2273-$A2272)</f>
        <v>4280.3879058193761</v>
      </c>
      <c r="W2273">
        <f>VLOOKUP(A2273,'VIXY-IV'!A$1:E$2000,4,0)</f>
        <v>4329.6400000000003</v>
      </c>
      <c r="X2273" s="63">
        <f>X2272*(1-X$1+IF(AND(WEEKDAY($A2273)&lt;&gt;1,WEEKDAY($A2273)&lt;&gt;7),-X$5,0))^($A2273-$A2272)*(1+(F2273/F2272-1))</f>
        <v>7.0736462197735053</v>
      </c>
      <c r="Y2273" s="63"/>
      <c r="Z2273" s="63">
        <f>Z2272*(1-Z$1+IF(AND(WEEKDAY($A2273)&lt;&gt;1,WEEKDAY($A2273)&lt;&gt;7),-Z$5,0))^($A2273-$A2272)*(1+2*(G2273/G2272-1))</f>
        <v>61216366.81668558</v>
      </c>
      <c r="AA2273" s="63"/>
      <c r="AB2273">
        <f>ROW()</f>
        <v>2273</v>
      </c>
      <c r="AC2273">
        <f>B2273/C2273</f>
        <v>0.86748633879781412</v>
      </c>
      <c r="AD2273">
        <f>AD2272*(1-(AD$1+AD$5))^($A2273-$A2272)*(1+2*(E2273/E2272-1))</f>
        <v>149617.39993366669</v>
      </c>
      <c r="AE2273">
        <f>VLOOKUP(A2273,'UVXY-IV'!A$43:E$2041,4,0)</f>
        <v>7576100</v>
      </c>
      <c r="AF2273">
        <v>307.60000000000002</v>
      </c>
      <c r="AG2273">
        <f t="shared" si="195"/>
        <v>23.175759554597235</v>
      </c>
      <c r="AI2273">
        <v>23.055150000000001</v>
      </c>
      <c r="AJ2273">
        <f>AJ2272*(1-AJ$1+J2272)^($A2273-$A2272)*(2-E2273/E2272)</f>
        <v>23.454705936712767</v>
      </c>
      <c r="AL2273">
        <f>AL2272*(1-AL$1+J2273)^($A2273-$A2272)*(1+2*(E2273/E2272-1))</f>
        <v>8174149.1062250249</v>
      </c>
      <c r="AN2273">
        <f>AN2272*(1-AN$1+J2273)^($A2273-$A2272)*(2-I2273/I2272)</f>
        <v>30.152800702735117</v>
      </c>
      <c r="AP2273">
        <v>30.15</v>
      </c>
      <c r="AR2273" s="72">
        <f>Z2273/Z2272-1</f>
        <v>-2.3592355062296289E-3</v>
      </c>
    </row>
    <row r="2274" spans="1:44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 s="73">
        <f>IFERROR(VLOOKUP(A2274,SHORTVOL!$A$2:$E$10000,5,0),"")</f>
        <v>338.63</v>
      </c>
      <c r="G2274" s="73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193"/>
        <v>5208.9245352582466</v>
      </c>
      <c r="L2274">
        <f>VLOOKUP(A2274,'VXX-IV'!A$1:C$4500,3,0)</f>
        <v>1302.97</v>
      </c>
      <c r="M2274" s="10">
        <f t="shared" si="196"/>
        <v>2.9977317476674417</v>
      </c>
      <c r="N2274">
        <f t="shared" si="191"/>
        <v>331370.11604680371</v>
      </c>
      <c r="P2274">
        <f>P2273*(1-IF($A2274&lt;=P2269,P$1,P$1+IF(AND(WEEKDAY($A2274)&lt;&gt;1,WEEKDAY($A2274)&lt;&gt;7),Q$1,0)))^($A2274-$A2273)*(1-0.5*(E2274/E2273-1))</f>
        <v>29.486913030451969</v>
      </c>
      <c r="R2274" s="2">
        <f t="shared" si="194"/>
        <v>87.169696713059551</v>
      </c>
      <c r="S2274">
        <f>VLOOKUP(A2274,'VXZ-IV'!A$1:C$4500,3,0)</f>
        <v>87.12</v>
      </c>
      <c r="T2274" s="61">
        <f t="shared" si="192"/>
        <v>106.89647563329991</v>
      </c>
      <c r="U2274" s="63">
        <f>VLOOKUP(A2274,'VIXM-IV'!A$1:D$4500,4,0)</f>
        <v>106.9444</v>
      </c>
      <c r="V2274">
        <f>V2273*$E2274/$E2273*(1-(V$1+V$5+IF(AND(WEEKDAY(A2274)&lt;&gt;1,WEEKDAY(A2274)&lt;&gt;7),IF(A2274&lt;W$2,W$1,W$3),0)))^($A2274-$A2273)</f>
        <v>4332.7116598863895</v>
      </c>
      <c r="W2274">
        <f>VLOOKUP(A2274,'VIXY-IV'!A$1:E$2000,4,0)</f>
        <v>4383.3599999999997</v>
      </c>
      <c r="X2274" s="63">
        <f>X2273*(1-X$1+IF(AND(WEEKDAY($A2274)&lt;&gt;1,WEEKDAY($A2274)&lt;&gt;7),-X$5,0))^($A2274-$A2273)*(1+(F2274/F2273-1))</f>
        <v>7.0299454881230981</v>
      </c>
      <c r="Y2274" s="63"/>
      <c r="Z2274" s="63">
        <f>Z2273*(1-Z$1+IF(AND(WEEKDAY($A2274)&lt;&gt;1,WEEKDAY($A2274)&lt;&gt;7),-Z$5,0))^($A2274-$A2273)*(1+2*(G2274/G2273-1))</f>
        <v>61923205.722806796</v>
      </c>
      <c r="AA2274" s="63"/>
      <c r="AB2274">
        <f>ROW()</f>
        <v>2274</v>
      </c>
      <c r="AC2274">
        <f>B2274/C2274</f>
        <v>0.88874345549738221</v>
      </c>
      <c r="AD2274">
        <f>AD2273*(1-(AD$1+AD$5))^($A2274-$A2273)*(1+2*(E2274/E2273-1))</f>
        <v>153289.45815144994</v>
      </c>
      <c r="AE2274">
        <f>VLOOKUP(A2274,'UVXY-IV'!A$43:E$2041,4,0)</f>
        <v>7763300</v>
      </c>
      <c r="AF2274">
        <v>309.2</v>
      </c>
      <c r="AG2274">
        <f t="shared" si="195"/>
        <v>22.885493798781866</v>
      </c>
      <c r="AI2274">
        <v>22.764900000000001</v>
      </c>
      <c r="AJ2274">
        <f>AJ2273*(1-AJ$1+J2273)^($A2274-$A2273)*(2-E2274/E2273)</f>
        <v>23.162027966199084</v>
      </c>
      <c r="AL2274">
        <f>AL2273*(1-AL$1+J2274)^($A2274-$A2273)*(1+2*(E2274/E2273-1))</f>
        <v>8374451.4802569691</v>
      </c>
      <c r="AN2274">
        <f>AN2273*(1-AN$1+J2274)^($A2274-$A2273)*(2-I2274/I2273)</f>
        <v>29.804730151515944</v>
      </c>
      <c r="AP2274">
        <v>30.13</v>
      </c>
      <c r="AR2274" s="72">
        <f>Z2274/Z2273-1</f>
        <v>1.1546567411258923E-2</v>
      </c>
    </row>
    <row r="2275" spans="1:44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 s="73">
        <f>IFERROR(VLOOKUP(A2275,SHORTVOL!$A$2:$E$10000,5,0),"")</f>
        <v>348.27</v>
      </c>
      <c r="G2275" s="73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193"/>
        <v>5014.6631603323876</v>
      </c>
      <c r="L2275">
        <f>VLOOKUP(A2275,'VXX-IV'!A$1:C$4500,3,0)</f>
        <v>1254.3800000000001</v>
      </c>
      <c r="M2275" s="10">
        <f t="shared" si="196"/>
        <v>2.9977225085957899</v>
      </c>
      <c r="N2275">
        <f t="shared" si="191"/>
        <v>312840.06403923855</v>
      </c>
      <c r="P2275">
        <f>P2274*(1-IF($A2275&lt;=P2270,P$1,P$1+IF(AND(WEEKDAY($A2275)&lt;&gt;1,WEEKDAY($A2275)&lt;&gt;7),Q$1,0)))^($A2275-$A2274)*(1-0.5*(E2275/E2274-1))</f>
        <v>30.035673447104269</v>
      </c>
      <c r="R2275" s="2">
        <f t="shared" si="194"/>
        <v>85.647510070951554</v>
      </c>
      <c r="S2275">
        <f>VLOOKUP(A2275,'VXZ-IV'!A$1:C$4500,3,0)</f>
        <v>85.6</v>
      </c>
      <c r="T2275" s="61">
        <f t="shared" si="192"/>
        <v>105.02992842877428</v>
      </c>
      <c r="U2275" s="63">
        <f>VLOOKUP(A2275,'VIXM-IV'!A$1:D$4500,4,0)</f>
        <v>105.0688</v>
      </c>
      <c r="V2275">
        <f>V2274*$E2275/$E2274*(1-(V$1+V$5+IF(AND(WEEKDAY(A2275)&lt;&gt;1,WEEKDAY(A2275)&lt;&gt;7),IF(A2275&lt;W$2,W$1,W$3),0)))^($A2275-$A2274)</f>
        <v>4171.095761672339</v>
      </c>
      <c r="W2275">
        <f>VLOOKUP(A2275,'VIXY-IV'!A$1:E$2000,4,0)</f>
        <v>4220.68</v>
      </c>
      <c r="X2275" s="63">
        <f>X2274*(1-X$1+IF(AND(WEEKDAY($A2275)&lt;&gt;1,WEEKDAY($A2275)&lt;&gt;7),-X$5,0))^($A2275-$A2274)*(1+(F2275/F2274-1))</f>
        <v>7.2296733600218772</v>
      </c>
      <c r="Y2275" s="63"/>
      <c r="Z2275" s="63">
        <f>Z2274*(1-Z$1+IF(AND(WEEKDAY($A2275)&lt;&gt;1,WEEKDAY($A2275)&lt;&gt;7),-Z$5,0))^($A2275-$A2274)*(1+2*(G2275/G2274-1))</f>
        <v>58395341.814604558</v>
      </c>
      <c r="AA2275" s="63"/>
      <c r="AB2275">
        <f>ROW()</f>
        <v>2275</v>
      </c>
      <c r="AC2275">
        <f>B2275/C2275</f>
        <v>0.8687967369136641</v>
      </c>
      <c r="AD2275">
        <f>AD2274*(1-(AD$1+AD$5))^($A2275-$A2274)*(1+2*(E2275/E2274-1))</f>
        <v>141857.36757740332</v>
      </c>
      <c r="AE2275">
        <f>VLOOKUP(A2275,'UVXY-IV'!A$43:E$2041,4,0)</f>
        <v>7186500</v>
      </c>
      <c r="AF2275">
        <v>290</v>
      </c>
      <c r="AG2275">
        <f t="shared" si="195"/>
        <v>23.737413666157899</v>
      </c>
      <c r="AI2275">
        <v>23.609549999999999</v>
      </c>
      <c r="AJ2275">
        <f>AJ2274*(1-AJ$1+J2274)^($A2275-$A2274)*(2-E2275/E2274)</f>
        <v>24.02452234470509</v>
      </c>
      <c r="AL2275">
        <f>AL2274*(1-AL$1+J2275)^($A2275-$A2274)*(1+2*(E2275/E2274-1))</f>
        <v>7749824.8160933042</v>
      </c>
      <c r="AN2275">
        <f>AN2274*(1-AN$1+J2275)^($A2275-$A2274)*(2-I2275/I2274)</f>
        <v>30.323479278030383</v>
      </c>
      <c r="AP2275">
        <v>30.39</v>
      </c>
      <c r="AR2275" s="72">
        <f>Z2275/Z2274-1</f>
        <v>-5.6971596787065204E-2</v>
      </c>
    </row>
    <row r="2276" spans="1:44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 s="73">
        <f>IFERROR(VLOOKUP(A2276,SHORTVOL!$A$2:$E$10000,5,0),"")</f>
        <v>338.57</v>
      </c>
      <c r="G2276" s="73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193"/>
        <v>5251.3785373281135</v>
      </c>
      <c r="L2276">
        <f>VLOOKUP(A2276,'VXX-IV'!A$1:C$4500,3,0)</f>
        <v>1313.59</v>
      </c>
      <c r="M2276" s="10">
        <f t="shared" si="196"/>
        <v>2.9977302943293673</v>
      </c>
      <c r="N2276">
        <f t="shared" si="191"/>
        <v>334999.17679404555</v>
      </c>
      <c r="P2276">
        <f>P2275*(1-IF($A2276&lt;=P2271,P$1,P$1+IF(AND(WEEKDAY($A2276)&lt;&gt;1,WEEKDAY($A2276)&lt;&gt;7),Q$1,0)))^($A2276-$A2275)*(1-0.5*(E2276/E2275-1))</f>
        <v>29.325644266638012</v>
      </c>
      <c r="R2276" s="2">
        <f t="shared" si="194"/>
        <v>86.321063869949185</v>
      </c>
      <c r="S2276">
        <f>VLOOKUP(A2276,'VXZ-IV'!A$1:C$4500,3,0)</f>
        <v>86.28</v>
      </c>
      <c r="T2276" s="61">
        <f t="shared" si="192"/>
        <v>105.85602650391084</v>
      </c>
      <c r="U2276" s="63">
        <f>VLOOKUP(A2276,'VIXM-IV'!A$1:D$4500,4,0)</f>
        <v>105.8952</v>
      </c>
      <c r="V2276">
        <f>V2275*$E2276/$E2275*(1-(V$1+V$5+IF(AND(WEEKDAY(A2276)&lt;&gt;1,WEEKDAY(A2276)&lt;&gt;7),IF(A2276&lt;W$2,W$1,W$3),0)))^($A2276-$A2275)</f>
        <v>4367.9635863833491</v>
      </c>
      <c r="W2276">
        <f>VLOOKUP(A2276,'VIXY-IV'!A$1:E$2000,4,0)</f>
        <v>4421.16</v>
      </c>
      <c r="X2276" s="63">
        <f>X2275*(1-X$1+IF(AND(WEEKDAY($A2276)&lt;&gt;1,WEEKDAY($A2276)&lt;&gt;7),-X$5,0))^($A2276-$A2275)*(1+(F2276/F2275-1))</f>
        <v>7.0279257919730087</v>
      </c>
      <c r="Y2276" s="63"/>
      <c r="Z2276" s="63">
        <f>Z2275*(1-Z$1+IF(AND(WEEKDAY($A2276)&lt;&gt;1,WEEKDAY($A2276)&lt;&gt;7),-Z$5,0))^($A2276-$A2275)*(1+2*(G2276/G2275-1))</f>
        <v>61641914.291941851</v>
      </c>
      <c r="AA2276" s="63"/>
      <c r="AB2276">
        <f>ROW()</f>
        <v>2276</v>
      </c>
      <c r="AC2276">
        <f>B2276/C2276</f>
        <v>0.91736604260813437</v>
      </c>
      <c r="AD2276">
        <f>AD2275*(1-(AD$1+AD$5))^($A2276-$A2275)*(1+2*(E2276/E2275-1))</f>
        <v>155251.4812273829</v>
      </c>
      <c r="AE2276">
        <f>VLOOKUP(A2276,'UVXY-IV'!A$43:E$2041,4,0)</f>
        <v>7868000</v>
      </c>
      <c r="AF2276">
        <v>310</v>
      </c>
      <c r="AG2276">
        <f t="shared" si="195"/>
        <v>22.615284201465052</v>
      </c>
      <c r="AI2276">
        <v>22.498425000000001</v>
      </c>
      <c r="AJ2276">
        <f>AJ2275*(1-AJ$1+J2275)^($A2276-$A2275)*(2-E2276/E2275)</f>
        <v>22.889087687732118</v>
      </c>
      <c r="AL2276">
        <f>AL2275*(1-AL$1+J2276)^($A2276-$A2275)*(1+2*(E2276/E2275-1))</f>
        <v>8481480.1250584926</v>
      </c>
      <c r="AN2276">
        <f>AN2275*(1-AN$1+J2276)^($A2276-$A2275)*(2-I2276/I2275)</f>
        <v>30.083275404831749</v>
      </c>
      <c r="AP2276">
        <v>30.15</v>
      </c>
      <c r="AR2276" s="72">
        <f>Z2276/Z2275-1</f>
        <v>5.5596429037860995E-2</v>
      </c>
    </row>
    <row r="2277" spans="1:44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 s="73">
        <f>IFERROR(VLOOKUP(A2277,SHORTVOL!$A$2:$E$10000,5,0),"")</f>
        <v>341.44</v>
      </c>
      <c r="G2277" s="73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193"/>
        <v>5149.6202520144807</v>
      </c>
      <c r="L2277">
        <f>VLOOKUP(A2277,'VXX-IV'!A$1:C$4500,3,0)</f>
        <v>1288.1300000000001</v>
      </c>
      <c r="M2277" s="10">
        <f t="shared" si="196"/>
        <v>2.9977488700787034</v>
      </c>
      <c r="N2277">
        <f t="shared" si="191"/>
        <v>325271.69713404099</v>
      </c>
      <c r="P2277">
        <f>P2276*(1-IF($A2277&lt;=P2272,P$1,P$1+IF(AND(WEEKDAY($A2277)&lt;&gt;1,WEEKDAY($A2277)&lt;&gt;7),Q$1,0)))^($A2277-$A2276)*(1-0.5*(E2277/E2276-1))</f>
        <v>29.608628675759945</v>
      </c>
      <c r="R2277" s="2">
        <f t="shared" si="194"/>
        <v>86.081864728196337</v>
      </c>
      <c r="S2277">
        <f>VLOOKUP(A2277,'VXZ-IV'!A$1:C$4500,3,0)</f>
        <v>86.04</v>
      </c>
      <c r="T2277" s="61">
        <f t="shared" si="192"/>
        <v>105.56281088253127</v>
      </c>
      <c r="U2277" s="63">
        <f>VLOOKUP(A2277,'VIXM-IV'!A$1:D$4500,4,0)</f>
        <v>105.60120000000001</v>
      </c>
      <c r="V2277">
        <f>V2276*$E2277/$E2276*(1-(V$1+V$5+IF(AND(WEEKDAY(A2277)&lt;&gt;1,WEEKDAY(A2277)&lt;&gt;7),IF(A2277&lt;W$2,W$1,W$3),0)))^($A2277-$A2276)</f>
        <v>4283.3114940014775</v>
      </c>
      <c r="W2277">
        <f>VLOOKUP(A2277,'VIXY-IV'!A$1:E$2000,4,0)</f>
        <v>4335.76</v>
      </c>
      <c r="X2277" s="63">
        <f>X2276*(1-X$1+IF(AND(WEEKDAY($A2277)&lt;&gt;1,WEEKDAY($A2277)&lt;&gt;7),-X$5,0))^($A2277-$A2276)*(1+(F2277/F2276-1))</f>
        <v>7.0871100192871221</v>
      </c>
      <c r="Y2277" s="63"/>
      <c r="Z2277" s="63">
        <f>Z2276*(1-Z$1+IF(AND(WEEKDAY($A2277)&lt;&gt;1,WEEKDAY($A2277)&lt;&gt;7),-Z$5,0))^($A2277-$A2276)*(1+2*(G2277/G2276-1))</f>
        <v>60591532.770336762</v>
      </c>
      <c r="AA2277" s="63"/>
      <c r="AB2277">
        <f>ROW()</f>
        <v>2277</v>
      </c>
      <c r="AC2277">
        <f>B2277/C2277</f>
        <v>0.90784313725490196</v>
      </c>
      <c r="AD2277">
        <f>AD2276*(1-(AD$1+AD$5))^($A2277-$A2276)*(1+2*(E2277/E2276-1))</f>
        <v>149237.59585614939</v>
      </c>
      <c r="AE2277">
        <f>VLOOKUP(A2277,'UVXY-IV'!A$43:E$2041,4,0)</f>
        <v>7564500</v>
      </c>
      <c r="AF2277">
        <v>300.8</v>
      </c>
      <c r="AG2277">
        <f t="shared" si="195"/>
        <v>23.051861684706939</v>
      </c>
      <c r="AI2277">
        <v>22.931450000000002</v>
      </c>
      <c r="AJ2277">
        <f>AJ2276*(1-AJ$1+J2276)^($A2277-$A2276)*(2-E2277/E2276)</f>
        <v>23.331223164142187</v>
      </c>
      <c r="AL2277">
        <f>AL2276*(1-AL$1+J2277)^($A2277-$A2276)*(1+2*(E2277/E2276-1))</f>
        <v>8152861.1845790353</v>
      </c>
      <c r="AN2277">
        <f>AN2276*(1-AN$1+J2277)^($A2277-$A2276)*(2-I2277/I2276)</f>
        <v>30.16491450488633</v>
      </c>
      <c r="AP2277">
        <v>30.39</v>
      </c>
      <c r="AR2277" s="72">
        <f>Z2277/Z2276-1</f>
        <v>-1.7040053568589508E-2</v>
      </c>
    </row>
    <row r="2278" spans="1:44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 s="73">
        <f>IFERROR(VLOOKUP(A2278,SHORTVOL!$A$2:$E$10000,5,0),"")</f>
        <v>340.62</v>
      </c>
      <c r="G2278" s="73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193"/>
        <v>5154.0252291863462</v>
      </c>
      <c r="L2278">
        <f>VLOOKUP(A2278,'VXX-IV'!A$1:C$4500,3,0)</f>
        <v>1289.23</v>
      </c>
      <c r="M2278" s="10">
        <f t="shared" si="196"/>
        <v>2.997754651370466</v>
      </c>
      <c r="N2278">
        <f t="shared" si="191"/>
        <v>325697.14195256174</v>
      </c>
      <c r="P2278">
        <f>P2277*(1-IF($A2278&lt;=P2273,P$1,P$1+IF(AND(WEEKDAY($A2278)&lt;&gt;1,WEEKDAY($A2278)&lt;&gt;7),Q$1,0)))^($A2278-$A2277)*(1-0.5*(E2278/E2277-1))</f>
        <v>29.594854572881971</v>
      </c>
      <c r="R2278" s="2">
        <f t="shared" si="194"/>
        <v>86.408276126526488</v>
      </c>
      <c r="S2278">
        <f>VLOOKUP(A2278,'VXZ-IV'!A$1:C$4500,3,0)</f>
        <v>86.36</v>
      </c>
      <c r="T2278" s="61">
        <f t="shared" si="192"/>
        <v>105.96320765866234</v>
      </c>
      <c r="U2278" s="63">
        <f>VLOOKUP(A2278,'VIXM-IV'!A$1:D$4500,4,0)</f>
        <v>106.0004</v>
      </c>
      <c r="V2278">
        <f>V2277*$E2278/$E2277*(1-(V$1+V$5+IF(AND(WEEKDAY(A2278)&lt;&gt;1,WEEKDAY(A2278)&lt;&gt;7),IF(A2278&lt;W$2,W$1,W$3),0)))^($A2278-$A2277)</f>
        <v>4286.9505401019887</v>
      </c>
      <c r="W2278">
        <f>VLOOKUP(A2278,'VIXY-IV'!A$1:E$2000,4,0)</f>
        <v>4339.84</v>
      </c>
      <c r="X2278" s="63">
        <f>X2277*(1-X$1+IF(AND(WEEKDAY($A2278)&lt;&gt;1,WEEKDAY($A2278)&lt;&gt;7),-X$5,0))^($A2278-$A2277)*(1+(F2278/F2277-1))</f>
        <v>7.0697003245036312</v>
      </c>
      <c r="Y2278" s="63"/>
      <c r="Z2278" s="63">
        <f>Z2277*(1-Z$1+IF(AND(WEEKDAY($A2278)&lt;&gt;1,WEEKDAY($A2278)&lt;&gt;7),-Z$5,0))^($A2278-$A2277)*(1+2*(G2278/G2277-1))</f>
        <v>60880037.959494926</v>
      </c>
      <c r="AA2278" s="63"/>
      <c r="AB2278">
        <f>ROW()</f>
        <v>2278</v>
      </c>
      <c r="AC2278">
        <f>B2278/C2278</f>
        <v>0.90507152145643688</v>
      </c>
      <c r="AD2278">
        <f>AD2277*(1-(AD$1+AD$5))^($A2278-$A2277)*(1+2*(E2278/E2277-1))</f>
        <v>149494.73239959925</v>
      </c>
      <c r="AE2278">
        <f>VLOOKUP(A2278,'UVXY-IV'!A$43:E$2041,4,0)</f>
        <v>7578600</v>
      </c>
      <c r="AF2278">
        <v>302.8</v>
      </c>
      <c r="AG2278">
        <f t="shared" si="195"/>
        <v>23.030540697359701</v>
      </c>
      <c r="AI2278">
        <v>22.90915</v>
      </c>
      <c r="AJ2278">
        <f>AJ2277*(1-AJ$1+J2277)^($A2278-$A2277)*(2-E2278/E2277)</f>
        <v>23.309915887696388</v>
      </c>
      <c r="AL2278">
        <f>AL2277*(1-AL$1+J2278)^($A2278-$A2277)*(1+2*(E2278/E2277-1))</f>
        <v>8166831.6115009468</v>
      </c>
      <c r="AN2278">
        <f>AN2277*(1-AN$1+J2278)^($A2278-$A2277)*(2-I2278/I2277)</f>
        <v>30.048807486357884</v>
      </c>
      <c r="AP2278">
        <v>30.27</v>
      </c>
      <c r="AR2278" s="72">
        <f>Z2278/Z2277-1</f>
        <v>4.761476991375968E-3</v>
      </c>
    </row>
    <row r="2279" spans="1:44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 s="73">
        <f>IFERROR(VLOOKUP(A2279,SHORTVOL!$A$2:$E$10000,5,0),"")</f>
        <v>351.16</v>
      </c>
      <c r="G2279" s="73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193"/>
        <v>4979.1731735209205</v>
      </c>
      <c r="L2279">
        <f>VLOOKUP(A2279,'VXX-IV'!A$1:C$4500,3,0)</f>
        <v>1245.5</v>
      </c>
      <c r="M2279" s="10">
        <f t="shared" si="196"/>
        <v>2.9977303681420477</v>
      </c>
      <c r="N2279">
        <f t="shared" si="191"/>
        <v>309145.7895813036</v>
      </c>
      <c r="P2279">
        <f>P2278*(1-IF($A2279&lt;=P2274,P$1,P$1+IF(AND(WEEKDAY($A2279)&lt;&gt;1,WEEKDAY($A2279)&lt;&gt;7),Q$1,0)))^($A2279-$A2278)*(1-0.5*(E2279/E2278-1))</f>
        <v>30.093554688489679</v>
      </c>
      <c r="R2279" s="2">
        <f t="shared" si="194"/>
        <v>84.452579961514459</v>
      </c>
      <c r="S2279">
        <f>VLOOKUP(A2279,'VXZ-IV'!A$1:C$4500,3,0)</f>
        <v>84.4</v>
      </c>
      <c r="T2279" s="61">
        <f t="shared" si="192"/>
        <v>103.56526122969794</v>
      </c>
      <c r="U2279" s="63">
        <f>VLOOKUP(A2279,'VIXM-IV'!A$1:D$4500,4,0)</f>
        <v>103.60039999999999</v>
      </c>
      <c r="V2279">
        <f>V2278*$E2279/$E2278*(1-(V$1+V$5+IF(AND(WEEKDAY(A2279)&lt;&gt;1,WEEKDAY(A2279)&lt;&gt;7),IF(A2279&lt;W$2,W$1,W$3),0)))^($A2279-$A2278)</f>
        <v>4141.4343204385204</v>
      </c>
      <c r="W2279">
        <f>VLOOKUP(A2279,'VIXY-IV'!A$1:E$2000,4,0)</f>
        <v>4193.12</v>
      </c>
      <c r="X2279" s="63">
        <f>X2278*(1-X$1+IF(AND(WEEKDAY($A2279)&lt;&gt;1,WEEKDAY($A2279)&lt;&gt;7),-X$5,0))^($A2279-$A2278)*(1+(F2279/F2278-1))</f>
        <v>7.2872580884303542</v>
      </c>
      <c r="Y2279" s="63"/>
      <c r="Z2279" s="63">
        <f>Z2278*(1-Z$1+IF(AND(WEEKDAY($A2279)&lt;&gt;1,WEEKDAY($A2279)&lt;&gt;7),-Z$5,0))^($A2279-$A2278)*(1+2*(G2279/G2278-1))</f>
        <v>57097497.846306667</v>
      </c>
      <c r="AA2279" s="63"/>
      <c r="AB2279">
        <f>ROW()</f>
        <v>2279</v>
      </c>
      <c r="AC2279">
        <f>B2279/C2279</f>
        <v>0.89666893269884429</v>
      </c>
      <c r="AD2279">
        <f>AD2278*(1-(AD$1+AD$5))^($A2279-$A2278)*(1+2*(E2279/E2278-1))</f>
        <v>139356.6754960049</v>
      </c>
      <c r="AE2279">
        <f>VLOOKUP(A2279,'UVXY-IV'!A$43:E$2041,4,0)</f>
        <v>7065800</v>
      </c>
      <c r="AF2279">
        <v>286.39999999999998</v>
      </c>
      <c r="AG2279">
        <f t="shared" si="195"/>
        <v>23.807042227431278</v>
      </c>
      <c r="AI2279">
        <v>23.681750000000001</v>
      </c>
      <c r="AJ2279">
        <f>AJ2278*(1-AJ$1+J2278)^($A2279-$A2278)*(2-E2279/E2278)</f>
        <v>24.096680708499623</v>
      </c>
      <c r="AL2279">
        <f>AL2278*(1-AL$1+J2279)^($A2279-$A2278)*(1+2*(E2279/E2278-1))</f>
        <v>7612772.4433090063</v>
      </c>
      <c r="AN2279">
        <f>AN2278*(1-AN$1+J2279)^($A2279-$A2278)*(2-I2279/I2278)</f>
        <v>30.723704937135516</v>
      </c>
      <c r="AP2279">
        <v>30.69</v>
      </c>
      <c r="AR2279" s="72">
        <f>Z2279/Z2278-1</f>
        <v>-6.2131040649233471E-2</v>
      </c>
    </row>
    <row r="2280" spans="1:44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 s="73">
        <f>IFERROR(VLOOKUP(A2280,SHORTVOL!$A$2:$E$10000,5,0),"")</f>
        <v>356.4</v>
      </c>
      <c r="G2280" s="73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193"/>
        <v>4962.0700720039022</v>
      </c>
      <c r="L2280">
        <f>VLOOKUP(A2280,'VXX-IV'!A$1:C$4500,3,0)</f>
        <v>1241.21</v>
      </c>
      <c r="M2280" s="10">
        <f t="shared" si="196"/>
        <v>2.9977683647440014</v>
      </c>
      <c r="N2280">
        <f t="shared" si="191"/>
        <v>307558.7186414022</v>
      </c>
      <c r="P2280">
        <f>P2279*(1-IF($A2280&lt;=P2275,P$1,P$1+IF(AND(WEEKDAY($A2280)&lt;&gt;1,WEEKDAY($A2280)&lt;&gt;7),Q$1,0)))^($A2280-$A2279)*(1-0.5*(E2280/E2279-1))</f>
        <v>30.144171789604588</v>
      </c>
      <c r="R2280" s="2">
        <f t="shared" si="194"/>
        <v>83.688706522506138</v>
      </c>
      <c r="S2280">
        <f>VLOOKUP(A2280,'VXZ-IV'!A$1:C$4500,3,0)</f>
        <v>83.64</v>
      </c>
      <c r="T2280" s="61">
        <f t="shared" si="192"/>
        <v>102.62862609417526</v>
      </c>
      <c r="U2280" s="63">
        <f>VLOOKUP(A2280,'VIXM-IV'!A$1:D$4500,4,0)</f>
        <v>102.6664</v>
      </c>
      <c r="V2280">
        <f>V2279*$E2280/$E2279*(1-(V$1+V$5+IF(AND(WEEKDAY(A2280)&lt;&gt;1,WEEKDAY(A2280)&lt;&gt;7),IF(A2280&lt;W$2,W$1,W$3),0)))^($A2280-$A2279)</f>
        <v>4127.1679264567847</v>
      </c>
      <c r="W2280">
        <f>VLOOKUP(A2280,'VIXY-IV'!A$1:E$2000,4,0)</f>
        <v>4179.24</v>
      </c>
      <c r="X2280" s="63">
        <f>X2279*(1-X$1+IF(AND(WEEKDAY($A2280)&lt;&gt;1,WEEKDAY($A2280)&lt;&gt;7),-X$5,0))^($A2280-$A2279)*(1+(F2280/F2279-1))</f>
        <v>7.3955910695824434</v>
      </c>
      <c r="Y2280" s="63"/>
      <c r="Z2280" s="63">
        <f>Z2279*(1-Z$1+IF(AND(WEEKDAY($A2280)&lt;&gt;1,WEEKDAY($A2280)&lt;&gt;7),-Z$5,0))^($A2280-$A2279)*(1+2*(G2280/G2279-1))</f>
        <v>55388110.512156196</v>
      </c>
      <c r="AA2280" s="63"/>
      <c r="AB2280">
        <f>ROW()</f>
        <v>2280</v>
      </c>
      <c r="AC2280">
        <f>B2280/C2280</f>
        <v>0.88796680497925307</v>
      </c>
      <c r="AD2280">
        <f>AD2279*(1-(AD$1+AD$5))^($A2280-$A2279)*(1+2*(E2280/E2279-1))</f>
        <v>138399.89136850135</v>
      </c>
      <c r="AE2280">
        <f>VLOOKUP(A2280,'UVXY-IV'!A$43:E$2041,4,0)</f>
        <v>7018000</v>
      </c>
      <c r="AF2280">
        <v>278</v>
      </c>
      <c r="AG2280">
        <f t="shared" si="195"/>
        <v>23.88725748790597</v>
      </c>
      <c r="AI2280">
        <v>23.761800000000001</v>
      </c>
      <c r="AJ2280">
        <f>AJ2279*(1-AJ$1+J2279)^($A2280-$A2279)*(2-E2280/E2279)</f>
        <v>24.178147388146183</v>
      </c>
      <c r="AL2280">
        <f>AL2279*(1-AL$1+J2280)^($A2280-$A2279)*(1+2*(E2280/E2279-1))</f>
        <v>7560431.9196105963</v>
      </c>
      <c r="AN2280">
        <f>AN2279*(1-AN$1+J2280)^($A2280-$A2279)*(2-I2280/I2279)</f>
        <v>30.999825830757821</v>
      </c>
      <c r="AP2280">
        <v>31.02</v>
      </c>
      <c r="AR2280" s="72">
        <f>Z2280/Z2279-1</f>
        <v>-2.9938042797457598E-2</v>
      </c>
    </row>
    <row r="2281" spans="1:44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 s="73">
        <f>IFERROR(VLOOKUP(A2281,SHORTVOL!$A$2:$E$10000,5,0),"")</f>
        <v>365.46</v>
      </c>
      <c r="G2281" s="73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193"/>
        <v>4780.3533771716648</v>
      </c>
      <c r="L2281">
        <f>VLOOKUP(A2281,'VXX-IV'!A$1:C$4500,3,0)</f>
        <v>1195.76</v>
      </c>
      <c r="M2281" s="10">
        <f t="shared" si="196"/>
        <v>2.9977532089814551</v>
      </c>
      <c r="N2281">
        <f t="shared" si="191"/>
        <v>290671.41689797881</v>
      </c>
      <c r="P2281">
        <f>P2280*(1-IF($A2281&lt;=P2276,P$1,P$1+IF(AND(WEEKDAY($A2281)&lt;&gt;1,WEEKDAY($A2281)&lt;&gt;7),Q$1,0)))^($A2281-$A2280)*(1-0.5*(E2281/E2280-1))</f>
        <v>30.694996199568116</v>
      </c>
      <c r="R2281" s="2">
        <f t="shared" si="194"/>
        <v>82.624450103727369</v>
      </c>
      <c r="S2281">
        <f>VLOOKUP(A2281,'VXZ-IV'!A$1:C$4500,3,0)</f>
        <v>82.6</v>
      </c>
      <c r="T2281" s="61">
        <f t="shared" si="192"/>
        <v>101.32362467124322</v>
      </c>
      <c r="U2281" s="63">
        <f>VLOOKUP(A2281,'VIXM-IV'!A$1:D$4500,4,0)</f>
        <v>101.3596</v>
      </c>
      <c r="V2281">
        <f>V2280*$E2281/$E2280*(1-(V$1+V$5+IF(AND(WEEKDAY(A2281)&lt;&gt;1,WEEKDAY(A2281)&lt;&gt;7),IF(A2281&lt;W$2,W$1,W$3),0)))^($A2281-$A2280)</f>
        <v>3976.0033068933053</v>
      </c>
      <c r="W2281">
        <f>VLOOKUP(A2281,'VIXY-IV'!A$1:E$2000,4,0)</f>
        <v>4026.52</v>
      </c>
      <c r="X2281" s="63">
        <f>X2280*(1-X$1+IF(AND(WEEKDAY($A2281)&lt;&gt;1,WEEKDAY($A2281)&lt;&gt;7),-X$5,0))^($A2281-$A2280)*(1+(F2281/F2280-1))</f>
        <v>7.5831758517610419</v>
      </c>
      <c r="Y2281" s="63"/>
      <c r="Z2281" s="63">
        <f>Z2280*(1-Z$1+IF(AND(WEEKDAY($A2281)&lt;&gt;1,WEEKDAY($A2281)&lt;&gt;7),-Z$5,0))^($A2281-$A2280)*(1+2*(G2281/G2280-1))</f>
        <v>52570995.040018938</v>
      </c>
      <c r="AA2281" s="63"/>
      <c r="AB2281">
        <f>ROW()</f>
        <v>2281</v>
      </c>
      <c r="AC2281">
        <f>B2281/C2281</f>
        <v>0.87535410764872523</v>
      </c>
      <c r="AD2281">
        <f>AD2280*(1-(AD$1+AD$5))^($A2281-$A2280)*(1+2*(E2281/E2280-1))</f>
        <v>128264.97233588007</v>
      </c>
      <c r="AE2281">
        <f>VLOOKUP(A2281,'UVXY-IV'!A$43:E$2041,4,0)</f>
        <v>6506100</v>
      </c>
      <c r="AF2281">
        <v>262.8</v>
      </c>
      <c r="AG2281">
        <f t="shared" si="195"/>
        <v>24.760354059889156</v>
      </c>
      <c r="AI2281">
        <v>24.629750000000001</v>
      </c>
      <c r="AJ2281">
        <f>AJ2280*(1-AJ$1+J2280)^($A2281-$A2280)*(2-E2281/E2280)</f>
        <v>25.062161783818098</v>
      </c>
      <c r="AL2281">
        <f>AL2280*(1-AL$1+J2281)^($A2281-$A2280)*(1+2*(E2281/E2280-1))</f>
        <v>7006719.25054939</v>
      </c>
      <c r="AN2281">
        <f>AN2280*(1-AN$1+J2281)^($A2281-$A2280)*(2-I2281/I2280)</f>
        <v>31.392248057048622</v>
      </c>
      <c r="AP2281">
        <v>31.57</v>
      </c>
      <c r="AR2281" s="72">
        <f>Z2281/Z2280-1</f>
        <v>-5.086137523176526E-2</v>
      </c>
    </row>
    <row r="2282" spans="1:44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 s="73">
        <f>IFERROR(VLOOKUP(A2282,SHORTVOL!$A$2:$E$10000,5,0),"")</f>
        <v>365.78</v>
      </c>
      <c r="G2282" s="73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193"/>
        <v>4783.7765577931077</v>
      </c>
      <c r="L2282">
        <f>VLOOKUP(A2282,'VXX-IV'!A$1:C$4500,3,0)</f>
        <v>1196.6199999999999</v>
      </c>
      <c r="M2282" s="10">
        <f t="shared" si="196"/>
        <v>2.9977407679907642</v>
      </c>
      <c r="N2282">
        <f t="shared" si="191"/>
        <v>290992.56019991136</v>
      </c>
      <c r="P2282">
        <f>P2281*(1-IF($A2282&lt;=P2277,P$1,P$1+IF(AND(WEEKDAY($A2282)&lt;&gt;1,WEEKDAY($A2282)&lt;&gt;7),Q$1,0)))^($A2282-$A2281)*(1-0.5*(E2282/E2281-1))</f>
        <v>30.682795085228555</v>
      </c>
      <c r="R2282" s="2">
        <f t="shared" si="194"/>
        <v>82.214129495194172</v>
      </c>
      <c r="S2282">
        <f>VLOOKUP(A2282,'VXZ-IV'!A$1:C$4500,3,0)</f>
        <v>82.2</v>
      </c>
      <c r="T2282" s="61">
        <f t="shared" si="192"/>
        <v>100.82055273507923</v>
      </c>
      <c r="U2282" s="63">
        <f>VLOOKUP(A2282,'VIXM-IV'!A$1:D$4500,4,0)</f>
        <v>100.8476</v>
      </c>
      <c r="V2282">
        <f>V2281*$E2282/$E2281*(1-(V$1+V$5+IF(AND(WEEKDAY(A2282)&lt;&gt;1,WEEKDAY(A2282)&lt;&gt;7),IF(A2282&lt;W$2,W$1,W$3),0)))^($A2282-$A2281)</f>
        <v>3978.8428352248252</v>
      </c>
      <c r="W2282">
        <f>VLOOKUP(A2282,'VIXY-IV'!A$1:E$2000,4,0)</f>
        <v>4029.76</v>
      </c>
      <c r="X2282" s="63">
        <f>X2281*(1-X$1+IF(AND(WEEKDAY($A2282)&lt;&gt;1,WEEKDAY($A2282)&lt;&gt;7),-X$5,0))^($A2282-$A2281)*(1+(F2282/F2281-1))</f>
        <v>7.5893977877172913</v>
      </c>
      <c r="Y2282" s="63"/>
      <c r="Z2282" s="63">
        <f>Z2281*(1-Z$1+IF(AND(WEEKDAY($A2282)&lt;&gt;1,WEEKDAY($A2282)&lt;&gt;7),-Z$5,0))^($A2282-$A2281)*(1+2*(G2282/G2281-1))</f>
        <v>52473764.938639663</v>
      </c>
      <c r="AA2282" s="63"/>
      <c r="AB2282">
        <f>ROW()</f>
        <v>2282</v>
      </c>
      <c r="AC2282">
        <f>B2282/C2282</f>
        <v>0.86379675370501063</v>
      </c>
      <c r="AD2282">
        <f>AD2281*(1-(AD$1+AD$5))^($A2282-$A2281)*(1+2*(E2282/E2281-1))</f>
        <v>128451.23376119415</v>
      </c>
      <c r="AE2282">
        <f>VLOOKUP(A2282,'UVXY-IV'!A$43:E$2041,4,0)</f>
        <v>6515800</v>
      </c>
      <c r="AF2282">
        <v>260.8</v>
      </c>
      <c r="AG2282">
        <f t="shared" si="195"/>
        <v>24.740805866173275</v>
      </c>
      <c r="AI2282">
        <v>24.611374999999999</v>
      </c>
      <c r="AJ2282">
        <f>AJ2281*(1-AJ$1+J2281)^($A2282-$A2281)*(2-E2282/E2281)</f>
        <v>25.042660679006634</v>
      </c>
      <c r="AL2282">
        <f>AL2281*(1-AL$1+J2282)^($A2282-$A2281)*(1+2*(E2282/E2281-1))</f>
        <v>7016826.0626922678</v>
      </c>
      <c r="AN2282">
        <f>AN2281*(1-AN$1+J2282)^($A2282-$A2281)*(2-I2282/I2281)</f>
        <v>31.546329297978158</v>
      </c>
      <c r="AP2282">
        <v>31.52</v>
      </c>
      <c r="AR2282" s="72">
        <f>Z2282/Z2281-1</f>
        <v>-1.8495008760107678E-3</v>
      </c>
    </row>
    <row r="2283" spans="1:44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 s="73">
        <f>IFERROR(VLOOKUP(A2283,SHORTVOL!$A$2:$E$10000,5,0),"")</f>
        <v>372.88</v>
      </c>
      <c r="G2283" s="73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193"/>
        <v>4663.8314060169805</v>
      </c>
      <c r="L2283">
        <f>VLOOKUP(A2283,'VXX-IV'!A$1:C$4500,3,0)</f>
        <v>1166.6199999999999</v>
      </c>
      <c r="M2283" s="10">
        <f t="shared" si="196"/>
        <v>2.9977296857734146</v>
      </c>
      <c r="N2283">
        <f t="shared" si="191"/>
        <v>280055.69166410179</v>
      </c>
      <c r="P2283">
        <f>P2282*(1-IF($A2283&lt;=P2278,P$1,P$1+IF(AND(WEEKDAY($A2283)&lt;&gt;1,WEEKDAY($A2283)&lt;&gt;7),Q$1,0)))^($A2283-$A2282)*(1-0.5*(E2283/E2282-1))</f>
        <v>31.066293333958384</v>
      </c>
      <c r="R2283" s="2">
        <f t="shared" si="194"/>
        <v>81.170510579606898</v>
      </c>
      <c r="S2283">
        <f>VLOOKUP(A2283,'VXZ-IV'!A$1:C$4500,3,0)</f>
        <v>81.12</v>
      </c>
      <c r="T2283" s="61">
        <f t="shared" si="192"/>
        <v>99.540854610781722</v>
      </c>
      <c r="U2283" s="63">
        <f>VLOOKUP(A2283,'VIXM-IV'!A$1:D$4500,4,0)</f>
        <v>99.565200000000004</v>
      </c>
      <c r="V2283">
        <f>V2282*$E2283/$E2282*(1-(V$1+V$5+IF(AND(WEEKDAY(A2283)&lt;&gt;1,WEEKDAY(A2283)&lt;&gt;7),IF(A2283&lt;W$2,W$1,W$3),0)))^($A2283-$A2282)</f>
        <v>3879.0599753392976</v>
      </c>
      <c r="W2283">
        <f>VLOOKUP(A2283,'VIXY-IV'!A$1:E$2000,4,0)</f>
        <v>3928.16</v>
      </c>
      <c r="X2283" s="63">
        <f>X2282*(1-X$1+IF(AND(WEEKDAY($A2283)&lt;&gt;1,WEEKDAY($A2283)&lt;&gt;7),-X$5,0))^($A2283-$A2282)*(1+(F2283/F2282-1))</f>
        <v>7.7362863110265572</v>
      </c>
      <c r="Y2283" s="63"/>
      <c r="Z2283" s="63">
        <f>Z2282*(1-Z$1+IF(AND(WEEKDAY($A2283)&lt;&gt;1,WEEKDAY($A2283)&lt;&gt;7),-Z$5,0))^($A2283-$A2282)*(1+2*(G2283/G2282-1))</f>
        <v>50432710.811317019</v>
      </c>
      <c r="AA2283" s="63"/>
      <c r="AB2283">
        <f>ROW()</f>
        <v>2283</v>
      </c>
      <c r="AC2283">
        <f>B2283/C2283</f>
        <v>0.86019971469329537</v>
      </c>
      <c r="AD2283">
        <f>AD2282*(1-(AD$1+AD$5))^($A2283-$A2282)*(1+2*(E2283/E2282-1))</f>
        <v>122011.63420252675</v>
      </c>
      <c r="AE2283">
        <f>VLOOKUP(A2283,'UVXY-IV'!A$43:E$2041,4,0)</f>
        <v>6187800</v>
      </c>
      <c r="AF2283">
        <v>251.2</v>
      </c>
      <c r="AG2283">
        <f t="shared" si="195"/>
        <v>25.359389674928455</v>
      </c>
      <c r="AI2283">
        <v>25.22465</v>
      </c>
      <c r="AJ2283">
        <f>AJ2282*(1-AJ$1+J2282)^($A2283-$A2282)*(2-E2283/E2282)</f>
        <v>25.669084137804369</v>
      </c>
      <c r="AL2283">
        <f>AL2282*(1-AL$1+J2283)^($A2283-$A2282)*(1+2*(E2283/E2282-1))</f>
        <v>6664989.3815162275</v>
      </c>
      <c r="AN2283">
        <f>AN2282*(1-AN$1+J2283)^($A2283-$A2282)*(2-I2283/I2282)</f>
        <v>31.944943853900586</v>
      </c>
      <c r="AP2283">
        <v>31.89</v>
      </c>
      <c r="AR2283" s="72">
        <f>Z2283/Z2282-1</f>
        <v>-3.8896658734309586E-2</v>
      </c>
    </row>
    <row r="2284" spans="1:44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 s="73">
        <f>IFERROR(VLOOKUP(A2284,SHORTVOL!$A$2:$E$10000,5,0),"")</f>
        <v>331.38</v>
      </c>
      <c r="G2284" s="73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193"/>
        <v>5546.953551436518</v>
      </c>
      <c r="L2284">
        <f>VLOOKUP(A2284,'VXX-IV'!A$1:C$4500,3,0)</f>
        <v>1387.52</v>
      </c>
      <c r="M2284" s="10">
        <f t="shared" si="196"/>
        <v>2.997746736217509</v>
      </c>
      <c r="N2284">
        <f t="shared" si="191"/>
        <v>359624.15371199249</v>
      </c>
      <c r="P2284">
        <f>P2283*(1-IF($A2284&lt;=P2279,P$1,P$1+IF(AND(WEEKDAY($A2284)&lt;&gt;1,WEEKDAY($A2284)&lt;&gt;7),Q$1,0)))^($A2284-$A2283)*(1-0.5*(E2284/E2283-1))</f>
        <v>28.121565335122398</v>
      </c>
      <c r="R2284" s="2">
        <f t="shared" si="194"/>
        <v>86.416024390878292</v>
      </c>
      <c r="S2284">
        <f>VLOOKUP(A2284,'VXZ-IV'!A$1:C$4500,3,0)</f>
        <v>86.4</v>
      </c>
      <c r="T2284" s="61">
        <f t="shared" si="192"/>
        <v>105.97387080027816</v>
      </c>
      <c r="U2284" s="63">
        <f>VLOOKUP(A2284,'VIXM-IV'!A$1:D$4500,4,0)</f>
        <v>105.9996</v>
      </c>
      <c r="V2284">
        <f>V2283*$E2284/$E2283*(1-(V$1+V$5+IF(AND(WEEKDAY(A2284)&lt;&gt;1,WEEKDAY(A2284)&lt;&gt;7),IF(A2284&lt;W$2,W$1,W$3),0)))^($A2284-$A2283)</f>
        <v>4613.4941382043189</v>
      </c>
      <c r="W2284">
        <f>VLOOKUP(A2284,'VIXY-IV'!A$1:E$2000,4,0)</f>
        <v>4675.08</v>
      </c>
      <c r="X2284" s="63">
        <f>X2283*(1-X$1+IF(AND(WEEKDAY($A2284)&lt;&gt;1,WEEKDAY($A2284)&lt;&gt;7),-X$5,0))^($A2284-$A2283)*(1+(F2284/F2283-1))</f>
        <v>6.8741339089013165</v>
      </c>
      <c r="Y2284" s="63"/>
      <c r="Z2284" s="63">
        <f>Z2283*(1-Z$1+IF(AND(WEEKDAY($A2284)&lt;&gt;1,WEEKDAY($A2284)&lt;&gt;7),-Z$5,0))^($A2284-$A2283)*(1+2*(G2284/G2283-1))</f>
        <v>61642962.169820264</v>
      </c>
      <c r="AA2284" s="63"/>
      <c r="AB2284">
        <f>ROW()</f>
        <v>2284</v>
      </c>
      <c r="AC2284">
        <f>B2284/C2284</f>
        <v>1.014092777451556</v>
      </c>
      <c r="AD2284">
        <f>AD2283*(1-(AD$1+AD$5))^($A2284-$A2283)*(1+2*(E2284/E2283-1))</f>
        <v>168221.33862316914</v>
      </c>
      <c r="AE2284">
        <f>VLOOKUP(A2284,'UVXY-IV'!A$43:E$2041,4,0)</f>
        <v>8537400</v>
      </c>
      <c r="AF2284">
        <v>310</v>
      </c>
      <c r="AG2284">
        <f t="shared" si="195"/>
        <v>20.552544634654691</v>
      </c>
      <c r="AI2284">
        <v>20.462375000000002</v>
      </c>
      <c r="AJ2284">
        <f>AJ2283*(1-AJ$1+J2283)^($A2284-$A2283)*(2-E2284/E2283)</f>
        <v>20.80424803947357</v>
      </c>
      <c r="AL2284">
        <f>AL2283*(1-AL$1+J2284)^($A2284-$A2283)*(1+2*(E2284/E2283-1))</f>
        <v>9188958.7181773316</v>
      </c>
      <c r="AN2284">
        <f>AN2283*(1-AN$1+J2284)^($A2284-$A2283)*(2-I2284/I2283)</f>
        <v>29.87506303163331</v>
      </c>
      <c r="AP2284">
        <v>30.48</v>
      </c>
      <c r="AR2284" s="72">
        <f>Z2284/Z2283-1</f>
        <v>0.22228135624999323</v>
      </c>
    </row>
    <row r="2285" spans="1:44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 s="73">
        <f>IFERROR(VLOOKUP(A2285,SHORTVOL!$A$2:$E$10000,5,0),"")</f>
        <v>355.77</v>
      </c>
      <c r="G2285" s="73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193"/>
        <v>4899.0501095989284</v>
      </c>
      <c r="L2285">
        <f>VLOOKUP(A2285,'VXX-IV'!A$1:C$4500,3,0)</f>
        <v>1225.46</v>
      </c>
      <c r="M2285" s="10">
        <f t="shared" si="196"/>
        <v>2.9977233933371372</v>
      </c>
      <c r="N2285">
        <f t="shared" si="191"/>
        <v>296624.98275503528</v>
      </c>
      <c r="P2285">
        <f>P2284*(1-IF($A2285&lt;=P2280,P$1,P$1+IF(AND(WEEKDAY($A2285)&lt;&gt;1,WEEKDAY($A2285)&lt;&gt;7),Q$1,0)))^($A2285-$A2284)*(1-0.5*(E2285/E2284-1))</f>
        <v>29.762833982025157</v>
      </c>
      <c r="R2285" s="2">
        <f t="shared" si="194"/>
        <v>82.553093719624997</v>
      </c>
      <c r="S2285">
        <f>VLOOKUP(A2285,'VXZ-IV'!A$1:C$4500,3,0)</f>
        <v>82.52</v>
      </c>
      <c r="T2285" s="61">
        <f t="shared" si="192"/>
        <v>101.23678492815949</v>
      </c>
      <c r="U2285" s="63">
        <f>VLOOKUP(A2285,'VIXM-IV'!A$1:D$4500,4,0)</f>
        <v>101.2636</v>
      </c>
      <c r="V2285">
        <f>V2284*$E2285/$E2284*(1-(V$1+V$5+IF(AND(WEEKDAY(A2285)&lt;&gt;1,WEEKDAY(A2285)&lt;&gt;7),IF(A2285&lt;W$2,W$1,W$3),0)))^($A2285-$A2284)</f>
        <v>4074.6048338008209</v>
      </c>
      <c r="W2285">
        <f>VLOOKUP(A2285,'VIXY-IV'!A$1:E$2000,4,0)</f>
        <v>4134.4399999999996</v>
      </c>
      <c r="X2285" s="63">
        <f>X2284*(1-X$1+IF(AND(WEEKDAY($A2285)&lt;&gt;1,WEEKDAY($A2285)&lt;&gt;7),-X$5,0))^($A2285-$A2284)*(1+(F2285/F2284-1))</f>
        <v>7.3796727161509512</v>
      </c>
      <c r="Y2285" s="63"/>
      <c r="Z2285" s="63">
        <f>Z2284*(1-Z$1+IF(AND(WEEKDAY($A2285)&lt;&gt;1,WEEKDAY($A2285)&lt;&gt;7),-Z$5,0))^($A2285-$A2284)*(1+2*(G2285/G2284-1))</f>
        <v>52564665.406699665</v>
      </c>
      <c r="AA2285" s="63"/>
      <c r="AB2285">
        <f>ROW()</f>
        <v>2285</v>
      </c>
      <c r="AC2285">
        <f>B2285/C2285</f>
        <v>0.92450331125827823</v>
      </c>
      <c r="AD2285">
        <f>AD2284*(1-(AD$1+AD$5))^($A2285-$A2284)*(1+2*(E2285/E2284-1))</f>
        <v>128926.61700255101</v>
      </c>
      <c r="AE2285">
        <f>VLOOKUP(A2285,'UVXY-IV'!A$43:E$2041,4,0)</f>
        <v>6559600</v>
      </c>
      <c r="AF2285">
        <v>255.6</v>
      </c>
      <c r="AG2285">
        <f t="shared" si="195"/>
        <v>22.951638479120213</v>
      </c>
      <c r="AI2285">
        <v>22.889900000000001</v>
      </c>
      <c r="AJ2285">
        <f>AJ2284*(1-AJ$1+J2284)^($A2285-$A2284)*(2-E2285/E2284)</f>
        <v>23.232981453436906</v>
      </c>
      <c r="AL2285">
        <f>AL2284*(1-AL$1+J2285)^($A2285-$A2284)*(1+2*(E2285/E2284-1))</f>
        <v>7042445.0816771043</v>
      </c>
      <c r="AN2285">
        <f>AN2284*(1-AN$1+J2285)^($A2285-$A2284)*(2-I2285/I2284)</f>
        <v>31.208766909517703</v>
      </c>
      <c r="AP2285">
        <v>31.77</v>
      </c>
      <c r="AR2285" s="72">
        <f>Z2285/Z2284-1</f>
        <v>-0.14727223422701186</v>
      </c>
    </row>
    <row r="2286" spans="1:44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 s="73">
        <f>IFERROR(VLOOKUP(A2286,SHORTVOL!$A$2:$E$10000,5,0),"")</f>
        <v>313.01</v>
      </c>
      <c r="G2286" s="73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193"/>
        <v>5463.5483871137612</v>
      </c>
      <c r="L2286">
        <f>VLOOKUP(A2286,'VXX-IV'!A$1:C$4500,3,0)</f>
        <v>1366.67</v>
      </c>
      <c r="M2286" s="10">
        <f t="shared" si="196"/>
        <v>2.9977085815257238</v>
      </c>
      <c r="N2286">
        <f t="shared" si="191"/>
        <v>347903.79726414592</v>
      </c>
      <c r="P2286">
        <f>P2285*(1-IF($A2286&lt;=P2281,P$1,P$1+IF(AND(WEEKDAY($A2286)&lt;&gt;1,WEEKDAY($A2286)&lt;&gt;7),Q$1,0)))^($A2286-$A2285)*(1-0.5*(E2286/E2285-1))</f>
        <v>28.04691675923884</v>
      </c>
      <c r="R2286" s="2">
        <f t="shared" si="194"/>
        <v>83.873892744580274</v>
      </c>
      <c r="S2286">
        <f>VLOOKUP(A2286,'VXZ-IV'!A$1:C$4500,3,0)</f>
        <v>83.84</v>
      </c>
      <c r="T2286" s="61">
        <f t="shared" si="192"/>
        <v>102.85662431109435</v>
      </c>
      <c r="U2286" s="63">
        <f>VLOOKUP(A2286,'VIXM-IV'!A$1:D$4500,4,0)</f>
        <v>102.8844</v>
      </c>
      <c r="V2286">
        <f>V2285*$E2286/$E2285*(1-(V$1+V$5+IF(AND(WEEKDAY(A2286)&lt;&gt;1,WEEKDAY(A2286)&lt;&gt;7),IF(A2286&lt;W$2,W$1,W$3),0)))^($A2286-$A2285)</f>
        <v>4544.1007667638269</v>
      </c>
      <c r="W2286">
        <f>VLOOKUP(A2286,'VIXY-IV'!A$1:E$2000,4,0)</f>
        <v>4606.6000000000004</v>
      </c>
      <c r="X2286" s="63">
        <f>X2285*(1-X$1+IF(AND(WEEKDAY($A2286)&lt;&gt;1,WEEKDAY($A2286)&lt;&gt;7),-X$5,0))^($A2286-$A2285)*(1+(F2286/F2285-1))</f>
        <v>6.4923522319045288</v>
      </c>
      <c r="Y2286" s="63"/>
      <c r="Z2286" s="63">
        <f>Z2285*(1-Z$1+IF(AND(WEEKDAY($A2286)&lt;&gt;1,WEEKDAY($A2286)&lt;&gt;7),-Z$5,0))^($A2286-$A2285)*(1+2*(G2286/G2285-1))</f>
        <v>65195252.520688526</v>
      </c>
      <c r="AA2286" s="63"/>
      <c r="AB2286">
        <f>ROW()</f>
        <v>2286</v>
      </c>
      <c r="AC2286">
        <f>B2286/C2286</f>
        <v>0.97519196692262267</v>
      </c>
      <c r="AD2286">
        <f>AD2285*(1-(AD$1+AD$5))^($A2286-$A2285)*(1+2*(E2286/E2285-1))</f>
        <v>158640.65649133798</v>
      </c>
      <c r="AE2286">
        <f>VLOOKUP(A2286,'UVXY-IV'!A$43:E$2041,4,0)</f>
        <v>8063000</v>
      </c>
      <c r="AF2286">
        <v>315.2</v>
      </c>
      <c r="AG2286">
        <f t="shared" si="195"/>
        <v>20.305356114962883</v>
      </c>
      <c r="AI2286">
        <v>20.224599999999999</v>
      </c>
      <c r="AJ2286">
        <f>AJ2285*(1-AJ$1+J2285)^($A2286-$A2285)*(2-E2286/E2285)</f>
        <v>20.554489264538411</v>
      </c>
      <c r="AL2286">
        <f>AL2285*(1-AL$1+J2286)^($A2286-$A2285)*(1+2*(E2286/E2285-1))</f>
        <v>8665448.5162218232</v>
      </c>
      <c r="AN2286">
        <f>AN2285*(1-AN$1+J2286)^($A2286-$A2285)*(2-I2286/I2285)</f>
        <v>30.70763031501285</v>
      </c>
      <c r="AP2286">
        <v>30.51</v>
      </c>
      <c r="AR2286" s="72">
        <f>Z2286/Z2285-1</f>
        <v>0.24028664533987554</v>
      </c>
    </row>
    <row r="2287" spans="1:44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 s="73">
        <f>IFERROR(VLOOKUP(A2287,SHORTVOL!$A$2:$E$10000,5,0),"")</f>
        <v>301.51</v>
      </c>
      <c r="G2287" s="73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193"/>
        <v>5712.342825757949</v>
      </c>
      <c r="L2287">
        <f>VLOOKUP(A2287,'VXX-IV'!A$1:C$4500,3,0)</f>
        <v>1428.9</v>
      </c>
      <c r="M2287" s="10">
        <f t="shared" si="196"/>
        <v>2.9977205023150315</v>
      </c>
      <c r="N2287">
        <f t="shared" si="191"/>
        <v>371676.95394448785</v>
      </c>
      <c r="P2287">
        <f>P2286*(1-IF($A2287&lt;=P2282,P$1,P$1+IF(AND(WEEKDAY($A2287)&lt;&gt;1,WEEKDAY($A2287)&lt;&gt;7),Q$1,0)))^($A2287-$A2286)*(1-0.5*(E2287/E2286-1))</f>
        <v>27.407268430232133</v>
      </c>
      <c r="R2287" s="2">
        <f t="shared" si="194"/>
        <v>86.64832203738294</v>
      </c>
      <c r="S2287">
        <f>VLOOKUP(A2287,'VXZ-IV'!A$1:C$4500,3,0)</f>
        <v>86.6</v>
      </c>
      <c r="T2287" s="61">
        <f t="shared" si="192"/>
        <v>106.25909186459042</v>
      </c>
      <c r="U2287" s="63">
        <f>VLOOKUP(A2287,'VIXM-IV'!A$1:D$4500,4,0)</f>
        <v>106.288</v>
      </c>
      <c r="V2287">
        <f>V2286*$E2287/$E2286*(1-(V$1+V$5+IF(AND(WEEKDAY(A2287)&lt;&gt;1,WEEKDAY(A2287)&lt;&gt;7),IF(A2287&lt;W$2,W$1,W$3),0)))^($A2287-$A2286)</f>
        <v>4751.0018130493263</v>
      </c>
      <c r="W2287">
        <f>VLOOKUP(A2287,'VIXY-IV'!A$1:E$2000,4,0)</f>
        <v>4813.84</v>
      </c>
      <c r="X2287" s="63">
        <f>X2286*(1-X$1+IF(AND(WEEKDAY($A2287)&lt;&gt;1,WEEKDAY($A2287)&lt;&gt;7),-X$5,0))^($A2287-$A2286)*(1+(F2287/F2286-1))</f>
        <v>6.2534785609529662</v>
      </c>
      <c r="Y2287" s="63"/>
      <c r="Z2287" s="63">
        <f>Z2286*(1-Z$1+IF(AND(WEEKDAY($A2287)&lt;&gt;1,WEEKDAY($A2287)&lt;&gt;7),-Z$5,0))^($A2287-$A2286)*(1+2*(G2287/G2286-1))</f>
        <v>69980597.643460289</v>
      </c>
      <c r="AA2287" s="63"/>
      <c r="AB2287">
        <f>ROW()</f>
        <v>2287</v>
      </c>
      <c r="AC2287">
        <f>B2287/C2287</f>
        <v>1.0022831050228309</v>
      </c>
      <c r="AD2287">
        <f>AD2286*(1-(AD$1+AD$5))^($A2287-$A2286)*(1+2*(E2287/E2286-1))</f>
        <v>173090.7529229332</v>
      </c>
      <c r="AE2287">
        <f>VLOOKUP(A2287,'UVXY-IV'!A$43:E$2041,4,0)</f>
        <v>8793200</v>
      </c>
      <c r="AF2287">
        <v>342.4</v>
      </c>
      <c r="AG2287">
        <f t="shared" si="195"/>
        <v>19.379303504321904</v>
      </c>
      <c r="AI2287">
        <v>19.293299999999999</v>
      </c>
      <c r="AJ2287">
        <f>AJ2286*(1-AJ$1+J2286)^($A2287-$A2286)*(2-E2287/E2286)</f>
        <v>19.617292698970004</v>
      </c>
      <c r="AL2287">
        <f>AL2286*(1-AL$1+J2287)^($A2287-$A2286)*(1+2*(E2287/E2286-1))</f>
        <v>9454663.5977077596</v>
      </c>
      <c r="AN2287">
        <f>AN2286*(1-AN$1+J2287)^($A2287-$A2286)*(2-I2287/I2286)</f>
        <v>29.690085574839411</v>
      </c>
      <c r="AP2287">
        <v>30.1</v>
      </c>
      <c r="AR2287" s="72">
        <f>Z2287/Z2286-1</f>
        <v>7.3400208416298796E-2</v>
      </c>
    </row>
    <row r="2288" spans="1:44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 s="73">
        <f>IFERROR(VLOOKUP(A2288,SHORTVOL!$A$2:$E$10000,5,0),"")</f>
        <v>323.69</v>
      </c>
      <c r="G2288" s="73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193"/>
        <v>5312.2411393436696</v>
      </c>
      <c r="L2288">
        <f>VLOOKUP(A2288,'VXX-IV'!A$1:C$4500,3,0)</f>
        <v>1328.82</v>
      </c>
      <c r="M2288" s="10">
        <f t="shared" si="196"/>
        <v>2.9977131133965997</v>
      </c>
      <c r="N2288">
        <f t="shared" si="191"/>
        <v>332636.79986783187</v>
      </c>
      <c r="P2288">
        <f>P2287*(1-IF($A2288&lt;=P2283,P$1,P$1+IF(AND(WEEKDAY($A2288)&lt;&gt;1,WEEKDAY($A2288)&lt;&gt;7),Q$1,0)))^($A2288-$A2287)*(1-0.5*(E2288/E2287-1))</f>
        <v>28.366052043691475</v>
      </c>
      <c r="R2288" s="2">
        <f t="shared" si="194"/>
        <v>87.155834556356837</v>
      </c>
      <c r="S2288">
        <f>VLOOKUP(A2288,'VXZ-IV'!A$1:C$4500,3,0)</f>
        <v>87.12</v>
      </c>
      <c r="T2288" s="61">
        <f t="shared" si="192"/>
        <v>106.88158480508596</v>
      </c>
      <c r="U2288" s="63">
        <f>VLOOKUP(A2288,'VIXM-IV'!A$1:D$4500,4,0)</f>
        <v>106.91119999999999</v>
      </c>
      <c r="V2288">
        <f>V2287*$E2288/$E2287*(1-(V$1+V$5+IF(AND(WEEKDAY(A2288)&lt;&gt;1,WEEKDAY(A2288)&lt;&gt;7),IF(A2288&lt;W$2,W$1,W$3),0)))^($A2288-$A2287)</f>
        <v>4418.2118307884448</v>
      </c>
      <c r="W2288">
        <f>VLOOKUP(A2288,'VIXY-IV'!A$1:E$2000,4,0)</f>
        <v>4478.4799999999996</v>
      </c>
      <c r="X2288" s="63">
        <f>X2287*(1-X$1+IF(AND(WEEKDAY($A2288)&lt;&gt;1,WEEKDAY($A2288)&lt;&gt;7),-X$5,0))^($A2288-$A2287)*(1+(F2288/F2287-1))</f>
        <v>6.7131339139188508</v>
      </c>
      <c r="Y2288" s="63"/>
      <c r="Z2288" s="63">
        <f>Z2287*(1-Z$1+IF(AND(WEEKDAY($A2288)&lt;&gt;1,WEEKDAY($A2288)&lt;&gt;7),-Z$5,0))^($A2288-$A2287)*(1+2*(G2288/G2287-1))</f>
        <v>59681205.892525576</v>
      </c>
      <c r="AA2288" s="63"/>
      <c r="AB2288">
        <f>ROW()</f>
        <v>2288</v>
      </c>
      <c r="AC2288">
        <f>B2288/C2288</f>
        <v>0.92578849721706857</v>
      </c>
      <c r="AD2288">
        <f>AD2287*(1-(AD$1+AD$5))^($A2288-$A2287)*(1+2*(E2288/E2287-1))</f>
        <v>148846.27302687426</v>
      </c>
      <c r="AE2288">
        <f>VLOOKUP(A2288,'UVXY-IV'!A$43:E$2041,4,0)</f>
        <v>7562800</v>
      </c>
      <c r="AF2288">
        <v>293.2</v>
      </c>
      <c r="AG2288">
        <f t="shared" si="195"/>
        <v>20.735267289054541</v>
      </c>
      <c r="AI2288">
        <v>20.658550000000002</v>
      </c>
      <c r="AJ2288">
        <f>AJ2287*(1-AJ$1+J2287)^($A2288-$A2287)*(2-E2288/E2287)</f>
        <v>20.990141867101755</v>
      </c>
      <c r="AL2288">
        <f>AL2287*(1-AL$1+J2288)^($A2288-$A2287)*(1+2*(E2288/E2287-1))</f>
        <v>8130286.4057916738</v>
      </c>
      <c r="AN2288">
        <f>AN2287*(1-AN$1+J2288)^($A2288-$A2287)*(2-I2288/I2287)</f>
        <v>29.514451939067502</v>
      </c>
      <c r="AP2288">
        <v>30.1</v>
      </c>
      <c r="AR2288" s="72">
        <f>Z2288/Z2287-1</f>
        <v>-0.14717496131439789</v>
      </c>
    </row>
    <row r="2289" spans="1:44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 s="73">
        <f>IFERROR(VLOOKUP(A2289,SHORTVOL!$A$2:$E$10000,5,0),"")</f>
        <v>328.83</v>
      </c>
      <c r="G2289" s="73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193"/>
        <v>5094.7983135758095</v>
      </c>
      <c r="L2289">
        <f>VLOOKUP(A2289,'VXX-IV'!A$1:C$4500,3,0)</f>
        <v>1274.43</v>
      </c>
      <c r="M2289" s="10">
        <f t="shared" si="196"/>
        <v>2.9977074563340547</v>
      </c>
      <c r="N2289">
        <f t="shared" si="191"/>
        <v>312236.66893780581</v>
      </c>
      <c r="P2289">
        <f>P2288*(1-IF($A2289&lt;=P2284,P$1,P$1+IF(AND(WEEKDAY($A2289)&lt;&gt;1,WEEKDAY($A2289)&lt;&gt;7),Q$1,0)))^($A2289-$A2288)*(1-0.5*(E2289/E2288-1))</f>
        <v>28.943419533032291</v>
      </c>
      <c r="R2289" s="2">
        <f t="shared" si="194"/>
        <v>84.384629451500274</v>
      </c>
      <c r="S2289">
        <f>VLOOKUP(A2289,'VXZ-IV'!A$1:C$4500,3,0)</f>
        <v>84.36</v>
      </c>
      <c r="T2289" s="61">
        <f t="shared" si="192"/>
        <v>103.48352038247445</v>
      </c>
      <c r="U2289" s="63">
        <f>VLOOKUP(A2289,'VIXM-IV'!A$1:D$4500,4,0)</f>
        <v>103.5044</v>
      </c>
      <c r="V2289">
        <f>V2288*$E2289/$E2288*(1-(V$1+V$5+IF(AND(WEEKDAY(A2289)&lt;&gt;1,WEEKDAY(A2289)&lt;&gt;7),IF(A2289&lt;W$2,W$1,W$3),0)))^($A2289-$A2288)</f>
        <v>4237.2839955970776</v>
      </c>
      <c r="W2289">
        <f>VLOOKUP(A2289,'VIXY-IV'!A$1:E$2000,4,0)</f>
        <v>4295.6400000000003</v>
      </c>
      <c r="X2289" s="63">
        <f>X2288*(1-X$1+IF(AND(WEEKDAY($A2289)&lt;&gt;1,WEEKDAY($A2289)&lt;&gt;7),-X$5,0))^($A2289-$A2288)*(1+(F2289/F2288-1))</f>
        <v>6.8186077952161543</v>
      </c>
      <c r="Y2289" s="63"/>
      <c r="Z2289" s="63">
        <f>Z2288*(1-Z$1+IF(AND(WEEKDAY($A2289)&lt;&gt;1,WEEKDAY($A2289)&lt;&gt;7),-Z$5,0))^($A2289-$A2288)*(1+2*(G2289/G2288-1))</f>
        <v>57770089.319890298</v>
      </c>
      <c r="AA2289" s="63"/>
      <c r="AB2289">
        <f>ROW()</f>
        <v>2289</v>
      </c>
      <c r="AC2289">
        <f>B2289/C2289</f>
        <v>0.91890166028097064</v>
      </c>
      <c r="AD2289">
        <f>AD2288*(1-(AD$1+AD$5))^($A2289-$A2288)*(1+2*(E2289/E2288-1))</f>
        <v>136666.44769273789</v>
      </c>
      <c r="AE2289">
        <f>VLOOKUP(A2289,'UVXY-IV'!A$43:E$2041,4,0)</f>
        <v>6944700</v>
      </c>
      <c r="AF2289">
        <v>281.2</v>
      </c>
      <c r="AG2289">
        <f t="shared" si="195"/>
        <v>21.579654334920964</v>
      </c>
      <c r="AI2289">
        <v>21.500924999999999</v>
      </c>
      <c r="AJ2289">
        <f>AJ2288*(1-AJ$1+J2288)^($A2289-$A2288)*(2-E2289/E2288)</f>
        <v>21.845636569760742</v>
      </c>
      <c r="AL2289">
        <f>AL2288*(1-AL$1+J2289)^($A2289-$A2288)*(1+2*(E2289/E2288-1))</f>
        <v>7464772.9592290111</v>
      </c>
      <c r="AN2289">
        <f>AN2288*(1-AN$1+J2289)^($A2289-$A2288)*(2-I2289/I2288)</f>
        <v>30.447680283024845</v>
      </c>
      <c r="AP2289">
        <v>30.35</v>
      </c>
      <c r="AR2289" s="72">
        <f>Z2289/Z2288-1</f>
        <v>-3.2022083737329843E-2</v>
      </c>
    </row>
    <row r="2290" spans="1:44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 s="73">
        <f>IFERROR(VLOOKUP(A2290,SHORTVOL!$A$2:$E$10000,5,0),"")</f>
        <v>346.49</v>
      </c>
      <c r="G2290" s="73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193"/>
        <v>4849.6619259771778</v>
      </c>
      <c r="L2290">
        <f>VLOOKUP(A2290,'VXX-IV'!A$1:C$4500,3,0)</f>
        <v>1213.1099999999999</v>
      </c>
      <c r="M2290" s="10">
        <f t="shared" si="196"/>
        <v>2.9977099570337216</v>
      </c>
      <c r="N2290">
        <f t="shared" si="191"/>
        <v>289709.90902801044</v>
      </c>
      <c r="P2290">
        <f>P2289*(1-IF($A2290&lt;=P2285,P$1,P$1+IF(AND(WEEKDAY($A2290)&lt;&gt;1,WEEKDAY($A2290)&lt;&gt;7),Q$1,0)))^($A2290-$A2289)*(1-0.5*(E2290/E2289-1))</f>
        <v>29.638617021420067</v>
      </c>
      <c r="R2290" s="2">
        <f t="shared" si="194"/>
        <v>81.319875402854734</v>
      </c>
      <c r="S2290">
        <f>VLOOKUP(A2290,'VXZ-IV'!A$1:C$4500,3,0)</f>
        <v>81.28</v>
      </c>
      <c r="T2290" s="61">
        <f t="shared" si="192"/>
        <v>99.725225564017165</v>
      </c>
      <c r="U2290" s="63">
        <f>VLOOKUP(A2290,'VIXM-IV'!A$1:D$4500,4,0)</f>
        <v>99.745599999999996</v>
      </c>
      <c r="V2290">
        <f>V2289*$E2290/$E2289*(1-(V$1+V$5+IF(AND(WEEKDAY(A2290)&lt;&gt;1,WEEKDAY(A2290)&lt;&gt;7),IF(A2290&lt;W$2,W$1,W$3),0)))^($A2290-$A2289)</f>
        <v>4033.3898310805321</v>
      </c>
      <c r="W2290">
        <f>VLOOKUP(A2290,'VIXY-IV'!A$1:E$2000,4,0)</f>
        <v>4088.24</v>
      </c>
      <c r="X2290" s="63">
        <f>X2289*(1-X$1+IF(AND(WEEKDAY($A2290)&lt;&gt;1,WEEKDAY($A2290)&lt;&gt;7),-X$5,0))^($A2290-$A2289)*(1+(F2290/F2289-1))</f>
        <v>7.1844093035188843</v>
      </c>
      <c r="Y2290" s="63"/>
      <c r="Z2290" s="63">
        <f>Z2289*(1-Z$1+IF(AND(WEEKDAY($A2290)&lt;&gt;1,WEEKDAY($A2290)&lt;&gt;7),-Z$5,0))^($A2290-$A2289)*(1+2*(G2290/G2289-1))</f>
        <v>51564353.696709447</v>
      </c>
      <c r="AA2290" s="63"/>
      <c r="AB2290">
        <f>ROW()</f>
        <v>2290</v>
      </c>
      <c r="AC2290">
        <f>B2290/C2290</f>
        <v>0.90896830748482804</v>
      </c>
      <c r="AD2290">
        <f>AD2289*(1-(AD$1+AD$5))^($A2290-$A2289)*(1+2*(E2290/E2289-1))</f>
        <v>123517.24536396396</v>
      </c>
      <c r="AE2290">
        <f>VLOOKUP(A2290,'UVXY-IV'!A$43:E$2041,4,0)</f>
        <v>6275400</v>
      </c>
      <c r="AF2290">
        <v>251.6</v>
      </c>
      <c r="AG2290">
        <f t="shared" si="195"/>
        <v>22.616402883216065</v>
      </c>
      <c r="AI2290">
        <v>22.529875000000001</v>
      </c>
      <c r="AJ2290">
        <f>AJ2289*(1-AJ$1+J2289)^($A2290-$A2289)*(2-E2290/E2289)</f>
        <v>22.895415023480929</v>
      </c>
      <c r="AL2290">
        <f>AL2289*(1-AL$1+J2290)^($A2290-$A2289)*(1+2*(E2290/E2289-1))</f>
        <v>6746490.3016063031</v>
      </c>
      <c r="AN2290">
        <f>AN2289*(1-AN$1+J2290)^($A2290-$A2289)*(2-I2290/I2289)</f>
        <v>31.551714848523456</v>
      </c>
      <c r="AP2290">
        <v>31.39</v>
      </c>
      <c r="AR2290" s="72">
        <f>Z2290/Z2289-1</f>
        <v>-0.10742125719795648</v>
      </c>
    </row>
    <row r="2291" spans="1:44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 s="73">
        <f>IFERROR(VLOOKUP(A2291,SHORTVOL!$A$2:$E$10000,5,0),"")</f>
        <v>344.08</v>
      </c>
      <c r="G2291" s="73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193"/>
        <v>4875.8977377746387</v>
      </c>
      <c r="L2291">
        <f>VLOOKUP(A2291,'VXX-IV'!A$1:C$4500,3,0)</f>
        <v>1219.67</v>
      </c>
      <c r="M2291" s="10">
        <f t="shared" si="196"/>
        <v>2.9977188401572872</v>
      </c>
      <c r="N2291">
        <f t="shared" si="191"/>
        <v>292068.37409798434</v>
      </c>
      <c r="P2291">
        <f>P2290*(1-IF($A2291&lt;=P2286,P$1,P$1+IF(AND(WEEKDAY($A2291)&lt;&gt;1,WEEKDAY($A2291)&lt;&gt;7),Q$1,0)))^($A2291-$A2290)*(1-0.5*(E2291/E2290-1))</f>
        <v>29.557325025262877</v>
      </c>
      <c r="R2291" s="2">
        <f t="shared" si="194"/>
        <v>81.240601641125977</v>
      </c>
      <c r="S2291">
        <f>VLOOKUP(A2291,'VXZ-IV'!A$1:C$4500,3,0)</f>
        <v>81.2</v>
      </c>
      <c r="T2291" s="61">
        <f t="shared" si="192"/>
        <v>99.628118738682701</v>
      </c>
      <c r="U2291" s="63">
        <f>VLOOKUP(A2291,'VIXM-IV'!A$1:D$4500,4,0)</f>
        <v>99.644800000000004</v>
      </c>
      <c r="V2291">
        <f>V2290*$E2291/$E2290*(1-(V$1+V$5+IF(AND(WEEKDAY(A2291)&lt;&gt;1,WEEKDAY(A2291)&lt;&gt;7),IF(A2291&lt;W$2,W$1,W$3),0)))^($A2291-$A2290)</f>
        <v>4055.1891295456262</v>
      </c>
      <c r="W2291">
        <f>VLOOKUP(A2291,'VIXY-IV'!A$1:E$2000,4,0)</f>
        <v>4110.72</v>
      </c>
      <c r="X2291" s="63">
        <f>X2290*(1-X$1+IF(AND(WEEKDAY($A2291)&lt;&gt;1,WEEKDAY($A2291)&lt;&gt;7),-X$5,0))^($A2291-$A2290)*(1+(F2291/F2290-1))</f>
        <v>7.1340454939637343</v>
      </c>
      <c r="Y2291" s="63"/>
      <c r="Z2291" s="63">
        <f>Z2290*(1-Z$1+IF(AND(WEEKDAY($A2291)&lt;&gt;1,WEEKDAY($A2291)&lt;&gt;7),-Z$5,0))^($A2291-$A2290)*(1+2*(G2291/G2290-1))</f>
        <v>52275201.115958288</v>
      </c>
      <c r="AA2291" s="63"/>
      <c r="AB2291">
        <f>ROW()</f>
        <v>2291</v>
      </c>
      <c r="AC2291">
        <f>B2291/C2291</f>
        <v>0.9091516366065463</v>
      </c>
      <c r="AD2291">
        <f>AD2290*(1-(AD$1+AD$5))^($A2291-$A2290)*(1+2*(E2291/E2290-1))</f>
        <v>124855.33239831343</v>
      </c>
      <c r="AE2291">
        <f>VLOOKUP(A2291,'UVXY-IV'!A$43:E$2041,4,0)</f>
        <v>6345100</v>
      </c>
      <c r="AF2291">
        <v>255.2</v>
      </c>
      <c r="AG2291">
        <f t="shared" si="195"/>
        <v>22.492466019073504</v>
      </c>
      <c r="AI2291">
        <v>22.406549999999999</v>
      </c>
      <c r="AJ2291">
        <f>AJ2290*(1-AJ$1+J2290)^($A2291-$A2290)*(2-E2291/E2290)</f>
        <v>22.770199166009789</v>
      </c>
      <c r="AL2291">
        <f>AL2290*(1-AL$1+J2291)^($A2291-$A2290)*(1+2*(E2291/E2290-1))</f>
        <v>6819507.3790661097</v>
      </c>
      <c r="AN2291">
        <f>AN2290*(1-AN$1+J2291)^($A2291-$A2290)*(2-I2291/I2290)</f>
        <v>31.580622978255981</v>
      </c>
      <c r="AP2291">
        <v>31.52</v>
      </c>
      <c r="AR2291" s="72">
        <f>Z2291/Z2290-1</f>
        <v>1.3785636166990356E-2</v>
      </c>
    </row>
    <row r="2292" spans="1:44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 s="73">
        <f>IFERROR(VLOOKUP(A2292,SHORTVOL!$A$2:$E$10000,5,0),"")</f>
        <v>341.82</v>
      </c>
      <c r="G2292" s="73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193"/>
        <v>4921.1611695156935</v>
      </c>
      <c r="L2292">
        <f>VLOOKUP(A2292,'VXX-IV'!A$1:C$4500,3,0)</f>
        <v>1230.99</v>
      </c>
      <c r="M2292" s="10">
        <f t="shared" si="196"/>
        <v>2.9977263580660227</v>
      </c>
      <c r="N2292">
        <f t="shared" si="191"/>
        <v>296142.83124427032</v>
      </c>
      <c r="P2292">
        <f>P2291*(1-IF($A2292&lt;=P2287,P$1,P$1+IF(AND(WEEKDAY($A2292)&lt;&gt;1,WEEKDAY($A2292)&lt;&gt;7),Q$1,0)))^($A2292-$A2291)*(1-0.5*(E2292/E2291-1))</f>
        <v>29.419018463546564</v>
      </c>
      <c r="R2292" s="2">
        <f t="shared" si="194"/>
        <v>81.297483987768572</v>
      </c>
      <c r="S2292">
        <f>VLOOKUP(A2292,'VXZ-IV'!A$1:C$4500,3,0)</f>
        <v>81.28</v>
      </c>
      <c r="T2292" s="61">
        <f t="shared" si="192"/>
        <v>99.697984759717386</v>
      </c>
      <c r="U2292" s="63">
        <f>VLOOKUP(A2292,'VIXM-IV'!A$1:D$4500,4,0)</f>
        <v>99.714399999999998</v>
      </c>
      <c r="V2292">
        <f>V2291*$E2292/$E2291*(1-(V$1+V$5+IF(AND(WEEKDAY(A2292)&lt;&gt;1,WEEKDAY(A2292)&lt;&gt;7),IF(A2292&lt;W$2,W$1,W$3),0)))^($A2292-$A2291)</f>
        <v>4092.811888544622</v>
      </c>
      <c r="W2292">
        <f>VLOOKUP(A2292,'VIXY-IV'!A$1:E$2000,4,0)</f>
        <v>4149.2</v>
      </c>
      <c r="X2292" s="63">
        <f>X2291*(1-X$1+IF(AND(WEEKDAY($A2292)&lt;&gt;1,WEEKDAY($A2292)&lt;&gt;7),-X$5,0))^($A2292-$A2291)*(1+(F2292/F2291-1))</f>
        <v>7.0867970906573303</v>
      </c>
      <c r="Y2292" s="63"/>
      <c r="Z2292" s="63">
        <f>Z2291*(1-Z$1+IF(AND(WEEKDAY($A2292)&lt;&gt;1,WEEKDAY($A2292)&lt;&gt;7),-Z$5,0))^($A2292-$A2291)*(1+2*(G2292/G2291-1))</f>
        <v>52958326.550567754</v>
      </c>
      <c r="AA2292" s="63"/>
      <c r="AB2292">
        <f>ROW()</f>
        <v>2292</v>
      </c>
      <c r="AC2292">
        <f>B2292/C2292</f>
        <v>0.91042780748663088</v>
      </c>
      <c r="AD2292">
        <f>AD2291*(1-(AD$1+AD$5))^($A2292-$A2291)*(1+2*(E2292/E2291-1))</f>
        <v>127175.03331567992</v>
      </c>
      <c r="AE2292">
        <f>VLOOKUP(A2292,'UVXY-IV'!A$43:E$2041,4,0)</f>
        <v>6464300</v>
      </c>
      <c r="AF2292">
        <v>258.39999999999998</v>
      </c>
      <c r="AG2292">
        <f t="shared" si="195"/>
        <v>22.282097140808947</v>
      </c>
      <c r="AI2292">
        <v>22.19905</v>
      </c>
      <c r="AJ2292">
        <f>AJ2291*(1-AJ$1+J2291)^($A2292-$A2291)*(2-E2292/E2291)</f>
        <v>22.557480333853821</v>
      </c>
      <c r="AL2292">
        <f>AL2291*(1-AL$1+J2292)^($A2292-$A2291)*(1+2*(E2292/E2291-1))</f>
        <v>6946137.4715604493</v>
      </c>
      <c r="AN2292">
        <f>AN2291*(1-AN$1+J2292)^($A2292-$A2291)*(2-I2292/I2291)</f>
        <v>31.556657931845674</v>
      </c>
      <c r="AP2292">
        <v>31.55</v>
      </c>
      <c r="AR2292" s="72">
        <f>Z2292/Z2291-1</f>
        <v>1.3067868129175375E-2</v>
      </c>
    </row>
    <row r="2293" spans="1:44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 s="73">
        <f>IFERROR(VLOOKUP(A2293,SHORTVOL!$A$2:$E$10000,5,0),"")</f>
        <v>341.06</v>
      </c>
      <c r="G2293" s="73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193"/>
        <v>4930.2460883052672</v>
      </c>
      <c r="L2293">
        <f>VLOOKUP(A2293,'VXX-IV'!A$1:C$4500,3,0)</f>
        <v>1233.26</v>
      </c>
      <c r="M2293" s="10">
        <f t="shared" si="196"/>
        <v>2.9977345314899271</v>
      </c>
      <c r="N2293">
        <f t="shared" si="191"/>
        <v>296968.70879747381</v>
      </c>
      <c r="P2293">
        <f>P2292*(1-IF($A2293&lt;=P2288,P$1,P$1+IF(AND(WEEKDAY($A2293)&lt;&gt;1,WEEKDAY($A2293)&lt;&gt;7),Q$1,0)))^($A2293-$A2292)*(1-0.5*(E2293/E2292-1))</f>
        <v>29.390811445805632</v>
      </c>
      <c r="R2293" s="2">
        <f t="shared" si="194"/>
        <v>81.440769355931096</v>
      </c>
      <c r="S2293">
        <f>VLOOKUP(A2293,'VXZ-IV'!A$1:C$4500,3,0)</f>
        <v>81.400000000000006</v>
      </c>
      <c r="T2293" s="61">
        <f t="shared" si="192"/>
        <v>99.873810136200035</v>
      </c>
      <c r="U2293" s="63">
        <f>VLOOKUP(A2293,'VIXM-IV'!A$1:D$4500,4,0)</f>
        <v>99.89</v>
      </c>
      <c r="V2293">
        <f>V2292*$E2293/$E2292*(1-(V$1+V$5+IF(AND(WEEKDAY(A2293)&lt;&gt;1,WEEKDAY(A2293)&lt;&gt;7),IF(A2293&lt;W$2,W$1,W$3),0)))^($A2293-$A2292)</f>
        <v>4100.3294722809733</v>
      </c>
      <c r="W2293">
        <f>VLOOKUP(A2293,'VIXY-IV'!A$1:E$2000,4,0)</f>
        <v>4156.96</v>
      </c>
      <c r="X2293" s="63">
        <f>X2292*(1-X$1+IF(AND(WEEKDAY($A2293)&lt;&gt;1,WEEKDAY($A2293)&lt;&gt;7),-X$5,0))^($A2293-$A2292)*(1+(F2293/F2292-1))</f>
        <v>7.0706509681241645</v>
      </c>
      <c r="Y2293" s="63"/>
      <c r="Z2293" s="63">
        <f>Z2292*(1-Z$1+IF(AND(WEEKDAY($A2293)&lt;&gt;1,WEEKDAY($A2293)&lt;&gt;7),-Z$5,0))^($A2293-$A2292)*(1+2*(G2293/G2292-1))</f>
        <v>53188982.48048903</v>
      </c>
      <c r="AA2293" s="63"/>
      <c r="AB2293">
        <f>ROW()</f>
        <v>2293</v>
      </c>
      <c r="AC2293">
        <f>B2293/C2293</f>
        <v>0.91403626595030218</v>
      </c>
      <c r="AD2293">
        <f>AD2292*(1-(AD$1+AD$5))^($A2293-$A2292)*(1+2*(E2293/E2292-1))</f>
        <v>127645.24668503934</v>
      </c>
      <c r="AE2293">
        <f>VLOOKUP(A2293,'UVXY-IV'!A$43:E$2041,4,0)</f>
        <v>6488400</v>
      </c>
      <c r="AF2293">
        <v>259.2</v>
      </c>
      <c r="AG2293">
        <f t="shared" si="195"/>
        <v>22.239491843993505</v>
      </c>
      <c r="AI2293">
        <v>22.156600000000001</v>
      </c>
      <c r="AJ2293">
        <f>AJ2292*(1-AJ$1+J2292)^($A2293-$A2292)*(2-E2293/E2292)</f>
        <v>22.514595655008055</v>
      </c>
      <c r="AL2293">
        <f>AL2292*(1-AL$1+J2293)^($A2293-$A2292)*(1+2*(E2293/E2292-1))</f>
        <v>6971749.3813281758</v>
      </c>
      <c r="AN2293">
        <f>AN2292*(1-AN$1+J2293)^($A2293-$A2292)*(2-I2293/I2292)</f>
        <v>31.499193058341621</v>
      </c>
      <c r="AP2293">
        <v>31.72</v>
      </c>
      <c r="AR2293" s="72">
        <f>Z2293/Z2292-1</f>
        <v>4.355423310081985E-3</v>
      </c>
    </row>
    <row r="2294" spans="1:44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 s="73">
        <f>IFERROR(VLOOKUP(A2294,SHORTVOL!$A$2:$E$10000,5,0),"")</f>
        <v>341.96</v>
      </c>
      <c r="G2294" s="73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193"/>
        <v>4913.5305988206865</v>
      </c>
      <c r="L2294">
        <f>VLOOKUP(A2294,'VXX-IV'!A$1:C$4500,3,0)</f>
        <v>1229.08</v>
      </c>
      <c r="M2294" s="10">
        <f t="shared" si="196"/>
        <v>2.9977304966484581</v>
      </c>
      <c r="N2294">
        <f t="shared" si="191"/>
        <v>295481.66336812434</v>
      </c>
      <c r="P2294">
        <f>P2293*(1-IF($A2294&lt;=P2289,P$1,P$1+IF(AND(WEEKDAY($A2294)&lt;&gt;1,WEEKDAY($A2294)&lt;&gt;7),Q$1,0)))^($A2294-$A2293)*(1-0.5*(E2294/E2293-1))</f>
        <v>29.437289699704671</v>
      </c>
      <c r="R2294" s="2">
        <f t="shared" si="194"/>
        <v>80.94467404585248</v>
      </c>
      <c r="S2294">
        <f>VLOOKUP(A2294,'VXZ-IV'!A$1:C$4500,3,0)</f>
        <v>80.92</v>
      </c>
      <c r="T2294" s="61">
        <f t="shared" si="192"/>
        <v>99.265756575844378</v>
      </c>
      <c r="U2294" s="63">
        <f>VLOOKUP(A2294,'VIXM-IV'!A$1:D$4500,4,0)</f>
        <v>99.282399999999996</v>
      </c>
      <c r="V2294">
        <f>V2293*$E2294/$E2293*(1-(V$1+V$5+IF(AND(WEEKDAY(A2294)&lt;&gt;1,WEEKDAY(A2294)&lt;&gt;7),IF(A2294&lt;W$2,W$1,W$3),0)))^($A2294-$A2293)</f>
        <v>4086.3670041744258</v>
      </c>
      <c r="W2294">
        <f>VLOOKUP(A2294,'VIXY-IV'!A$1:E$2000,4,0)</f>
        <v>4142.88</v>
      </c>
      <c r="X2294" s="63">
        <f>X2293*(1-X$1+IF(AND(WEEKDAY($A2294)&lt;&gt;1,WEEKDAY($A2294)&lt;&gt;7),-X$5,0))^($A2294-$A2293)*(1+(F2294/F2293-1))</f>
        <v>7.0881380990553771</v>
      </c>
      <c r="Y2294" s="63"/>
      <c r="Z2294" s="63">
        <f>Z2293*(1-Z$1+IF(AND(WEEKDAY($A2294)&lt;&gt;1,WEEKDAY($A2294)&lt;&gt;7),-Z$5,0))^($A2294-$A2293)*(1+2*(G2294/G2293-1))</f>
        <v>52896407.074358486</v>
      </c>
      <c r="AA2294" s="63"/>
      <c r="AB2294">
        <f>ROW()</f>
        <v>2294</v>
      </c>
      <c r="AC2294">
        <f>B2294/C2294</f>
        <v>0.91890080428954435</v>
      </c>
      <c r="AD2294">
        <f>AD2293*(1-(AD$1+AD$5))^($A2294-$A2293)*(1+2*(E2294/E2293-1))</f>
        <v>126785.06971252384</v>
      </c>
      <c r="AE2294">
        <f>VLOOKUP(A2294,'UVXY-IV'!A$43:E$2041,4,0)</f>
        <v>6444600</v>
      </c>
      <c r="AF2294">
        <v>256.39999999999998</v>
      </c>
      <c r="AG2294">
        <f t="shared" si="195"/>
        <v>22.310191425778552</v>
      </c>
      <c r="AI2294">
        <v>22.228075</v>
      </c>
      <c r="AJ2294">
        <f>AJ2293*(1-AJ$1+J2293)^($A2294-$A2293)*(2-E2294/E2293)</f>
        <v>22.586913691741291</v>
      </c>
      <c r="AL2294">
        <f>AL2293*(1-AL$1+J2294)^($A2294-$A2293)*(1+2*(E2294/E2293-1))</f>
        <v>6924557.8952193679</v>
      </c>
      <c r="AN2294">
        <f>AN2293*(1-AN$1+J2294)^($A2294-$A2293)*(2-I2294/I2293)</f>
        <v>31.685528226563779</v>
      </c>
      <c r="AP2294">
        <v>31.84</v>
      </c>
      <c r="AR2294" s="72">
        <f>Z2294/Z2293-1</f>
        <v>-5.5006768786725058E-3</v>
      </c>
    </row>
    <row r="2295" spans="1:44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 s="73">
        <f>IFERROR(VLOOKUP(A2295,SHORTVOL!$A$2:$E$10000,5,0),"")</f>
        <v>346.6</v>
      </c>
      <c r="G2295" s="73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193"/>
        <v>4833.0488392358902</v>
      </c>
      <c r="L2295">
        <f>VLOOKUP(A2295,'VXX-IV'!A$1:C$4500,3,0)</f>
        <v>1208.95</v>
      </c>
      <c r="M2295" s="10">
        <f t="shared" si="196"/>
        <v>2.9977243386706562</v>
      </c>
      <c r="N2295">
        <f t="shared" si="191"/>
        <v>288228.78779578855</v>
      </c>
      <c r="P2295">
        <f>P2294*(1-IF($A2295&lt;=P2290,P$1,P$1+IF(AND(WEEKDAY($A2295)&lt;&gt;1,WEEKDAY($A2295)&lt;&gt;7),Q$1,0)))^($A2295-$A2294)*(1-0.5*(E2295/E2294-1))</f>
        <v>29.677280802722439</v>
      </c>
      <c r="R2295" s="2">
        <f t="shared" si="194"/>
        <v>80.369711293611601</v>
      </c>
      <c r="S2295">
        <f>VLOOKUP(A2295,'VXZ-IV'!A$1:C$4500,3,0)</f>
        <v>80.319999999999993</v>
      </c>
      <c r="T2295" s="61">
        <f t="shared" si="192"/>
        <v>98.560764306822151</v>
      </c>
      <c r="U2295" s="63">
        <f>VLOOKUP(A2295,'VIXM-IV'!A$1:D$4500,4,0)</f>
        <v>98.573999999999998</v>
      </c>
      <c r="V2295">
        <f>V2294*$E2295/$E2294*(1-(V$1+V$5+IF(AND(WEEKDAY(A2295)&lt;&gt;1,WEEKDAY(A2295)&lt;&gt;7),IF(A2295&lt;W$2,W$1,W$3),0)))^($A2295-$A2294)</f>
        <v>4019.4077061608637</v>
      </c>
      <c r="W2295">
        <f>VLOOKUP(A2295,'VIXY-IV'!A$1:E$2000,4,0)</f>
        <v>4074.96</v>
      </c>
      <c r="X2295" s="63">
        <f>X2294*(1-X$1+IF(AND(WEEKDAY($A2295)&lt;&gt;1,WEEKDAY($A2295)&lt;&gt;7),-X$5,0))^($A2295-$A2294)*(1+(F2295/F2294-1))</f>
        <v>7.1839202704572322</v>
      </c>
      <c r="Y2295" s="63"/>
      <c r="Z2295" s="63">
        <f>Z2294*(1-Z$1+IF(AND(WEEKDAY($A2295)&lt;&gt;1,WEEKDAY($A2295)&lt;&gt;7),-Z$5,0))^($A2295-$A2294)*(1+2*(G2295/G2294-1))</f>
        <v>51456361.512429997</v>
      </c>
      <c r="AA2295" s="63"/>
      <c r="AB2295">
        <f>ROW()</f>
        <v>2295</v>
      </c>
      <c r="AC2295">
        <f>B2295/C2295</f>
        <v>0.91474966170500682</v>
      </c>
      <c r="AD2295">
        <f>AD2294*(1-(AD$1+AD$5))^($A2295-$A2294)*(1+2*(E2295/E2294-1))</f>
        <v>122633.10638504276</v>
      </c>
      <c r="AE2295">
        <f>VLOOKUP(A2295,'UVXY-IV'!A$43:E$2041,4,0)</f>
        <v>6233200</v>
      </c>
      <c r="AF2295">
        <v>252</v>
      </c>
      <c r="AG2295">
        <f t="shared" si="195"/>
        <v>22.674079300641978</v>
      </c>
      <c r="AI2295">
        <v>22.593675000000001</v>
      </c>
      <c r="AJ2295">
        <f>AJ2294*(1-AJ$1+J2294)^($A2295-$A2294)*(2-E2295/E2294)</f>
        <v>22.955567029701417</v>
      </c>
      <c r="AL2295">
        <f>AL2294*(1-AL$1+J2295)^($A2295-$A2294)*(1+2*(E2295/E2294-1))</f>
        <v>6697724.3832809599</v>
      </c>
      <c r="AN2295">
        <f>AN2294*(1-AN$1+J2295)^($A2295-$A2294)*(2-I2295/I2294)</f>
        <v>31.9087381791973</v>
      </c>
      <c r="AP2295">
        <v>32.049999999999997</v>
      </c>
      <c r="AR2295" s="72">
        <f>Z2295/Z2294-1</f>
        <v>-2.7223882331065763E-2</v>
      </c>
    </row>
    <row r="2296" spans="1:44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 s="73">
        <f>IFERROR(VLOOKUP(A2296,SHORTVOL!$A$2:$E$10000,5,0),"")</f>
        <v>331.91</v>
      </c>
      <c r="G2296" s="73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193"/>
        <v>5041.5007957349453</v>
      </c>
      <c r="L2296">
        <f>VLOOKUP(A2296,'VXX-IV'!A$1:C$4500,3,0)</f>
        <v>1261.0899999999999</v>
      </c>
      <c r="M2296" s="10">
        <f t="shared" si="196"/>
        <v>2.9977327516156227</v>
      </c>
      <c r="N2296">
        <f t="shared" si="191"/>
        <v>306884.98146721139</v>
      </c>
      <c r="P2296">
        <f>P2295*(1-IF($A2296&lt;=P2291,P$1,P$1+IF(AND(WEEKDAY($A2296)&lt;&gt;1,WEEKDAY($A2296)&lt;&gt;7),Q$1,0)))^($A2296-$A2295)*(1-0.5*(E2296/E2295-1))</f>
        <v>29.036116624269678</v>
      </c>
      <c r="R2296" s="2">
        <f t="shared" si="194"/>
        <v>82.045391429934753</v>
      </c>
      <c r="S2296">
        <f>VLOOKUP(A2296,'VXZ-IV'!A$1:C$4500,3,0)</f>
        <v>82</v>
      </c>
      <c r="T2296" s="61">
        <f t="shared" si="192"/>
        <v>100.61583174948834</v>
      </c>
      <c r="U2296" s="63">
        <f>VLOOKUP(A2296,'VIXM-IV'!A$1:D$4500,4,0)</f>
        <v>100.6296</v>
      </c>
      <c r="V2296">
        <f>V2295*$E2296/$E2295*(1-(V$1+V$5+IF(AND(WEEKDAY(A2296)&lt;&gt;1,WEEKDAY(A2296)&lt;&gt;7),IF(A2296&lt;W$2,W$1,W$3),0)))^($A2296-$A2295)</f>
        <v>4192.7573320746087</v>
      </c>
      <c r="W2296">
        <f>VLOOKUP(A2296,'VIXY-IV'!A$1:E$2000,4,0)</f>
        <v>4250.84</v>
      </c>
      <c r="X2296" s="63">
        <f>X2295*(1-X$1+IF(AND(WEEKDAY($A2296)&lt;&gt;1,WEEKDAY($A2296)&lt;&gt;7),-X$5,0))^($A2296-$A2295)*(1+(F2296/F2295-1))</f>
        <v>6.8790642551287728</v>
      </c>
      <c r="Y2296" s="63"/>
      <c r="Z2296" s="63">
        <f>Z2295*(1-Z$1+IF(AND(WEEKDAY($A2296)&lt;&gt;1,WEEKDAY($A2296)&lt;&gt;7),-Z$5,0))^($A2296-$A2295)*(1+2*(G2296/G2295-1))</f>
        <v>55815632.74629543</v>
      </c>
      <c r="AA2296" s="63"/>
      <c r="AB2296">
        <f>ROW()</f>
        <v>2296</v>
      </c>
      <c r="AC2296">
        <f>B2296/C2296</f>
        <v>0.9282511210762332</v>
      </c>
      <c r="AD2296">
        <f>AD2295*(1-(AD$1+AD$5))^($A2296-$A2295)*(1+2*(E2296/E2295-1))</f>
        <v>133213.85568851375</v>
      </c>
      <c r="AE2296">
        <f>VLOOKUP(A2296,'UVXY-IV'!A$43:E$2041,4,0)</f>
        <v>6770900</v>
      </c>
      <c r="AF2296">
        <v>272.8</v>
      </c>
      <c r="AG2296">
        <f t="shared" si="195"/>
        <v>21.694497270991707</v>
      </c>
      <c r="AI2296">
        <v>21.618849999999998</v>
      </c>
      <c r="AJ2296">
        <f>AJ2295*(1-AJ$1+J2295)^($A2296-$A2295)*(2-E2296/E2295)</f>
        <v>21.964065093392225</v>
      </c>
      <c r="AL2296">
        <f>AL2295*(1-AL$1+J2296)^($A2296-$A2295)*(1+2*(E2296/E2295-1))</f>
        <v>7275528.5091181332</v>
      </c>
      <c r="AN2296">
        <f>AN2295*(1-AN$1+J2296)^($A2296-$A2295)*(2-I2296/I2295)</f>
        <v>31.241585287985359</v>
      </c>
      <c r="AP2296">
        <v>31.27</v>
      </c>
      <c r="AR2296" s="72">
        <f>Z2296/Z2295-1</f>
        <v>8.4717828966830222E-2</v>
      </c>
    </row>
    <row r="2297" spans="1:44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 s="73">
        <f>IFERROR(VLOOKUP(A2297,SHORTVOL!$A$2:$E$10000,5,0),"")</f>
        <v>343.59</v>
      </c>
      <c r="G2297" s="73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193"/>
        <v>4867.722379154583</v>
      </c>
      <c r="L2297">
        <f>VLOOKUP(A2297,'VXX-IV'!A$1:C$4500,3,0)</f>
        <v>1217.6199999999999</v>
      </c>
      <c r="M2297" s="10">
        <f t="shared" si="196"/>
        <v>2.9977352369003332</v>
      </c>
      <c r="N2297">
        <f t="shared" si="191"/>
        <v>291025.33286537282</v>
      </c>
      <c r="P2297">
        <f>P2296*(1-IF($A2297&lt;=P2292,P$1,P$1+IF(AND(WEEKDAY($A2297)&lt;&gt;1,WEEKDAY($A2297)&lt;&gt;7),Q$1,0)))^($A2297-$A2296)*(1-0.5*(E2297/E2296-1))</f>
        <v>29.535450087226316</v>
      </c>
      <c r="R2297" s="2">
        <f t="shared" si="194"/>
        <v>81.333105564755584</v>
      </c>
      <c r="S2297">
        <f>VLOOKUP(A2297,'VXZ-IV'!A$1:C$4500,3,0)</f>
        <v>81.28</v>
      </c>
      <c r="T2297" s="61">
        <f t="shared" si="192"/>
        <v>99.742433924292371</v>
      </c>
      <c r="U2297" s="63">
        <f>VLOOKUP(A2297,'VIXM-IV'!A$1:D$4500,4,0)</f>
        <v>99.755600000000001</v>
      </c>
      <c r="V2297">
        <f>V2296*$E2297/$E2296*(1-(V$1+V$5+IF(AND(WEEKDAY(A2297)&lt;&gt;1,WEEKDAY(A2297)&lt;&gt;7),IF(A2297&lt;W$2,W$1,W$3),0)))^($A2297-$A2296)</f>
        <v>4048.2133486774787</v>
      </c>
      <c r="W2297">
        <f>VLOOKUP(A2297,'VIXY-IV'!A$1:E$2000,4,0)</f>
        <v>4103.72</v>
      </c>
      <c r="X2297" s="63">
        <f>X2296*(1-X$1+IF(AND(WEEKDAY($A2297)&lt;&gt;1,WEEKDAY($A2297)&lt;&gt;7),-X$5,0))^($A2297-$A2296)*(1+(F2297/F2296-1))</f>
        <v>7.1207481810069124</v>
      </c>
      <c r="Y2297" s="63"/>
      <c r="Z2297" s="63">
        <f>Z2296*(1-Z$1+IF(AND(WEEKDAY($A2297)&lt;&gt;1,WEEKDAY($A2297)&lt;&gt;7),-Z$5,0))^($A2297-$A2296)*(1+2*(G2297/G2296-1))</f>
        <v>51880622.437606253</v>
      </c>
      <c r="AA2297" s="63"/>
      <c r="AB2297">
        <f>ROW()</f>
        <v>2297</v>
      </c>
      <c r="AC2297">
        <f>B2297/C2297</f>
        <v>0.91392064559515807</v>
      </c>
      <c r="AD2297">
        <f>AD2296*(1-(AD$1+AD$5))^($A2297-$A2296)*(1+2*(E2297/E2296-1))</f>
        <v>124032.06506918973</v>
      </c>
      <c r="AE2297">
        <f>VLOOKUP(A2297,'UVXY-IV'!A$43:E$2041,4,0)</f>
        <v>6304000</v>
      </c>
      <c r="AF2297">
        <v>254.4</v>
      </c>
      <c r="AG2297">
        <f t="shared" si="195"/>
        <v>22.440760380100844</v>
      </c>
      <c r="AI2297">
        <v>22.362124999999999</v>
      </c>
      <c r="AJ2297">
        <f>AJ2296*(1-AJ$1+J2296)^($A2297-$A2296)*(2-E2297/E2296)</f>
        <v>22.719850420503985</v>
      </c>
      <c r="AL2297">
        <f>AL2296*(1-AL$1+J2297)^($A2297-$A2296)*(1+2*(E2297/E2296-1))</f>
        <v>6773992.7662065132</v>
      </c>
      <c r="AN2297">
        <f>AN2296*(1-AN$1+J2297)^($A2297-$A2296)*(2-I2297/I2296)</f>
        <v>31.51098017653657</v>
      </c>
      <c r="AP2297">
        <v>31.74</v>
      </c>
      <c r="AR2297" s="72">
        <f>Z2297/Z2296-1</f>
        <v>-7.0500146913596518E-2</v>
      </c>
    </row>
    <row r="2298" spans="1:44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 s="73">
        <f>IFERROR(VLOOKUP(A2298,SHORTVOL!$A$2:$E$10000,5,0),"")</f>
        <v>350.5</v>
      </c>
      <c r="G2298" s="73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193"/>
        <v>4778.0937520644047</v>
      </c>
      <c r="L2298">
        <f>VLOOKUP(A2298,'VXX-IV'!A$1:C$4500,3,0)</f>
        <v>1195.2</v>
      </c>
      <c r="M2298" s="10">
        <f t="shared" si="196"/>
        <v>2.9977357363323329</v>
      </c>
      <c r="N2298">
        <f t="shared" si="191"/>
        <v>282994.44849613885</v>
      </c>
      <c r="P2298">
        <f>P2297*(1-IF($A2298&lt;=P2293,P$1,P$1+IF(AND(WEEKDAY($A2298)&lt;&gt;1,WEEKDAY($A2298)&lt;&gt;7),Q$1,0)))^($A2298-$A2297)*(1-0.5*(E2298/E2297-1))</f>
        <v>29.806260765016855</v>
      </c>
      <c r="R2298" s="2">
        <f t="shared" si="194"/>
        <v>80.409605960121851</v>
      </c>
      <c r="S2298">
        <f>VLOOKUP(A2298,'VXZ-IV'!A$1:C$4500,3,0)</f>
        <v>80.36</v>
      </c>
      <c r="T2298" s="61">
        <f t="shared" si="192"/>
        <v>98.610013022304571</v>
      </c>
      <c r="U2298" s="63">
        <f>VLOOKUP(A2298,'VIXM-IV'!A$1:D$4500,4,0)</f>
        <v>98.623599999999996</v>
      </c>
      <c r="V2298">
        <f>V2297*$E2298/$E2297*(1-(V$1+V$5+IF(AND(WEEKDAY(A2298)&lt;&gt;1,WEEKDAY(A2298)&lt;&gt;7),IF(A2298&lt;W$2,W$1,W$3),0)))^($A2298-$A2297)</f>
        <v>3973.6501946274598</v>
      </c>
      <c r="W2298">
        <f>VLOOKUP(A2298,'VIXY-IV'!A$1:E$2000,4,0)</f>
        <v>4028.12</v>
      </c>
      <c r="X2298" s="63">
        <f>X2297*(1-X$1+IF(AND(WEEKDAY($A2298)&lt;&gt;1,WEEKDAY($A2298)&lt;&gt;7),-X$5,0))^($A2298-$A2297)*(1+(F2298/F2297-1))</f>
        <v>7.2635548073958356</v>
      </c>
      <c r="Y2298" s="63"/>
      <c r="Z2298" s="63">
        <f>Z2297*(1-Z$1+IF(AND(WEEKDAY($A2298)&lt;&gt;1,WEEKDAY($A2298)&lt;&gt;7),-Z$5,0))^($A2298-$A2297)*(1+2*(G2298/G2297-1))</f>
        <v>49791331.487229072</v>
      </c>
      <c r="AA2298" s="63"/>
      <c r="AB2298">
        <f>ROW()</f>
        <v>2298</v>
      </c>
      <c r="AC2298">
        <f>B2298/C2298</f>
        <v>0.88927335640138405</v>
      </c>
      <c r="AD2298">
        <f>AD2297*(1-(AD$1+AD$5))^($A2298-$A2297)*(1+2*(E2298/E2297-1))</f>
        <v>119466.00512563386</v>
      </c>
      <c r="AE2298">
        <f>VLOOKUP(A2298,'UVXY-IV'!A$43:E$2041,4,0)</f>
        <v>6071400</v>
      </c>
      <c r="AF2298">
        <v>243.2</v>
      </c>
      <c r="AG2298">
        <f t="shared" si="195"/>
        <v>22.852393733503785</v>
      </c>
      <c r="AI2298">
        <v>22.772449999999999</v>
      </c>
      <c r="AJ2298">
        <f>AJ2297*(1-AJ$1+J2297)^($A2298-$A2297)*(2-E2298/E2297)</f>
        <v>23.136857159325796</v>
      </c>
      <c r="AL2298">
        <f>AL2297*(1-AL$1+J2298)^($A2298-$A2297)*(1+2*(E2298/E2297-1))</f>
        <v>6524552.0647718403</v>
      </c>
      <c r="AN2298">
        <f>AN2297*(1-AN$1+J2298)^($A2298-$A2297)*(2-I2298/I2297)</f>
        <v>31.866922157842325</v>
      </c>
      <c r="AP2298">
        <v>31.77</v>
      </c>
      <c r="AR2298" s="72">
        <f>Z2298/Z2297-1</f>
        <v>-4.0271123440931089E-2</v>
      </c>
    </row>
    <row r="2299" spans="1:44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 s="73">
        <f>IFERROR(VLOOKUP(A2299,SHORTVOL!$A$2:$E$10000,5,0),"")</f>
        <v>356.54</v>
      </c>
      <c r="G2299" s="73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193"/>
        <v>4672.9525460374589</v>
      </c>
      <c r="L2299">
        <f>VLOOKUP(A2299,'VXX-IV'!A$1:C$4500,3,0)</f>
        <v>1168.9000000000001</v>
      </c>
      <c r="M2299" s="10">
        <f t="shared" si="196"/>
        <v>2.9977350894323367</v>
      </c>
      <c r="N2299">
        <f t="shared" si="191"/>
        <v>273673.71157245419</v>
      </c>
      <c r="P2299">
        <f>P2298*(1-IF($A2299&lt;=P2294,P$1,P$1+IF(AND(WEEKDAY($A2299)&lt;&gt;1,WEEKDAY($A2299)&lt;&gt;7),Q$1,0)))^($A2299-$A2298)*(1-0.5*(E2299/E2298-1))</f>
        <v>30.130865670171264</v>
      </c>
      <c r="R2299" s="2">
        <f t="shared" si="194"/>
        <v>79.020065305040532</v>
      </c>
      <c r="S2299">
        <f>VLOOKUP(A2299,'VXZ-IV'!A$1:C$4500,3,0)</f>
        <v>79</v>
      </c>
      <c r="T2299" s="61">
        <f t="shared" si="192"/>
        <v>96.90627375245019</v>
      </c>
      <c r="U2299" s="63">
        <f>VLOOKUP(A2299,'VIXM-IV'!A$1:D$4500,4,0)</f>
        <v>96.919200000000004</v>
      </c>
      <c r="V2299">
        <f>V2298*$E2299/$E2298*(1-(V$1+V$5+IF(AND(WEEKDAY(A2299)&lt;&gt;1,WEEKDAY(A2299)&lt;&gt;7),IF(A2299&lt;W$2,W$1,W$3),0)))^($A2299-$A2298)</f>
        <v>3886.1374355353687</v>
      </c>
      <c r="W2299">
        <f>VLOOKUP(A2299,'VIXY-IV'!A$1:E$2000,4,0)</f>
        <v>3939.6</v>
      </c>
      <c r="X2299" s="63">
        <f>X2298*(1-X$1+IF(AND(WEEKDAY($A2299)&lt;&gt;1,WEEKDAY($A2299)&lt;&gt;7),-X$5,0))^($A2299-$A2298)*(1+(F2299/F2298-1))</f>
        <v>7.3875036064391661</v>
      </c>
      <c r="Y2299" s="63"/>
      <c r="Z2299" s="63">
        <f>Z2298*(1-Z$1+IF(AND(WEEKDAY($A2299)&lt;&gt;1,WEEKDAY($A2299)&lt;&gt;7),-Z$5,0))^($A2299-$A2298)*(1+2*(G2299/G2298-1))</f>
        <v>48064582.235351428</v>
      </c>
      <c r="AA2299" s="63"/>
      <c r="AB2299">
        <f>ROW()</f>
        <v>2299</v>
      </c>
      <c r="AC2299">
        <f>B2299/C2299</f>
        <v>0.88469601677148846</v>
      </c>
      <c r="AD2299">
        <f>AD2298*(1-(AD$1+AD$5))^($A2299-$A2298)*(1+2*(E2299/E2298-1))</f>
        <v>114212.56167350376</v>
      </c>
      <c r="AE2299">
        <f>VLOOKUP(A2299,'UVXY-IV'!A$43:E$2041,4,0)</f>
        <v>5805100</v>
      </c>
      <c r="AF2299">
        <v>234.8</v>
      </c>
      <c r="AG2299">
        <f t="shared" si="195"/>
        <v>23.350486257305626</v>
      </c>
      <c r="AI2299">
        <v>23.270225</v>
      </c>
      <c r="AJ2299">
        <f>AJ2298*(1-AJ$1+J2298)^($A2299-$A2298)*(2-E2299/E2298)</f>
        <v>23.641928513511928</v>
      </c>
      <c r="AL2299">
        <f>AL2298*(1-AL$1+J2299)^($A2299-$A2298)*(1+2*(E2299/E2298-1))</f>
        <v>6237444.3978591906</v>
      </c>
      <c r="AN2299">
        <f>AN2298*(1-AN$1+J2299)^($A2299-$A2298)*(2-I2299/I2298)</f>
        <v>32.411958952481136</v>
      </c>
      <c r="AP2299">
        <v>32.25</v>
      </c>
      <c r="AR2299" s="72">
        <f>Z2299/Z2298-1</f>
        <v>-3.467971633416822E-2</v>
      </c>
    </row>
    <row r="2300" spans="1:44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 s="73">
        <f>IFERROR(VLOOKUP(A2300,SHORTVOL!$A$2:$E$10000,5,0),"")</f>
        <v>359.76</v>
      </c>
      <c r="G2300" s="73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193"/>
        <v>4656.7095852666826</v>
      </c>
      <c r="L2300">
        <f>VLOOKUP(A2300,'VXX-IV'!A$1:C$4500,3,0)</f>
        <v>1164.8399999999999</v>
      </c>
      <c r="M2300" s="10">
        <f t="shared" si="196"/>
        <v>2.9977246534001947</v>
      </c>
      <c r="N2300">
        <f t="shared" si="191"/>
        <v>272253.33800144552</v>
      </c>
      <c r="P2300">
        <f>P2299*(1-IF($A2300&lt;=P2295,P$1,P$1+IF(AND(WEEKDAY($A2300)&lt;&gt;1,WEEKDAY($A2300)&lt;&gt;7),Q$1,0)))^($A2300-$A2299)*(1-0.5*(E2300/E2299-1))</f>
        <v>30.182110932951918</v>
      </c>
      <c r="R2300" s="2">
        <f t="shared" si="194"/>
        <v>78.490931074939382</v>
      </c>
      <c r="S2300">
        <f>VLOOKUP(A2300,'VXZ-IV'!A$1:C$4500,3,0)</f>
        <v>78.44</v>
      </c>
      <c r="T2300" s="61">
        <f t="shared" si="192"/>
        <v>96.257475367870214</v>
      </c>
      <c r="U2300" s="63">
        <f>VLOOKUP(A2300,'VIXM-IV'!A$1:D$4500,4,0)</f>
        <v>96.271199999999993</v>
      </c>
      <c r="V2300">
        <f>V2299*$E2300/$E2299*(1-(V$1+V$5+IF(AND(WEEKDAY(A2300)&lt;&gt;1,WEEKDAY(A2300)&lt;&gt;7),IF(A2300&lt;W$2,W$1,W$3),0)))^($A2300-$A2299)</f>
        <v>3872.6046409564824</v>
      </c>
      <c r="W2300">
        <f>VLOOKUP(A2300,'VIXY-IV'!A$1:E$2000,4,0)</f>
        <v>3926</v>
      </c>
      <c r="X2300" s="63">
        <f>X2299*(1-X$1+IF(AND(WEEKDAY($A2300)&lt;&gt;1,WEEKDAY($A2300)&lt;&gt;7),-X$5,0))^($A2300-$A2299)*(1+(F2300/F2299-1))</f>
        <v>7.4538114667639244</v>
      </c>
      <c r="Y2300" s="63"/>
      <c r="Z2300" s="63">
        <f>Z2299*(1-Z$1+IF(AND(WEEKDAY($A2300)&lt;&gt;1,WEEKDAY($A2300)&lt;&gt;7),-Z$5,0))^($A2300-$A2299)*(1+2*(G2300/G2299-1))</f>
        <v>47192993.86013367</v>
      </c>
      <c r="AA2300" s="63"/>
      <c r="AB2300">
        <f>ROW()</f>
        <v>2300</v>
      </c>
      <c r="AC2300">
        <f>B2300/C2300</f>
        <v>0.89407665505226486</v>
      </c>
      <c r="AD2300">
        <f>AD2299*(1-(AD$1+AD$5))^($A2300-$A2299)*(1+2*(E2300/E2299-1))</f>
        <v>113419.83731237371</v>
      </c>
      <c r="AE2300">
        <f>VLOOKUP(A2300,'UVXY-IV'!A$43:E$2041,4,0)</f>
        <v>5765000</v>
      </c>
      <c r="AF2300">
        <v>230.4</v>
      </c>
      <c r="AG2300">
        <f t="shared" si="195"/>
        <v>23.430039526225102</v>
      </c>
      <c r="AI2300">
        <v>23.349125000000001</v>
      </c>
      <c r="AJ2300">
        <f>AJ2299*(1-AJ$1+J2299)^($A2300-$A2299)*(2-E2300/E2299)</f>
        <v>23.722728550521218</v>
      </c>
      <c r="AL2300">
        <f>AL2299*(1-AL$1+J2300)^($A2300-$A2299)*(1+2*(E2300/E2299-1))</f>
        <v>6194087.2686193325</v>
      </c>
      <c r="AN2300">
        <f>AN2299*(1-AN$1+J2300)^($A2300-$A2299)*(2-I2300/I2299)</f>
        <v>32.627079053017304</v>
      </c>
      <c r="AP2300">
        <v>32.65</v>
      </c>
      <c r="AR2300" s="72">
        <f>Z2300/Z2299-1</f>
        <v>-1.8133692933186563E-2</v>
      </c>
    </row>
    <row r="2301" spans="1:44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 s="73">
        <f>IFERROR(VLOOKUP(A2301,SHORTVOL!$A$2:$E$10000,5,0),"")</f>
        <v>356.87</v>
      </c>
      <c r="G2301" s="73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193"/>
        <v>4714.4809779353764</v>
      </c>
      <c r="L2301">
        <f>VLOOKUP(A2301,'VXX-IV'!A$1:C$4500,3,0)</f>
        <v>1179.29</v>
      </c>
      <c r="M2301" s="10">
        <f t="shared" si="196"/>
        <v>2.997728275432995</v>
      </c>
      <c r="N2301">
        <f t="shared" si="191"/>
        <v>277328.22327743151</v>
      </c>
      <c r="P2301">
        <f>P2300*(1-IF($A2301&lt;=P2296,P$1,P$1+IF(AND(WEEKDAY($A2301)&lt;&gt;1,WEEKDAY($A2301)&lt;&gt;7),Q$1,0)))^($A2301-$A2300)*(1-0.5*(E2301/E2300-1))</f>
        <v>29.993697397911983</v>
      </c>
      <c r="R2301" s="2">
        <f t="shared" si="194"/>
        <v>78.979081784977737</v>
      </c>
      <c r="S2301">
        <f>VLOOKUP(A2301,'VXZ-IV'!A$1:C$4500,3,0)</f>
        <v>78.959999999999994</v>
      </c>
      <c r="T2301" s="61">
        <f t="shared" si="192"/>
        <v>96.856225896423496</v>
      </c>
      <c r="U2301" s="63">
        <f>VLOOKUP(A2301,'VIXM-IV'!A$1:D$4500,4,0)</f>
        <v>96.87</v>
      </c>
      <c r="V2301">
        <f>V2300*$E2301/$E2300*(1-(V$1+V$5+IF(AND(WEEKDAY(A2301)&lt;&gt;1,WEEKDAY(A2301)&lt;&gt;7),IF(A2301&lt;W$2,W$1,W$3),0)))^($A2301-$A2300)</f>
        <v>3920.6414248303413</v>
      </c>
      <c r="W2301">
        <f>VLOOKUP(A2301,'VIXY-IV'!A$1:E$2000,4,0)</f>
        <v>3974.84</v>
      </c>
      <c r="X2301" s="63">
        <f>X2300*(1-X$1+IF(AND(WEEKDAY($A2301)&lt;&gt;1,WEEKDAY($A2301)&lt;&gt;7),-X$5,0))^($A2301-$A2300)*(1+(F2301/F2300-1))</f>
        <v>7.3935268336001974</v>
      </c>
      <c r="Y2301" s="63"/>
      <c r="Z2301" s="63">
        <f>Z2300*(1-Z$1+IF(AND(WEEKDAY($A2301)&lt;&gt;1,WEEKDAY($A2301)&lt;&gt;7),-Z$5,0))^($A2301-$A2300)*(1+2*(G2301/G2300-1))</f>
        <v>47947307.252408423</v>
      </c>
      <c r="AA2301" s="63"/>
      <c r="AB2301">
        <f>ROW()</f>
        <v>2301</v>
      </c>
      <c r="AC2301">
        <f>B2301/C2301</f>
        <v>0.87916666666666665</v>
      </c>
      <c r="AD2301">
        <f>AD2300*(1-(AD$1+AD$5))^($A2301-$A2300)*(1+2*(E2301/E2300-1))</f>
        <v>116236.30449516892</v>
      </c>
      <c r="AE2301">
        <f>VLOOKUP(A2301,'UVXY-IV'!A$43:E$2041,4,0)</f>
        <v>5909500</v>
      </c>
      <c r="AF2301">
        <v>233.2</v>
      </c>
      <c r="AG2301">
        <f t="shared" si="195"/>
        <v>23.137647201345054</v>
      </c>
      <c r="AI2301">
        <v>23.058425</v>
      </c>
      <c r="AJ2301">
        <f>AJ2300*(1-AJ$1+J2300)^($A2301-$A2300)*(2-E2301/E2300)</f>
        <v>23.426934330693943</v>
      </c>
      <c r="AL2301">
        <f>AL2300*(1-AL$1+J2301)^($A2301-$A2300)*(1+2*(E2301/E2300-1))</f>
        <v>6347834.2587442026</v>
      </c>
      <c r="AN2301">
        <f>AN2300*(1-AN$1+J2301)^($A2301-$A2300)*(2-I2301/I2300)</f>
        <v>32.42223676803868</v>
      </c>
      <c r="AP2301">
        <v>32.54</v>
      </c>
      <c r="AR2301" s="72">
        <f>Z2301/Z2300-1</f>
        <v>1.5983588464641985E-2</v>
      </c>
    </row>
    <row r="2302" spans="1:44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 s="73">
        <f>IFERROR(VLOOKUP(A2302,SHORTVOL!$A$2:$E$10000,5,0),"")</f>
        <v>347.95</v>
      </c>
      <c r="G2302" s="73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193"/>
        <v>4788.7488297378022</v>
      </c>
      <c r="L2302">
        <f>VLOOKUP(A2302,'VXX-IV'!A$1:C$4500,3,0)</f>
        <v>1197.8699999999999</v>
      </c>
      <c r="M2302" s="10">
        <f t="shared" si="196"/>
        <v>2.9977199777419941</v>
      </c>
      <c r="N2302">
        <f t="shared" si="191"/>
        <v>283889.95073796145</v>
      </c>
      <c r="P2302">
        <f>P2301*(1-IF($A2302&lt;=P2297,P$1,P$1+IF(AND(WEEKDAY($A2302)&lt;&gt;1,WEEKDAY($A2302)&lt;&gt;7),Q$1,0)))^($A2302-$A2301)*(1-0.5*(E2302/E2301-1))</f>
        <v>29.756269358169956</v>
      </c>
      <c r="R2302" s="2">
        <f t="shared" si="194"/>
        <v>79.901132364532188</v>
      </c>
      <c r="S2302">
        <f>VLOOKUP(A2302,'VXZ-IV'!A$1:C$4500,3,0)</f>
        <v>79.88</v>
      </c>
      <c r="T2302" s="61">
        <f t="shared" si="192"/>
        <v>97.987092683173003</v>
      </c>
      <c r="U2302" s="63">
        <f>VLOOKUP(A2302,'VIXM-IV'!A$1:D$4500,4,0)</f>
        <v>98.001199999999997</v>
      </c>
      <c r="V2302">
        <f>V2301*$E2302/$E2301*(1-(V$1+V$5+IF(AND(WEEKDAY(A2302)&lt;&gt;1,WEEKDAY(A2302)&lt;&gt;7),IF(A2302&lt;W$2,W$1,W$3),0)))^($A2302-$A2301)</f>
        <v>3982.3954357421785</v>
      </c>
      <c r="W2302">
        <f>VLOOKUP(A2302,'VIXY-IV'!A$1:E$2000,4,0)</f>
        <v>4037.4</v>
      </c>
      <c r="X2302" s="63">
        <f>X2301*(1-X$1+IF(AND(WEEKDAY($A2302)&lt;&gt;1,WEEKDAY($A2302)&lt;&gt;7),-X$5,0))^($A2302-$A2301)*(1+(F2302/F2301-1))</f>
        <v>7.2083279451224334</v>
      </c>
      <c r="Y2302" s="63"/>
      <c r="Z2302" s="63">
        <f>Z2301*(1-Z$1+IF(AND(WEEKDAY($A2302)&lt;&gt;1,WEEKDAY($A2302)&lt;&gt;7),-Z$5,0))^($A2302-$A2301)*(1+2*(G2302/G2301-1))</f>
        <v>50339563.617079139</v>
      </c>
      <c r="AA2302" s="63"/>
      <c r="AB2302">
        <f>ROW()</f>
        <v>2302</v>
      </c>
      <c r="AC2302">
        <f>B2302/C2302</f>
        <v>0.88656313301823098</v>
      </c>
      <c r="AD2302">
        <f>AD2301*(1-(AD$1+AD$5))^($A2302-$A2301)*(1+2*(E2302/E2301-1))</f>
        <v>119900.73231061467</v>
      </c>
      <c r="AE2302">
        <f>VLOOKUP(A2302,'UVXY-IV'!A$43:E$2041,4,0)</f>
        <v>6095700</v>
      </c>
      <c r="AF2302">
        <v>242</v>
      </c>
      <c r="AG2302">
        <f t="shared" si="195"/>
        <v>22.771469446795543</v>
      </c>
      <c r="AI2302">
        <v>22.694125</v>
      </c>
      <c r="AJ2302">
        <f>AJ2301*(1-AJ$1+J2301)^($A2302-$A2301)*(2-E2302/E2301)</f>
        <v>23.056425018574746</v>
      </c>
      <c r="AL2302">
        <f>AL2301*(1-AL$1+J2302)^($A2302-$A2301)*(1+2*(E2302/E2301-1))</f>
        <v>6547885.937977314</v>
      </c>
      <c r="AN2302">
        <f>AN2301*(1-AN$1+J2302)^($A2302-$A2301)*(2-I2302/I2301)</f>
        <v>32.041804488952167</v>
      </c>
      <c r="AP2302">
        <v>32.130000000000003</v>
      </c>
      <c r="AR2302" s="72">
        <f>Z2302/Z2301-1</f>
        <v>4.9893445570930339E-2</v>
      </c>
    </row>
    <row r="2303" spans="1:44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 s="73">
        <f>IFERROR(VLOOKUP(A2303,SHORTVOL!$A$2:$E$10000,5,0),"")</f>
        <v>352.76</v>
      </c>
      <c r="G2303" s="73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193"/>
        <v>4698.4942705503727</v>
      </c>
      <c r="L2303">
        <f>VLOOKUP(A2303,'VXX-IV'!A$1:C$4500,3,0)</f>
        <v>1175.29</v>
      </c>
      <c r="M2303" s="10">
        <f t="shared" si="196"/>
        <v>2.9977318538831885</v>
      </c>
      <c r="N2303">
        <f t="shared" si="191"/>
        <v>275871.43247179256</v>
      </c>
      <c r="P2303">
        <f>P2302*(1-IF($A2303&lt;=P2298,P$1,P$1+IF(AND(WEEKDAY($A2303)&lt;&gt;1,WEEKDAY($A2303)&lt;&gt;7),Q$1,0)))^($A2303-$A2302)*(1-0.5*(E2303/E2302-1))</f>
        <v>30.035552069180497</v>
      </c>
      <c r="R2303" s="2">
        <f t="shared" si="194"/>
        <v>80.538078898907074</v>
      </c>
      <c r="S2303">
        <f>VLOOKUP(A2303,'VXZ-IV'!A$1:C$4500,3,0)</f>
        <v>80.52</v>
      </c>
      <c r="T2303" s="61">
        <f t="shared" si="192"/>
        <v>98.768323009846341</v>
      </c>
      <c r="U2303" s="63">
        <f>VLOOKUP(A2303,'VIXM-IV'!A$1:D$4500,4,0)</f>
        <v>98.783600000000007</v>
      </c>
      <c r="V2303">
        <f>V2302*$E2303/$E2302*(1-(V$1+V$5+IF(AND(WEEKDAY(A2303)&lt;&gt;1,WEEKDAY(A2303)&lt;&gt;7),IF(A2303&lt;W$2,W$1,W$3),0)))^($A2303-$A2302)</f>
        <v>3907.3188276593301</v>
      </c>
      <c r="W2303">
        <f>VLOOKUP(A2303,'VIXY-IV'!A$1:E$2000,4,0)</f>
        <v>3961.52</v>
      </c>
      <c r="X2303" s="63">
        <f>X2302*(1-X$1+IF(AND(WEEKDAY($A2303)&lt;&gt;1,WEEKDAY($A2303)&lt;&gt;7),-X$5,0))^($A2303-$A2302)*(1+(F2303/F2302-1))</f>
        <v>7.3075721719189861</v>
      </c>
      <c r="Y2303" s="63"/>
      <c r="Z2303" s="63">
        <f>Z2302*(1-Z$1+IF(AND(WEEKDAY($A2303)&lt;&gt;1,WEEKDAY($A2303)&lt;&gt;7),-Z$5,0))^($A2303-$A2302)*(1+2*(G2303/G2302-1))</f>
        <v>48943062.972865239</v>
      </c>
      <c r="AA2303" s="63"/>
      <c r="AB2303">
        <f>ROW()</f>
        <v>2303</v>
      </c>
      <c r="AC2303">
        <f>B2303/C2303</f>
        <v>0.85588035350101965</v>
      </c>
      <c r="AD2303">
        <f>AD2302*(1-(AD$1+AD$5))^($A2303-$A2302)*(1+2*(E2303/E2302-1))</f>
        <v>115382.845803167</v>
      </c>
      <c r="AE2303">
        <f>VLOOKUP(A2303,'UVXY-IV'!A$43:E$2041,4,0)</f>
        <v>5866200</v>
      </c>
      <c r="AF2303">
        <v>237.6</v>
      </c>
      <c r="AG2303">
        <f t="shared" si="195"/>
        <v>23.199036694690712</v>
      </c>
      <c r="AI2303">
        <v>23.121575</v>
      </c>
      <c r="AJ2303">
        <f>AJ2302*(1-AJ$1+J2302)^($A2303-$A2302)*(2-E2303/E2302)</f>
        <v>23.489594071727378</v>
      </c>
      <c r="AL2303">
        <f>AL2302*(1-AL$1+J2303)^($A2303-$A2302)*(1+2*(E2303/E2302-1))</f>
        <v>6301094.6189769907</v>
      </c>
      <c r="AN2303">
        <f>AN2302*(1-AN$1+J2303)^($A2303-$A2302)*(2-I2303/I2302)</f>
        <v>31.7844835645353</v>
      </c>
      <c r="AP2303">
        <v>31.75</v>
      </c>
      <c r="AR2303" s="72">
        <f>Z2303/Z2302-1</f>
        <v>-2.7741612041708219E-2</v>
      </c>
    </row>
    <row r="2304" spans="1:44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 s="73">
        <f>IFERROR(VLOOKUP(A2304,SHORTVOL!$A$2:$E$10000,5,0),"")</f>
        <v>355.73</v>
      </c>
      <c r="G2304" s="73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193"/>
        <v>4680.3172673424942</v>
      </c>
      <c r="L2304">
        <f>VLOOKUP(A2304,'VXX-IV'!A$1:C$4500,3,0)</f>
        <v>1170.76</v>
      </c>
      <c r="M2304" s="10">
        <f t="shared" si="196"/>
        <v>2.9976743887239863</v>
      </c>
      <c r="N2304">
        <f t="shared" si="191"/>
        <v>274293.34313220251</v>
      </c>
      <c r="P2304">
        <f>P2303*(1-IF($A2304&lt;=P2299,P$1,P$1+IF(AND(WEEKDAY($A2304)&lt;&gt;1,WEEKDAY($A2304)&lt;&gt;7),Q$1,0)))^($A2304-$A2303)*(1-0.5*(E2304/E2303-1))</f>
        <v>30.090187656325487</v>
      </c>
      <c r="R2304" s="2">
        <f t="shared" si="194"/>
        <v>80.969090272204411</v>
      </c>
      <c r="S2304">
        <f>VLOOKUP(A2304,'VXZ-IV'!A$1:C$4500,3,0)</f>
        <v>80.92</v>
      </c>
      <c r="T2304" s="61">
        <f t="shared" si="192"/>
        <v>99.297222679342084</v>
      </c>
      <c r="U2304" s="63">
        <f>VLOOKUP(A2304,'VIXM-IV'!A$1:D$4500,4,0)</f>
        <v>99.311999999999998</v>
      </c>
      <c r="V2304">
        <f>V2303*$E2304/$E2303*(1-(V$1+V$5+IF(AND(WEEKDAY(A2304)&lt;&gt;1,WEEKDAY(A2304)&lt;&gt;7),IF(A2304&lt;W$2,W$1,W$3),0)))^($A2304-$A2303)</f>
        <v>3892.156519369747</v>
      </c>
      <c r="W2304">
        <f>VLOOKUP(A2304,'VIXY-IV'!A$1:E$2000,4,0)</f>
        <v>3946.12</v>
      </c>
      <c r="X2304" s="63">
        <f>X2303*(1-X$1+IF(AND(WEEKDAY($A2304)&lt;&gt;1,WEEKDAY($A2304)&lt;&gt;7),-X$5,0))^($A2304-$A2303)*(1+(F2304/F2303-1))</f>
        <v>7.3678796263188584</v>
      </c>
      <c r="Y2304" s="63"/>
      <c r="Z2304" s="63">
        <f>Z2303*(1-Z$1+IF(AND(WEEKDAY($A2304)&lt;&gt;1,WEEKDAY($A2304)&lt;&gt;7),-Z$5,0))^($A2304-$A2303)*(1+2*(G2304/G2303-1))</f>
        <v>48109143.297381751</v>
      </c>
      <c r="AA2304" s="63"/>
      <c r="AB2304">
        <f>ROW()</f>
        <v>2304</v>
      </c>
      <c r="AC2304">
        <f>B2304/C2304</f>
        <v>0.83388704318936879</v>
      </c>
      <c r="AD2304">
        <f>AD2303*(1-(AD$1+AD$5))^($A2304-$A2303)*(1+2*(E2304/E2303-1))</f>
        <v>114495.62548015338</v>
      </c>
      <c r="AE2304">
        <f>VLOOKUP(A2304,'UVXY-IV'!A$43:E$2041,4,0)</f>
        <v>5820400</v>
      </c>
      <c r="AF2304">
        <v>234.4</v>
      </c>
      <c r="AG2304">
        <f t="shared" si="195"/>
        <v>23.283812192826336</v>
      </c>
      <c r="AI2304">
        <v>23.208349999999999</v>
      </c>
      <c r="AJ2304">
        <f>AJ2303*(1-AJ$1+J2303)^($A2304-$A2303)*(2-E2304/E2303)</f>
        <v>23.576188173872765</v>
      </c>
      <c r="AL2304">
        <f>AL2303*(1-AL$1+J2304)^($A2304-$A2303)*(1+2*(E2304/E2303-1))</f>
        <v>6252450.829060642</v>
      </c>
      <c r="AN2304">
        <f>AN2303*(1-AN$1+J2304)^($A2304-$A2303)*(2-I2304/I2303)</f>
        <v>31.608769192594998</v>
      </c>
      <c r="AP2304">
        <v>31.65</v>
      </c>
      <c r="AR2304" s="72">
        <f>Z2304/Z2303-1</f>
        <v>-1.7038567364405122E-2</v>
      </c>
    </row>
    <row r="2305" spans="1:44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 s="73">
        <f>IFERROR(VLOOKUP(A2305,SHORTVOL!$A$2:$E$10000,5,0),"")</f>
        <v>359.33</v>
      </c>
      <c r="G2305" s="73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193"/>
        <v>4660.5399842794304</v>
      </c>
      <c r="L2305">
        <f>VLOOKUP(A2305,'VXX-IV'!A$1:C$4500,3,0)</f>
        <v>1165.81</v>
      </c>
      <c r="M2305" s="10">
        <f t="shared" si="196"/>
        <v>2.9976840002053771</v>
      </c>
      <c r="N2305">
        <f t="shared" si="191"/>
        <v>272562.70677799371</v>
      </c>
      <c r="P2305">
        <f>P2304*(1-IF($A2305&lt;=P2300,P$1,P$1+IF(AND(WEEKDAY($A2305)&lt;&gt;1,WEEKDAY($A2305)&lt;&gt;7),Q$1,0)))^($A2305-$A2304)*(1-0.5*(E2305/E2304-1))</f>
        <v>30.152591309621641</v>
      </c>
      <c r="R2305" s="2">
        <f t="shared" si="194"/>
        <v>80.738445773882916</v>
      </c>
      <c r="S2305">
        <f>VLOOKUP(A2305,'VXZ-IV'!A$1:C$4500,3,0)</f>
        <v>80.72</v>
      </c>
      <c r="T2305" s="61">
        <f t="shared" si="192"/>
        <v>99.014478091850449</v>
      </c>
      <c r="U2305" s="63">
        <f>VLOOKUP(A2305,'VIXM-IV'!A$1:D$4500,4,0)</f>
        <v>99.028800000000004</v>
      </c>
      <c r="V2305">
        <f>V2304*$E2305/$E2304*(1-(V$1+V$5+IF(AND(WEEKDAY(A2305)&lt;&gt;1,WEEKDAY(A2305)&lt;&gt;7),IF(A2305&lt;W$2,W$1,W$3),0)))^($A2305-$A2304)</f>
        <v>3875.6982058769299</v>
      </c>
      <c r="W2305">
        <f>VLOOKUP(A2305,'VIXY-IV'!A$1:E$2000,4,0)</f>
        <v>3929.48</v>
      </c>
      <c r="X2305" s="63">
        <f>X2304*(1-X$1+IF(AND(WEEKDAY($A2305)&lt;&gt;1,WEEKDAY($A2305)&lt;&gt;7),-X$5,0))^($A2305-$A2304)*(1+(F2305/F2304-1))</f>
        <v>7.44203298085427</v>
      </c>
      <c r="Y2305" s="63"/>
      <c r="Z2305" s="63">
        <f>Z2304*(1-Z$1+IF(AND(WEEKDAY($A2305)&lt;&gt;1,WEEKDAY($A2305)&lt;&gt;7),-Z$5,0))^($A2305-$A2304)*(1+2*(G2305/G2304-1))</f>
        <v>47131831.720070101</v>
      </c>
      <c r="AA2305" s="63"/>
      <c r="AB2305">
        <f>ROW()</f>
        <v>2305</v>
      </c>
      <c r="AC2305">
        <f>B2305/C2305</f>
        <v>0.85246995994659536</v>
      </c>
      <c r="AD2305">
        <f>AD2304*(1-(AD$1+AD$5))^($A2305-$A2304)*(1+2*(E2305/E2304-1))</f>
        <v>113530.05039747631</v>
      </c>
      <c r="AE2305">
        <f>VLOOKUP(A2305,'UVXY-IV'!A$43:E$2041,4,0)</f>
        <v>5771500</v>
      </c>
      <c r="AF2305">
        <v>231.2</v>
      </c>
      <c r="AG2305">
        <f t="shared" si="195"/>
        <v>23.380513763434116</v>
      </c>
      <c r="AI2305">
        <v>23.307475</v>
      </c>
      <c r="AJ2305">
        <f>AJ2304*(1-AJ$1+J2304)^($A2305-$A2304)*(2-E2305/E2304)</f>
        <v>23.674360649124665</v>
      </c>
      <c r="AL2305">
        <f>AL2304*(1-AL$1+J2305)^($A2305-$A2304)*(1+2*(E2305/E2304-1))</f>
        <v>6199658.4919913746</v>
      </c>
      <c r="AN2305">
        <f>AN2304*(1-AN$1+J2305)^($A2305-$A2304)*(2-I2305/I2304)</f>
        <v>31.696946056784206</v>
      </c>
      <c r="AP2305">
        <v>31.79</v>
      </c>
      <c r="AR2305" s="72">
        <f>Z2305/Z2304-1</f>
        <v>-2.0314466447063917E-2</v>
      </c>
    </row>
    <row r="2306" spans="1:44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 s="73">
        <f>IFERROR(VLOOKUP(A2306,SHORTVOL!$A$2:$E$10000,5,0),"")</f>
        <v>356.05</v>
      </c>
      <c r="G2306" s="73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193"/>
        <v>4695.1761129290389</v>
      </c>
      <c r="L2306">
        <f>VLOOKUP(A2306,'VXX-IV'!A$1:C$4500,3,0)</f>
        <v>1174.47</v>
      </c>
      <c r="M2306" s="10">
        <f t="shared" si="196"/>
        <v>2.9976977810663863</v>
      </c>
      <c r="N2306">
        <f t="shared" si="191"/>
        <v>275609.92294140451</v>
      </c>
      <c r="P2306">
        <f>P2305*(1-IF($A2306&lt;=P2301,P$1,P$1+IF(AND(WEEKDAY($A2306)&lt;&gt;1,WEEKDAY($A2306)&lt;&gt;7),Q$1,0)))^($A2306-$A2305)*(1-0.5*(E2306/E2305-1))</f>
        <v>30.039344616685025</v>
      </c>
      <c r="R2306" s="2">
        <f t="shared" si="194"/>
        <v>81.239378777570508</v>
      </c>
      <c r="S2306">
        <f>VLOOKUP(A2306,'VXZ-IV'!A$1:C$4500,3,0)</f>
        <v>81.2</v>
      </c>
      <c r="T2306" s="61">
        <f t="shared" si="192"/>
        <v>99.62891195744821</v>
      </c>
      <c r="U2306" s="63">
        <f>VLOOKUP(A2306,'VIXM-IV'!A$1:D$4500,4,0)</f>
        <v>99.642399999999995</v>
      </c>
      <c r="V2306">
        <f>V2305*$E2306/$E2305*(1-(V$1+V$5+IF(AND(WEEKDAY(A2306)&lt;&gt;1,WEEKDAY(A2306)&lt;&gt;7),IF(A2306&lt;W$2,W$1,W$3),0)))^($A2306-$A2305)</f>
        <v>3904.4974746763482</v>
      </c>
      <c r="W2306">
        <f>VLOOKUP(A2306,'VIXY-IV'!A$1:E$2000,4,0)</f>
        <v>3958.8</v>
      </c>
      <c r="X2306" s="63">
        <f>X2305*(1-X$1+IF(AND(WEEKDAY($A2306)&lt;&gt;1,WEEKDAY($A2306)&lt;&gt;7),-X$5,0))^($A2306-$A2305)*(1+(F2306/F2305-1))</f>
        <v>7.3736952825343032</v>
      </c>
      <c r="Y2306" s="63"/>
      <c r="Z2306" s="63">
        <f>Z2305*(1-Z$1+IF(AND(WEEKDAY($A2306)&lt;&gt;1,WEEKDAY($A2306)&lt;&gt;7),-Z$5,0))^($A2306-$A2305)*(1+2*(G2306/G2305-1))</f>
        <v>47987700.999755055</v>
      </c>
      <c r="AA2306" s="63"/>
      <c r="AB2306">
        <f>ROW()</f>
        <v>2306</v>
      </c>
      <c r="AC2306">
        <f>B2306/C2306</f>
        <v>0.85116279069767442</v>
      </c>
      <c r="AD2306">
        <f>AD2305*(1-(AD$1+AD$5))^($A2306-$A2305)*(1+2*(E2306/E2305-1))</f>
        <v>115219.97051554953</v>
      </c>
      <c r="AE2306">
        <f>VLOOKUP(A2306,'UVXY-IV'!A$43:E$2041,4,0)</f>
        <v>5857600</v>
      </c>
      <c r="AF2306">
        <v>234.4</v>
      </c>
      <c r="AG2306">
        <f t="shared" si="195"/>
        <v>23.205021027523312</v>
      </c>
      <c r="AI2306">
        <v>23.133125</v>
      </c>
      <c r="AJ2306">
        <f>AJ2305*(1-AJ$1+J2305)^($A2306-$A2305)*(2-E2306/E2305)</f>
        <v>23.496917010930009</v>
      </c>
      <c r="AL2306">
        <f>AL2305*(1-AL$1+J2306)^($A2306-$A2305)*(1+2*(E2306/E2305-1))</f>
        <v>6291877.2539856387</v>
      </c>
      <c r="AN2306">
        <f>AN2305*(1-AN$1+J2306)^($A2306-$A2305)*(2-I2306/I2305)</f>
        <v>31.498425071592273</v>
      </c>
      <c r="AP2306">
        <v>31.56</v>
      </c>
      <c r="AR2306" s="72">
        <f>Z2306/Z2305-1</f>
        <v>1.8159049806683036E-2</v>
      </c>
    </row>
    <row r="2307" spans="1:44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 s="73">
        <f>IFERROR(VLOOKUP(A2307,SHORTVOL!$A$2:$E$10000,5,0),"")</f>
        <v>352.32</v>
      </c>
      <c r="G2307" s="73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193"/>
        <v>4760.5281020079283</v>
      </c>
      <c r="L2307">
        <f>VLOOKUP(A2307,'VXX-IV'!A$1:C$4500,3,0)</f>
        <v>1190.82</v>
      </c>
      <c r="M2307" s="10">
        <f t="shared" si="196"/>
        <v>2.9976890730823538</v>
      </c>
      <c r="N2307">
        <f t="shared" si="191"/>
        <v>281370.62725189014</v>
      </c>
      <c r="P2307">
        <f>P2306*(1-IF($A2307&lt;=P2302,P$1,P$1+IF(AND(WEEKDAY($A2307)&lt;&gt;1,WEEKDAY($A2307)&lt;&gt;7),Q$1,0)))^($A2307-$A2306)*(1-0.5*(E2307/E2306-1))</f>
        <v>29.829179495453669</v>
      </c>
      <c r="R2307" s="2">
        <f t="shared" si="194"/>
        <v>82.038054376928002</v>
      </c>
      <c r="S2307">
        <f>VLOOKUP(A2307,'VXZ-IV'!A$1:C$4500,3,0)</f>
        <v>82</v>
      </c>
      <c r="T2307" s="61">
        <f t="shared" si="192"/>
        <v>100.60848786627432</v>
      </c>
      <c r="U2307" s="63">
        <f>VLOOKUP(A2307,'VIXM-IV'!A$1:D$4500,4,0)</f>
        <v>100.6208</v>
      </c>
      <c r="V2307">
        <f>V2306*$E2307/$E2306*(1-(V$1+V$5+IF(AND(WEEKDAY(A2307)&lt;&gt;1,WEEKDAY(A2307)&lt;&gt;7),IF(A2307&lt;W$2,W$1,W$3),0)))^($A2307-$A2306)</f>
        <v>3958.8160500686758</v>
      </c>
      <c r="W2307">
        <f>VLOOKUP(A2307,'VIXY-IV'!A$1:E$2000,4,0)</f>
        <v>4013.96</v>
      </c>
      <c r="X2307" s="63">
        <f>X2306*(1-X$1+IF(AND(WEEKDAY($A2307)&lt;&gt;1,WEEKDAY($A2307)&lt;&gt;7),-X$5,0))^($A2307-$A2306)*(1+(F2307/F2306-1))</f>
        <v>7.2960462280196623</v>
      </c>
      <c r="Y2307" s="63"/>
      <c r="Z2307" s="63">
        <f>Z2306*(1-Z$1+IF(AND(WEEKDAY($A2307)&lt;&gt;1,WEEKDAY($A2307)&lt;&gt;7),-Z$5,0))^($A2307-$A2306)*(1+2*(G2307/G2306-1))</f>
        <v>48989456.629754126</v>
      </c>
      <c r="AA2307" s="63"/>
      <c r="AB2307">
        <f>ROW()</f>
        <v>2307</v>
      </c>
      <c r="AC2307">
        <f>B2307/C2307</f>
        <v>0.84595469255663436</v>
      </c>
      <c r="AD2307">
        <f>AD2306*(1-(AD$1+AD$5))^($A2307-$A2306)*(1+2*(E2307/E2306-1))</f>
        <v>118428.53464125468</v>
      </c>
      <c r="AE2307">
        <f>VLOOKUP(A2307,'UVXY-IV'!A$43:E$2041,4,0)</f>
        <v>6020900</v>
      </c>
      <c r="AF2307">
        <v>238.8</v>
      </c>
      <c r="AG2307">
        <f t="shared" si="195"/>
        <v>22.880454928196627</v>
      </c>
      <c r="AI2307">
        <v>22.810549999999999</v>
      </c>
      <c r="AJ2307">
        <f>AJ2306*(1-AJ$1+J2306)^($A2307-$A2306)*(2-E2307/E2306)</f>
        <v>23.16851932947872</v>
      </c>
      <c r="AL2307">
        <f>AL2306*(1-AL$1+J2307)^($A2307-$A2306)*(1+2*(E2307/E2306-1))</f>
        <v>6467022.6613314133</v>
      </c>
      <c r="AN2307">
        <f>AN2306*(1-AN$1+J2307)^($A2307-$A2306)*(2-I2307/I2306)</f>
        <v>31.186905801633159</v>
      </c>
      <c r="AP2307">
        <v>31.36</v>
      </c>
      <c r="AR2307" s="72">
        <f>Z2307/Z2306-1</f>
        <v>2.0875257808332659E-2</v>
      </c>
    </row>
    <row r="2308" spans="1:44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 s="73">
        <f>IFERROR(VLOOKUP(A2308,SHORTVOL!$A$2:$E$10000,5,0),"")</f>
        <v>360.88</v>
      </c>
      <c r="G2308" s="73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193"/>
        <v>4663.2163414338665</v>
      </c>
      <c r="L2308">
        <f>VLOOKUP(A2308,'VXX-IV'!A$1:C$4500,3,0)</f>
        <v>1166.48</v>
      </c>
      <c r="M2308" s="10">
        <f t="shared" si="196"/>
        <v>2.9976822075250897</v>
      </c>
      <c r="N2308">
        <f t="shared" si="191"/>
        <v>272750.8130943632</v>
      </c>
      <c r="P2308">
        <f>P2307*(1-IF($A2308&lt;=P2303,P$1,P$1+IF(AND(WEEKDAY($A2308)&lt;&gt;1,WEEKDAY($A2308)&lt;&gt;7),Q$1,0)))^($A2308-$A2307)*(1-0.5*(E2308/E2307-1))</f>
        <v>30.132909290530304</v>
      </c>
      <c r="R2308" s="2">
        <f t="shared" si="194"/>
        <v>81.276054760837866</v>
      </c>
      <c r="S2308">
        <f>VLOOKUP(A2308,'VXZ-IV'!A$1:C$4500,3,0)</f>
        <v>81.239999999999995</v>
      </c>
      <c r="T2308" s="61">
        <f t="shared" si="192"/>
        <v>99.674108469657966</v>
      </c>
      <c r="U2308" s="63">
        <f>VLOOKUP(A2308,'VIXM-IV'!A$1:D$4500,4,0)</f>
        <v>99.6892</v>
      </c>
      <c r="V2308">
        <f>V2307*$E2308/$E2307*(1-(V$1+V$5+IF(AND(WEEKDAY(A2308)&lt;&gt;1,WEEKDAY(A2308)&lt;&gt;7),IF(A2308&lt;W$2,W$1,W$3),0)))^($A2308-$A2307)</f>
        <v>3877.8765697300246</v>
      </c>
      <c r="W2308">
        <f>VLOOKUP(A2308,'VIXY-IV'!A$1:E$2000,4,0)</f>
        <v>3932.28</v>
      </c>
      <c r="X2308" s="63">
        <f>X2307*(1-X$1+IF(AND(WEEKDAY($A2308)&lt;&gt;1,WEEKDAY($A2308)&lt;&gt;7),-X$5,0))^($A2308-$A2307)*(1+(F2308/F2307-1))</f>
        <v>7.4729001123453456</v>
      </c>
      <c r="Y2308" s="63"/>
      <c r="Z2308" s="63">
        <f>Z2307*(1-Z$1+IF(AND(WEEKDAY($A2308)&lt;&gt;1,WEEKDAY($A2308)&lt;&gt;7),-Z$5,0))^($A2308-$A2307)*(1+2*(G2308/G2307-1))</f>
        <v>46605867.814115167</v>
      </c>
      <c r="AA2308" s="63"/>
      <c r="AB2308">
        <f>ROW()</f>
        <v>2308</v>
      </c>
      <c r="AC2308">
        <f>B2308/C2308</f>
        <v>0.82069874752801575</v>
      </c>
      <c r="AD2308">
        <f>AD2307*(1-(AD$1+AD$5))^($A2308-$A2307)*(1+2*(E2308/E2307-1))</f>
        <v>113588.74960599501</v>
      </c>
      <c r="AE2308">
        <f>VLOOKUP(A2308,'UVXY-IV'!A$43:E$2041,4,0)</f>
        <v>5775700</v>
      </c>
      <c r="AF2308">
        <v>226</v>
      </c>
      <c r="AG2308">
        <f t="shared" si="195"/>
        <v>23.346522229761302</v>
      </c>
      <c r="AI2308">
        <v>23.279599999999999</v>
      </c>
      <c r="AJ2308">
        <f>AJ2307*(1-AJ$1+J2307)^($A2308-$A2307)*(2-E2308/E2307)</f>
        <v>23.640710661141505</v>
      </c>
      <c r="AL2308">
        <f>AL2307*(1-AL$1+J2308)^($A2308-$A2307)*(1+2*(E2308/E2307-1))</f>
        <v>6202673.0746228825</v>
      </c>
      <c r="AN2308">
        <f>AN2307*(1-AN$1+J2308)^($A2308-$A2307)*(2-I2308/I2307)</f>
        <v>31.474742819334672</v>
      </c>
      <c r="AP2308">
        <v>31.68</v>
      </c>
      <c r="AR2308" s="72">
        <f>Z2308/Z2307-1</f>
        <v>-4.8655138873111459E-2</v>
      </c>
    </row>
    <row r="2309" spans="1:44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 s="73">
        <f>IFERROR(VLOOKUP(A2309,SHORTVOL!$A$2:$E$10000,5,0),"")</f>
        <v>357.37</v>
      </c>
      <c r="G2309" s="73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193"/>
        <v>4665.3976837739556</v>
      </c>
      <c r="L2309">
        <f>VLOOKUP(A2309,'VXX-IV'!A$1:C$4500,3,0)</f>
        <v>1167.02</v>
      </c>
      <c r="M2309" s="10">
        <f t="shared" si="196"/>
        <v>2.9977015679028258</v>
      </c>
      <c r="N2309">
        <f t="shared" si="191"/>
        <v>272961.8591477364</v>
      </c>
      <c r="P2309">
        <f>P2308*(1-IF($A2309&lt;=P2304,P$1,P$1+IF(AND(WEEKDAY($A2309)&lt;&gt;1,WEEKDAY($A2309)&lt;&gt;7),Q$1,0)))^($A2309-$A2308)*(1-0.5*(E2309/E2308-1))</f>
        <v>30.122495994987016</v>
      </c>
      <c r="R2309" s="2">
        <f t="shared" si="194"/>
        <v>82.099427510486308</v>
      </c>
      <c r="S2309">
        <f>VLOOKUP(A2309,'VXZ-IV'!A$1:C$4500,3,0)</f>
        <v>82.08</v>
      </c>
      <c r="T2309" s="61">
        <f t="shared" si="192"/>
        <v>100.68419501133118</v>
      </c>
      <c r="U2309" s="63">
        <f>VLOOKUP(A2309,'VIXM-IV'!A$1:D$4500,4,0)</f>
        <v>100.6836</v>
      </c>
      <c r="V2309">
        <f>V2308*$E2309/$E2308*(1-(V$1+V$5+IF(AND(WEEKDAY(A2309)&lt;&gt;1,WEEKDAY(A2309)&lt;&gt;7),IF(A2309&lt;W$2,W$1,W$3),0)))^($A2309-$A2308)</f>
        <v>3879.6165498997857</v>
      </c>
      <c r="W2309">
        <f>VLOOKUP(A2309,'VIXY-IV'!A$1:E$2000,4,0)</f>
        <v>3934.16</v>
      </c>
      <c r="X2309" s="63">
        <f>X2308*(1-X$1+IF(AND(WEEKDAY($A2309)&lt;&gt;1,WEEKDAY($A2309)&lt;&gt;7),-X$5,0))^($A2309-$A2308)*(1+(F2309/F2308-1))</f>
        <v>7.3989945169898981</v>
      </c>
      <c r="Y2309" s="63"/>
      <c r="Z2309" s="63">
        <f>Z2308*(1-Z$1+IF(AND(WEEKDAY($A2309)&lt;&gt;1,WEEKDAY($A2309)&lt;&gt;7),-Z$5,0))^($A2309-$A2308)*(1+2*(G2309/G2308-1))</f>
        <v>47501207.53406769</v>
      </c>
      <c r="AA2309" s="63"/>
      <c r="AB2309">
        <f>ROW()</f>
        <v>2309</v>
      </c>
      <c r="AC2309">
        <f>B2309/C2309</f>
        <v>0.85042455911169168</v>
      </c>
      <c r="AD2309">
        <f>AD2308*(1-(AD$1+AD$5))^($A2309-$A2308)*(1+2*(E2309/E2308-1))</f>
        <v>113698.80319815675</v>
      </c>
      <c r="AE2309">
        <f>VLOOKUP(A2309,'UVXY-IV'!A$43:E$2041,4,0)</f>
        <v>5781000</v>
      </c>
      <c r="AF2309">
        <v>232.4</v>
      </c>
      <c r="AG2309">
        <f t="shared" si="195"/>
        <v>23.33077070752131</v>
      </c>
      <c r="AI2309">
        <v>23.267975</v>
      </c>
      <c r="AJ2309">
        <f>AJ2308*(1-AJ$1+J2308)^($A2309-$A2308)*(2-E2309/E2308)</f>
        <v>23.625528913167116</v>
      </c>
      <c r="AL2309">
        <f>AL2308*(1-AL$1+J2309)^($A2309-$A2308)*(1+2*(E2309/E2308-1))</f>
        <v>6208491.6577557568</v>
      </c>
      <c r="AN2309">
        <f>AN2308*(1-AN$1+J2309)^($A2309-$A2308)*(2-I2309/I2308)</f>
        <v>31.150340398363053</v>
      </c>
      <c r="AP2309">
        <v>31.29</v>
      </c>
      <c r="AR2309" s="72">
        <f>Z2309/Z2308-1</f>
        <v>1.9210879701318628E-2</v>
      </c>
    </row>
    <row r="2310" spans="1:44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 s="73">
        <f>IFERROR(VLOOKUP(A2310,SHORTVOL!$A$2:$E$10000,5,0),"")</f>
        <v>353.39</v>
      </c>
      <c r="G2310" s="73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193"/>
        <v>4757.7962868774248</v>
      </c>
      <c r="L2310">
        <f>VLOOKUP(A2310,'VXX-IV'!A$1:C$4500,3,0)</f>
        <v>1190.1400000000001</v>
      </c>
      <c r="M2310" s="10">
        <f t="shared" si="196"/>
        <v>2.9976778251948715</v>
      </c>
      <c r="N2310">
        <f t="shared" si="191"/>
        <v>281077.37152162701</v>
      </c>
      <c r="P2310">
        <f>P2309*(1-IF($A2310&lt;=P2305,P$1,P$1+IF(AND(WEEKDAY($A2310)&lt;&gt;1,WEEKDAY($A2310)&lt;&gt;7),Q$1,0)))^($A2310-$A2309)*(1-0.5*(E2310/E2309-1))</f>
        <v>29.823093570023232</v>
      </c>
      <c r="R2310" s="2">
        <f t="shared" si="194"/>
        <v>83.377449508195113</v>
      </c>
      <c r="S2310">
        <f>VLOOKUP(A2310,'VXZ-IV'!A$1:C$4500,3,0)</f>
        <v>83.36</v>
      </c>
      <c r="T2310" s="61">
        <f t="shared" si="192"/>
        <v>102.25163366399852</v>
      </c>
      <c r="U2310" s="63">
        <f>VLOOKUP(A2310,'VIXM-IV'!A$1:D$4500,4,0)</f>
        <v>102.2504</v>
      </c>
      <c r="V2310">
        <f>V2309*$E2310/$E2309*(1-(V$1+V$5+IF(AND(WEEKDAY(A2310)&lt;&gt;1,WEEKDAY(A2310)&lt;&gt;7),IF(A2310&lt;W$2,W$1,W$3),0)))^($A2310-$A2309)</f>
        <v>3956.4256465620983</v>
      </c>
      <c r="W2310">
        <f>VLOOKUP(A2310,'VIXY-IV'!A$1:E$2000,4,0)</f>
        <v>4012.08</v>
      </c>
      <c r="X2310" s="63">
        <f>X2309*(1-X$1+IF(AND(WEEKDAY($A2310)&lt;&gt;1,WEEKDAY($A2310)&lt;&gt;7),-X$5,0))^($A2310-$A2309)*(1+(F2310/F2309-1))</f>
        <v>7.3161896160308322</v>
      </c>
      <c r="Y2310" s="63"/>
      <c r="Z2310" s="63">
        <f>Z2309*(1-Z$1+IF(AND(WEEKDAY($A2310)&lt;&gt;1,WEEKDAY($A2310)&lt;&gt;7),-Z$5,0))^($A2310-$A2309)*(1+2*(G2310/G2309-1))</f>
        <v>48554984.010809511</v>
      </c>
      <c r="AA2310" s="63"/>
      <c r="AB2310">
        <f>ROW()</f>
        <v>2310</v>
      </c>
      <c r="AC2310">
        <f>B2310/C2310</f>
        <v>0.84727503168567808</v>
      </c>
      <c r="AD2310">
        <f>AD2309*(1-(AD$1+AD$5))^($A2310-$A2309)*(1+2*(E2310/E2309-1))</f>
        <v>118203.53512686264</v>
      </c>
      <c r="AE2310">
        <f>VLOOKUP(A2310,'UVXY-IV'!A$43:E$2041,4,0)</f>
        <v>6009900</v>
      </c>
      <c r="AF2310">
        <v>236</v>
      </c>
      <c r="AG2310">
        <f t="shared" si="195"/>
        <v>22.867115853784952</v>
      </c>
      <c r="AI2310">
        <v>22.806425000000001</v>
      </c>
      <c r="AJ2310">
        <f>AJ2309*(1-AJ$1+J2309)^($A2310-$A2309)*(2-E2310/E2309)</f>
        <v>23.156267301056232</v>
      </c>
      <c r="AL2310">
        <f>AL2309*(1-AL$1+J2310)^($A2310-$A2309)*(1+2*(E2310/E2309-1))</f>
        <v>6454405.0927516036</v>
      </c>
      <c r="AN2310">
        <f>AN2309*(1-AN$1+J2310)^($A2310-$A2309)*(2-I2310/I2309)</f>
        <v>30.663597475612111</v>
      </c>
      <c r="AP2310">
        <v>30.66</v>
      </c>
      <c r="AR2310" s="72">
        <f>Z2310/Z2309-1</f>
        <v>2.2184203969679128E-2</v>
      </c>
    </row>
    <row r="2311" spans="1:44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 s="73">
        <f>IFERROR(VLOOKUP(A2311,SHORTVOL!$A$2:$E$10000,5,0),"")</f>
        <v>347.37</v>
      </c>
      <c r="G2311" s="73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193"/>
        <v>4726.7941153256534</v>
      </c>
      <c r="L2311">
        <f>VLOOKUP(A2311,'VXX-IV'!A$1:C$4500,3,0)</f>
        <v>1182.3800000000001</v>
      </c>
      <c r="M2311" s="10">
        <f t="shared" si="196"/>
        <v>2.9976945781607038</v>
      </c>
      <c r="N2311">
        <f t="shared" si="191"/>
        <v>278335.80341532273</v>
      </c>
      <c r="P2311">
        <f>P2310*(1-IF($A2311&lt;=P2306,P$1,P$1+IF(AND(WEEKDAY($A2311)&lt;&gt;1,WEEKDAY($A2311)&lt;&gt;7),Q$1,0)))^($A2311-$A2310)*(1-0.5*(E2311/E2310-1))</f>
        <v>29.919183111024296</v>
      </c>
      <c r="R2311" s="2">
        <f t="shared" si="194"/>
        <v>82.921151757512547</v>
      </c>
      <c r="S2311">
        <f>VLOOKUP(A2311,'VXZ-IV'!A$1:C$4500,3,0)</f>
        <v>82.88</v>
      </c>
      <c r="T2311" s="61">
        <f t="shared" si="192"/>
        <v>101.69215506838299</v>
      </c>
      <c r="U2311" s="63">
        <f>VLOOKUP(A2311,'VIXM-IV'!A$1:D$4500,4,0)</f>
        <v>101.6956</v>
      </c>
      <c r="V2311">
        <f>V2310*$E2311/$E2310*(1-(V$1+V$5+IF(AND(WEEKDAY(A2311)&lt;&gt;1,WEEKDAY(A2311)&lt;&gt;7),IF(A2311&lt;W$2,W$1,W$3),0)))^($A2311-$A2310)</f>
        <v>3930.6108679726835</v>
      </c>
      <c r="W2311">
        <f>VLOOKUP(A2311,'VIXY-IV'!A$1:E$2000,4,0)</f>
        <v>3986</v>
      </c>
      <c r="X2311" s="63">
        <f>X2310*(1-X$1+IF(AND(WEEKDAY($A2311)&lt;&gt;1,WEEKDAY($A2311)&lt;&gt;7),-X$5,0))^($A2311-$A2310)*(1+(F2311/F2310-1))</f>
        <v>7.1911622696939892</v>
      </c>
      <c r="Y2311" s="63"/>
      <c r="Z2311" s="63">
        <f>Z2310*(1-Z$1+IF(AND(WEEKDAY($A2311)&lt;&gt;1,WEEKDAY($A2311)&lt;&gt;7),-Z$5,0))^($A2311-$A2310)*(1+2*(G2311/G2310-1))</f>
        <v>50205569.303871907</v>
      </c>
      <c r="AA2311" s="63"/>
      <c r="AB2311">
        <f>ROW()</f>
        <v>2311</v>
      </c>
      <c r="AC2311">
        <f>B2311/C2311</f>
        <v>0.87357774968394442</v>
      </c>
      <c r="AD2311">
        <f>AD2310*(1-(AD$1+AD$5))^($A2311-$A2310)*(1+2*(E2311/E2310-1))</f>
        <v>116663.85772411534</v>
      </c>
      <c r="AE2311">
        <f>VLOOKUP(A2311,'UVXY-IV'!A$43:E$2041,4,0)</f>
        <v>5930300</v>
      </c>
      <c r="AF2311">
        <v>241.6</v>
      </c>
      <c r="AG2311">
        <f t="shared" si="195"/>
        <v>23.014593079873553</v>
      </c>
      <c r="AI2311">
        <v>22.943874999999998</v>
      </c>
      <c r="AJ2311">
        <f>AJ2310*(1-AJ$1+J2310)^($A2311-$A2310)*(2-E2311/E2310)</f>
        <v>23.305861979718859</v>
      </c>
      <c r="AL2311">
        <f>AL2310*(1-AL$1+J2311)^($A2311-$A2310)*(1+2*(E2311/E2310-1))</f>
        <v>6370266.9556866679</v>
      </c>
      <c r="AN2311">
        <f>AN2310*(1-AN$1+J2311)^($A2311-$A2310)*(2-I2311/I2310)</f>
        <v>30.829597935949398</v>
      </c>
      <c r="AP2311">
        <v>30.88</v>
      </c>
      <c r="AR2311" s="72">
        <f>Z2311/Z2310-1</f>
        <v>3.3994147597596447E-2</v>
      </c>
    </row>
    <row r="2312" spans="1:44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 s="73">
        <f>IFERROR(VLOOKUP(A2312,SHORTVOL!$A$2:$E$10000,5,0),"")</f>
        <v>346.58</v>
      </c>
      <c r="G2312" s="73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193"/>
        <v>4787.4358196738149</v>
      </c>
      <c r="L2312">
        <f>VLOOKUP(A2312,'VXX-IV'!A$1:C$4500,3,0)</f>
        <v>1197.55</v>
      </c>
      <c r="M2312" s="10">
        <f t="shared" si="196"/>
        <v>2.9976918038276605</v>
      </c>
      <c r="N2312">
        <f t="shared" ref="N2312:N2375" si="197">N2311*(1-(N$1+N$5))^($A2312-$A2311)*(1+1.5*(E2312/E2311-1))</f>
        <v>283697.43416708399</v>
      </c>
      <c r="P2312">
        <f>P2311*(1-IF($A2312&lt;=P2307,P$1,P$1+IF(AND(WEEKDAY($A2312)&lt;&gt;1,WEEKDAY($A2312)&lt;&gt;7),Q$1,0)))^($A2312-$A2311)*(1-0.5*(E2312/E2311-1))</f>
        <v>29.726199119331071</v>
      </c>
      <c r="R2312" s="2">
        <f t="shared" si="194"/>
        <v>83.671697007034496</v>
      </c>
      <c r="S2312">
        <f>VLOOKUP(A2312,'VXZ-IV'!A$1:C$4500,3,0)</f>
        <v>83.64</v>
      </c>
      <c r="T2312" s="61">
        <f t="shared" ref="T2312:T2375" si="198">T2311*$H2312/$H2311*(1-(T$1+T$5+IF(AND(WEEKDAY($A2312)&lt;&gt;1,WEEKDAY($A2312)&lt;&gt;7),IF($A2312&lt;U$2,U$1,U$3),0)))^($A2312-$A2311)</f>
        <v>102.61271498793211</v>
      </c>
      <c r="U2312" s="63">
        <f>VLOOKUP(A2312,'VIXM-IV'!A$1:D$4500,4,0)</f>
        <v>102.6144</v>
      </c>
      <c r="V2312">
        <f>V2311*$E2312/$E2311*(1-(V$1+V$5+IF(AND(WEEKDAY(A2312)&lt;&gt;1,WEEKDAY(A2312)&lt;&gt;7),IF(A2312&lt;W$2,W$1,W$3),0)))^($A2312-$A2311)</f>
        <v>3980.9993125188275</v>
      </c>
      <c r="W2312">
        <f>VLOOKUP(A2312,'VIXY-IV'!A$1:E$2000,4,0)</f>
        <v>4037.32</v>
      </c>
      <c r="X2312" s="63">
        <f>X2311*(1-X$1+IF(AND(WEEKDAY($A2312)&lt;&gt;1,WEEKDAY($A2312)&lt;&gt;7),-X$5,0))^($A2312-$A2311)*(1+(F2312/F2311-1))</f>
        <v>7.1744127918591216</v>
      </c>
      <c r="Y2312" s="63"/>
      <c r="Z2312" s="63">
        <f>Z2311*(1-Z$1+IF(AND(WEEKDAY($A2312)&lt;&gt;1,WEEKDAY($A2312)&lt;&gt;7),-Z$5,0))^($A2312-$A2311)*(1+2*(G2312/G2311-1))</f>
        <v>50429027.325135469</v>
      </c>
      <c r="AA2312" s="63"/>
      <c r="AB2312">
        <f>ROW()</f>
        <v>2312</v>
      </c>
      <c r="AC2312">
        <f>B2312/C2312</f>
        <v>0.87937500000000002</v>
      </c>
      <c r="AD2312">
        <f>AD2311*(1-(AD$1+AD$5))^($A2312-$A2311)*(1+2*(E2312/E2311-1))</f>
        <v>119657.7670680567</v>
      </c>
      <c r="AE2312">
        <f>VLOOKUP(A2312,'UVXY-IV'!A$43:E$2041,4,0)</f>
        <v>6082900</v>
      </c>
      <c r="AF2312">
        <v>244.4</v>
      </c>
      <c r="AG2312">
        <f t="shared" si="195"/>
        <v>22.717828919438517</v>
      </c>
      <c r="AI2312">
        <v>22.648924999999998</v>
      </c>
      <c r="AJ2312">
        <f>AJ2311*(1-AJ$1+J2311)^($A2312-$A2311)*(2-E2312/E2311)</f>
        <v>23.005591390057841</v>
      </c>
      <c r="AL2312">
        <f>AL2311*(1-AL$1+J2312)^($A2312-$A2311)*(1+2*(E2312/E2311-1))</f>
        <v>6533678.1750837909</v>
      </c>
      <c r="AN2312">
        <f>AN2311*(1-AN$1+J2312)^($A2312-$A2311)*(2-I2312/I2311)</f>
        <v>30.548738362073824</v>
      </c>
      <c r="AP2312">
        <v>30.62</v>
      </c>
      <c r="AR2312" s="72">
        <f>Z2312/Z2311-1</f>
        <v>4.4508612164333439E-3</v>
      </c>
    </row>
    <row r="2313" spans="1:44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 s="73">
        <f>IFERROR(VLOOKUP(A2313,SHORTVOL!$A$2:$E$10000,5,0),"")</f>
        <v>346.63</v>
      </c>
      <c r="G2313" s="73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199">K2312*$D2313/$D2312*(1-K$1)^($A2313-$A2312)</f>
        <v>4785.7117971344078</v>
      </c>
      <c r="L2313">
        <f>VLOOKUP(A2313,'VXX-IV'!A$1:C$4500,3,0)</f>
        <v>1197.1199999999999</v>
      </c>
      <c r="M2313" s="10">
        <f t="shared" si="196"/>
        <v>2.9976876145536022</v>
      </c>
      <c r="N2313">
        <f t="shared" si="197"/>
        <v>283551.81107917475</v>
      </c>
      <c r="P2313">
        <f>P2312*(1-IF($A2313&lt;=P2308,P$1,P$1+IF(AND(WEEKDAY($A2313)&lt;&gt;1,WEEKDAY($A2313)&lt;&gt;7),Q$1,0)))^($A2313-$A2312)*(1-0.5*(E2313/E2312-1))</f>
        <v>29.730416520847179</v>
      </c>
      <c r="R2313" s="2">
        <f t="shared" ref="R2313:R2376" si="200">R2312*$H2313/$H2312*(1-R$1)^($A2313-$A2312)</f>
        <v>83.594197136638712</v>
      </c>
      <c r="S2313">
        <f>VLOOKUP(A2313,'VXZ-IV'!A$1:C$4500,3,0)</f>
        <v>83.56</v>
      </c>
      <c r="T2313" s="61">
        <f t="shared" si="198"/>
        <v>102.51778358569577</v>
      </c>
      <c r="U2313" s="63">
        <f>VLOOKUP(A2313,'VIXM-IV'!A$1:D$4500,4,0)</f>
        <v>102.5184</v>
      </c>
      <c r="V2313">
        <f>V2312*$E2313/$E2312*(1-(V$1+V$5+IF(AND(WEEKDAY(A2313)&lt;&gt;1,WEEKDAY(A2313)&lt;&gt;7),IF(A2313&lt;W$2,W$1,W$3),0)))^($A2313-$A2312)</f>
        <v>3979.5479564265684</v>
      </c>
      <c r="W2313">
        <f>VLOOKUP(A2313,'VIXY-IV'!A$1:E$2000,4,0)</f>
        <v>4035.84</v>
      </c>
      <c r="X2313" s="63">
        <f>X2312*(1-X$1+IF(AND(WEEKDAY($A2313)&lt;&gt;1,WEEKDAY($A2313)&lt;&gt;7),-X$5,0))^($A2313-$A2312)*(1+(F2313/F2312-1))</f>
        <v>7.1750526805931072</v>
      </c>
      <c r="Y2313" s="63"/>
      <c r="Z2313" s="63">
        <f>Z2312*(1-Z$1+IF(AND(WEEKDAY($A2313)&lt;&gt;1,WEEKDAY($A2313)&lt;&gt;7),-Z$5,0))^($A2313-$A2312)*(1+2*(G2313/G2312-1))</f>
        <v>50411518.638422936</v>
      </c>
      <c r="AA2313" s="63"/>
      <c r="AB2313">
        <f>ROW()</f>
        <v>2313</v>
      </c>
      <c r="AC2313">
        <f>B2313/C2313</f>
        <v>0.87876884422110557</v>
      </c>
      <c r="AD2313">
        <f>AD2312*(1-(AD$1+AD$5))^($A2313-$A2312)*(1+2*(E2313/E2312-1))</f>
        <v>119573.37212600191</v>
      </c>
      <c r="AE2313">
        <f>VLOOKUP(A2313,'UVXY-IV'!A$43:E$2041,4,0)</f>
        <v>6078100</v>
      </c>
      <c r="AF2313">
        <v>244.4</v>
      </c>
      <c r="AG2313">
        <f t="shared" ref="AG2313:AG2376" si="201">AG2312*(1-IF($A2313&lt;=AH$3,AG$1,AG$1+IF(AND(WEEKDAY($A2313)&lt;&gt;1,WEEKDAY($A2313)&lt;&gt;7),AH$1,0)))^($A2313-$A2312)*(2-$E2313/$E2312)</f>
        <v>22.724399423328634</v>
      </c>
      <c r="AI2313">
        <v>22.656424999999999</v>
      </c>
      <c r="AJ2313">
        <f>AJ2312*(1-AJ$1+J2312)^($A2313-$A2312)*(2-E2313/E2312)</f>
        <v>23.012494565228891</v>
      </c>
      <c r="AL2313">
        <f>AL2312*(1-AL$1+J2313)^($A2313-$A2312)*(1+2*(E2313/E2312-1))</f>
        <v>6529002.9849775601</v>
      </c>
      <c r="AN2313">
        <f>AN2312*(1-AN$1+J2313)^($A2313-$A2312)*(2-I2313/I2312)</f>
        <v>30.575237005983965</v>
      </c>
      <c r="AP2313">
        <v>30.54</v>
      </c>
      <c r="AR2313" s="72">
        <f>Z2313/Z2312-1</f>
        <v>-3.4719461471366397E-4</v>
      </c>
    </row>
    <row r="2314" spans="1:44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 s="73">
        <f>IFERROR(VLOOKUP(A2314,SHORTVOL!$A$2:$E$10000,5,0),"")</f>
        <v>356.61</v>
      </c>
      <c r="G2314" s="73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199"/>
        <v>4700.8335760091441</v>
      </c>
      <c r="L2314">
        <f>VLOOKUP(A2314,'VXX-IV'!A$1:C$4500,3,0)</f>
        <v>1175.8900000000001</v>
      </c>
      <c r="M2314" s="10">
        <f t="shared" si="196"/>
        <v>2.9976813953763903</v>
      </c>
      <c r="N2314">
        <f t="shared" si="197"/>
        <v>276035.16461669252</v>
      </c>
      <c r="P2314">
        <f>P2313*(1-IF($A2314&lt;=P2309,P$1,P$1+IF(AND(WEEKDAY($A2314)&lt;&gt;1,WEEKDAY($A2314)&lt;&gt;7),Q$1,0)))^($A2314-$A2313)*(1-0.5*(E2314/E2313-1))</f>
        <v>29.989630936701658</v>
      </c>
      <c r="R2314" s="2">
        <f t="shared" si="200"/>
        <v>82.982579329959677</v>
      </c>
      <c r="S2314">
        <f>VLOOKUP(A2314,'VXZ-IV'!A$1:C$4500,3,0)</f>
        <v>82.96</v>
      </c>
      <c r="T2314" s="61">
        <f t="shared" si="198"/>
        <v>101.76815727997315</v>
      </c>
      <c r="U2314" s="63">
        <f>VLOOKUP(A2314,'VIXM-IV'!A$1:D$4500,4,0)</f>
        <v>101.7684</v>
      </c>
      <c r="V2314">
        <f>V2313*$E2314/$E2313*(1-(V$1+V$5+IF(AND(WEEKDAY(A2314)&lt;&gt;1,WEEKDAY(A2314)&lt;&gt;7),IF(A2314&lt;W$2,W$1,W$3),0)))^($A2314-$A2313)</f>
        <v>3908.8682435704773</v>
      </c>
      <c r="W2314">
        <f>VLOOKUP(A2314,'VIXY-IV'!A$1:E$2000,4,0)</f>
        <v>3964.28</v>
      </c>
      <c r="X2314" s="63">
        <f>X2313*(1-X$1+IF(AND(WEEKDAY($A2314)&lt;&gt;1,WEEKDAY($A2314)&lt;&gt;7),-X$5,0))^($A2314-$A2313)*(1+(F2314/F2313-1))</f>
        <v>7.3800074112170702</v>
      </c>
      <c r="Y2314" s="63"/>
      <c r="Z2314" s="63">
        <f>Z2313*(1-Z$1+IF(AND(WEEKDAY($A2314)&lt;&gt;1,WEEKDAY($A2314)&lt;&gt;7),-Z$5,0))^($A2314-$A2313)*(1+2*(G2314/G2313-1))</f>
        <v>47492138.565075181</v>
      </c>
      <c r="AA2314" s="63"/>
      <c r="AB2314">
        <f>ROW()</f>
        <v>2314</v>
      </c>
      <c r="AC2314">
        <f>B2314/C2314</f>
        <v>0.91241335853812233</v>
      </c>
      <c r="AD2314">
        <f>AD2313*(1-(AD$1+AD$5))^($A2314-$A2313)*(1+2*(E2314/E2313-1))</f>
        <v>115337.43249396732</v>
      </c>
      <c r="AE2314">
        <f>VLOOKUP(A2314,'UVXY-IV'!A$43:E$2041,4,0)</f>
        <v>5860500</v>
      </c>
      <c r="AF2314">
        <v>231.2</v>
      </c>
      <c r="AG2314">
        <f t="shared" si="201"/>
        <v>23.121124947834122</v>
      </c>
      <c r="AI2314">
        <v>23.0549</v>
      </c>
      <c r="AJ2314">
        <f>AJ2313*(1-AJ$1+J2313)^($A2314-$A2313)*(2-E2314/E2313)</f>
        <v>23.415264914821027</v>
      </c>
      <c r="AL2314">
        <f>AL2313*(1-AL$1+J2314)^($A2314-$A2313)*(1+2*(E2314/E2313-1))</f>
        <v>6297451.7828493733</v>
      </c>
      <c r="AN2314">
        <f>AN2313*(1-AN$1+J2314)^($A2314-$A2313)*(2-I2314/I2313)</f>
        <v>30.791733021639601</v>
      </c>
      <c r="AP2314">
        <v>30.76</v>
      </c>
      <c r="AR2314" s="72">
        <f>Z2314/Z2313-1</f>
        <v>-5.7910972575276554E-2</v>
      </c>
    </row>
    <row r="2315" spans="1:44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 s="73">
        <f>IFERROR(VLOOKUP(A2315,SHORTVOL!$A$2:$E$10000,5,0),"")</f>
        <v>350.23</v>
      </c>
      <c r="G2315" s="73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199"/>
        <v>4751.9975453804109</v>
      </c>
      <c r="L2315">
        <f>VLOOKUP(A2315,'VXX-IV'!A$1:C$4500,3,0)</f>
        <v>1188.68</v>
      </c>
      <c r="M2315" s="10">
        <f t="shared" ref="M2315:M2378" si="202">K2315/L2315-1</f>
        <v>2.9977096824884835</v>
      </c>
      <c r="N2315">
        <f t="shared" si="197"/>
        <v>280548.70328654425</v>
      </c>
      <c r="P2315">
        <f>P2314*(1-IF($A2315&lt;=P2310,P$1,P$1+IF(AND(WEEKDAY($A2315)&lt;&gt;1,WEEKDAY($A2315)&lt;&gt;7),Q$1,0)))^($A2315-$A2314)*(1-0.5*(E2315/E2314-1))</f>
        <v>29.825300555020196</v>
      </c>
      <c r="R2315" s="2">
        <f t="shared" si="200"/>
        <v>82.92112716704419</v>
      </c>
      <c r="S2315">
        <f>VLOOKUP(A2315,'VXZ-IV'!A$1:C$4500,3,0)</f>
        <v>82.88</v>
      </c>
      <c r="T2315" s="61">
        <f t="shared" si="198"/>
        <v>101.6929050368871</v>
      </c>
      <c r="U2315" s="63">
        <f>VLOOKUP(A2315,'VIXM-IV'!A$1:D$4500,4,0)</f>
        <v>101.69799999999999</v>
      </c>
      <c r="V2315">
        <f>V2314*$E2315/$E2314*(1-(V$1+V$5+IF(AND(WEEKDAY(A2315)&lt;&gt;1,WEEKDAY(A2315)&lt;&gt;7),IF(A2315&lt;W$2,W$1,W$3),0)))^($A2315-$A2314)</f>
        <v>3951.3900648430663</v>
      </c>
      <c r="W2315">
        <f>VLOOKUP(A2315,'VIXY-IV'!A$1:E$2000,4,0)</f>
        <v>4008.08</v>
      </c>
      <c r="X2315" s="63">
        <f>X2314*(1-X$1+IF(AND(WEEKDAY($A2315)&lt;&gt;1,WEEKDAY($A2315)&lt;&gt;7),-X$5,0))^($A2315-$A2314)*(1+(F2315/F2314-1))</f>
        <v>7.2475748299165721</v>
      </c>
      <c r="Y2315" s="63"/>
      <c r="Z2315" s="63">
        <f>Z2314*(1-Z$1+IF(AND(WEEKDAY($A2315)&lt;&gt;1,WEEKDAY($A2315)&lt;&gt;7),-Z$5,0))^($A2315-$A2314)*(1+2*(G2315/G2314-1))</f>
        <v>49188406.956784591</v>
      </c>
      <c r="AA2315" s="63"/>
      <c r="AB2315">
        <f>ROW()</f>
        <v>2315</v>
      </c>
      <c r="AC2315">
        <f>B2315/C2315</f>
        <v>0.91826625386996907</v>
      </c>
      <c r="AD2315">
        <f>AD2314*(1-(AD$1+AD$5))^($A2315-$A2314)*(1+2*(E2315/E2314-1))</f>
        <v>117849.51842000181</v>
      </c>
      <c r="AE2315">
        <f>VLOOKUP(A2315,'UVXY-IV'!A$43:E$2041,4,0)</f>
        <v>5988700</v>
      </c>
      <c r="AF2315">
        <v>238.4</v>
      </c>
      <c r="AG2315">
        <f t="shared" si="201"/>
        <v>22.867869021956039</v>
      </c>
      <c r="AI2315">
        <v>22.8048</v>
      </c>
      <c r="AJ2315">
        <f>AJ2314*(1-AJ$1+J2314)^($A2315-$A2314)*(2-E2315/E2314)</f>
        <v>23.159038175961502</v>
      </c>
      <c r="AL2315">
        <f>AL2314*(1-AL$1+J2315)^($A2315-$A2314)*(1+2*(E2315/E2314-1))</f>
        <v>6434546.2829673653</v>
      </c>
      <c r="AN2315">
        <f>AN2314*(1-AN$1+J2315)^($A2315-$A2314)*(2-I2315/I2314)</f>
        <v>30.81272344334517</v>
      </c>
      <c r="AP2315">
        <v>30.9</v>
      </c>
      <c r="AR2315" s="72">
        <f>Z2315/Z2314-1</f>
        <v>3.5716824783224466E-2</v>
      </c>
    </row>
    <row r="2316" spans="1:44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 s="73">
        <f>IFERROR(VLOOKUP(A2316,SHORTVOL!$A$2:$E$10000,5,0),"")</f>
        <v>352.16</v>
      </c>
      <c r="G2316" s="73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199"/>
        <v>4763.8727600541197</v>
      </c>
      <c r="L2316">
        <f>VLOOKUP(A2316,'VXX-IV'!A$1:C$4500,3,0)</f>
        <v>1191.6500000000001</v>
      </c>
      <c r="M2316" s="10">
        <f t="shared" si="202"/>
        <v>2.9977113750296809</v>
      </c>
      <c r="N2316">
        <f t="shared" si="197"/>
        <v>281606.28264024219</v>
      </c>
      <c r="P2316">
        <f>P2315*(1-IF($A2316&lt;=P2311,P$1,P$1+IF(AND(WEEKDAY($A2316)&lt;&gt;1,WEEKDAY($A2316)&lt;&gt;7),Q$1,0)))^($A2316-$A2315)*(1-0.5*(E2316/E2315-1))</f>
        <v>29.78695226768362</v>
      </c>
      <c r="R2316" s="2">
        <f t="shared" si="200"/>
        <v>83.220524357316734</v>
      </c>
      <c r="S2316">
        <f>VLOOKUP(A2316,'VXZ-IV'!A$1:C$4500,3,0)</f>
        <v>83.2</v>
      </c>
      <c r="T2316" s="61">
        <f t="shared" si="198"/>
        <v>102.06019194863963</v>
      </c>
      <c r="U2316" s="63">
        <f>VLOOKUP(A2316,'VIXM-IV'!A$1:D$4500,4,0)</f>
        <v>102.06480000000001</v>
      </c>
      <c r="V2316">
        <f>V2315*$E2316/$E2315*(1-(V$1+V$5+IF(AND(WEEKDAY(A2316)&lt;&gt;1,WEEKDAY(A2316)&lt;&gt;7),IF(A2316&lt;W$2,W$1,W$3),0)))^($A2316-$A2315)</f>
        <v>3961.2317860775202</v>
      </c>
      <c r="W2316">
        <f>VLOOKUP(A2316,'VIXY-IV'!A$1:E$2000,4,0)</f>
        <v>4017.64</v>
      </c>
      <c r="X2316" s="63">
        <f>X2315*(1-X$1+IF(AND(WEEKDAY($A2316)&lt;&gt;1,WEEKDAY($A2316)&lt;&gt;7),-X$5,0))^($A2316-$A2315)*(1+(F2316/F2315-1))</f>
        <v>7.2871124702640495</v>
      </c>
      <c r="Y2316" s="63"/>
      <c r="Z2316" s="63">
        <f>Z2315*(1-Z$1+IF(AND(WEEKDAY($A2316)&lt;&gt;1,WEEKDAY($A2316)&lt;&gt;7),-Z$5,0))^($A2316-$A2315)*(1+2*(G2316/G2315-1))</f>
        <v>48641827.267159618</v>
      </c>
      <c r="AA2316" s="63"/>
      <c r="AB2316">
        <f>ROW()</f>
        <v>2316</v>
      </c>
      <c r="AC2316">
        <f>B2316/C2316</f>
        <v>0.90755777638975632</v>
      </c>
      <c r="AD2316">
        <f>AD2315*(1-(AD$1+AD$5))^($A2316-$A2315)*(1+2*(E2316/E2315-1))</f>
        <v>118439.37974048812</v>
      </c>
      <c r="AE2316">
        <f>VLOOKUP(A2316,'UVXY-IV'!A$43:E$2041,4,0)</f>
        <v>6017400</v>
      </c>
      <c r="AF2316">
        <v>238.4</v>
      </c>
      <c r="AG2316">
        <f t="shared" si="201"/>
        <v>22.809190159715161</v>
      </c>
      <c r="AI2316">
        <v>22.745774999999998</v>
      </c>
      <c r="AJ2316">
        <f>AJ2315*(1-AJ$1+J2315)^($A2316-$A2315)*(2-E2316/E2315)</f>
        <v>23.099862565781297</v>
      </c>
      <c r="AL2316">
        <f>AL2315*(1-AL$1+J2316)^($A2316-$A2315)*(1+2*(E2316/E2315-1))</f>
        <v>6466686.1934806053</v>
      </c>
      <c r="AN2316">
        <f>AN2315*(1-AN$1+J2316)^($A2316-$A2315)*(2-I2316/I2315)</f>
        <v>30.699663464198427</v>
      </c>
      <c r="AP2316">
        <v>30.83</v>
      </c>
      <c r="AR2316" s="72">
        <f>Z2316/Z2315-1</f>
        <v>-1.1111961607237708E-2</v>
      </c>
    </row>
    <row r="2317" spans="1:44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 s="73">
        <f>IFERROR(VLOOKUP(A2317,SHORTVOL!$A$2:$E$10000,5,0),"")</f>
        <v>341.38</v>
      </c>
      <c r="G2317" s="73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199"/>
        <v>4955.436223493226</v>
      </c>
      <c r="L2317">
        <f>VLOOKUP(A2317,'VXX-IV'!A$1:C$4500,3,0)</f>
        <v>1239.56</v>
      </c>
      <c r="M2317" s="10">
        <f t="shared" si="202"/>
        <v>2.9977380872997079</v>
      </c>
      <c r="N2317">
        <f t="shared" si="197"/>
        <v>298598.87913684157</v>
      </c>
      <c r="P2317">
        <f>P2316*(1-IF($A2317&lt;=P2312,P$1,P$1+IF(AND(WEEKDAY($A2317)&lt;&gt;1,WEEKDAY($A2317)&lt;&gt;7),Q$1,0)))^($A2317-$A2316)*(1-0.5*(E2317/E2316-1))</f>
        <v>29.186960040465991</v>
      </c>
      <c r="R2317" s="2">
        <f t="shared" si="200"/>
        <v>85.103726190021064</v>
      </c>
      <c r="S2317">
        <f>VLOOKUP(A2317,'VXZ-IV'!A$1:C$4500,3,0)</f>
        <v>85.08</v>
      </c>
      <c r="T2317" s="61">
        <f t="shared" si="198"/>
        <v>104.36983203825129</v>
      </c>
      <c r="U2317" s="63">
        <f>VLOOKUP(A2317,'VIXM-IV'!A$1:D$4500,4,0)</f>
        <v>104.38079999999999</v>
      </c>
      <c r="V2317">
        <f>V2316*$E2317/$E2316*(1-(V$1+V$5+IF(AND(WEEKDAY(A2317)&lt;&gt;1,WEEKDAY(A2317)&lt;&gt;7),IF(A2317&lt;W$2,W$1,W$3),0)))^($A2317-$A2316)</f>
        <v>4120.4916892784186</v>
      </c>
      <c r="W2317">
        <f>VLOOKUP(A2317,'VIXY-IV'!A$1:E$2000,4,0)</f>
        <v>4178.8</v>
      </c>
      <c r="X2317" s="63">
        <f>X2316*(1-X$1+IF(AND(WEEKDAY($A2317)&lt;&gt;1,WEEKDAY($A2317)&lt;&gt;7),-X$5,0))^($A2317-$A2316)*(1+(F2317/F2316-1))</f>
        <v>7.0636570383207902</v>
      </c>
      <c r="Y2317" s="63"/>
      <c r="Z2317" s="63">
        <f>Z2316*(1-Z$1+IF(AND(WEEKDAY($A2317)&lt;&gt;1,WEEKDAY($A2317)&lt;&gt;7),-Z$5,0))^($A2317-$A2316)*(1+2*(G2317/G2316-1))</f>
        <v>51615167.789429918</v>
      </c>
      <c r="AA2317" s="63"/>
      <c r="AB2317">
        <f>ROW()</f>
        <v>2317</v>
      </c>
      <c r="AC2317">
        <f>B2317/C2317</f>
        <v>0.95154699357851735</v>
      </c>
      <c r="AD2317">
        <f>AD2316*(1-(AD$1+AD$5))^($A2317-$A2316)*(1+2*(E2317/E2316-1))</f>
        <v>127965.78137995723</v>
      </c>
      <c r="AE2317">
        <f>VLOOKUP(A2317,'UVXY-IV'!A$43:E$2041,4,0)</f>
        <v>6499800</v>
      </c>
      <c r="AF2317">
        <v>253.6</v>
      </c>
      <c r="AG2317">
        <f t="shared" si="201"/>
        <v>21.890452692512532</v>
      </c>
      <c r="AI2317">
        <v>21.826650000000001</v>
      </c>
      <c r="AJ2317">
        <f>AJ2316*(1-AJ$1+J2316)^($A2317-$A2316)*(2-E2317/E2316)</f>
        <v>22.169657335047951</v>
      </c>
      <c r="AL2317">
        <f>AL2316*(1-AL$1+J2317)^($A2317-$A2316)*(1+2*(E2317/E2316-1))</f>
        <v>6986747.698124215</v>
      </c>
      <c r="AN2317">
        <f>AN2316*(1-AN$1+J2317)^($A2317-$A2316)*(2-I2317/I2316)</f>
        <v>30.003165689838255</v>
      </c>
      <c r="AP2317">
        <v>30.28</v>
      </c>
      <c r="AR2317" s="72">
        <f>Z2317/Z2316-1</f>
        <v>6.1127237386448652E-2</v>
      </c>
    </row>
    <row r="2318" spans="1:44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 s="73">
        <f>IFERROR(VLOOKUP(A2318,SHORTVOL!$A$2:$E$10000,5,0),"")</f>
        <v>337.52</v>
      </c>
      <c r="G2318" s="73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199"/>
        <v>4928.9431387767172</v>
      </c>
      <c r="L2318">
        <f>VLOOKUP(A2318,'VXX-IV'!A$1:C$4500,3,0)</f>
        <v>1232.94</v>
      </c>
      <c r="M2318" s="10">
        <f t="shared" si="202"/>
        <v>2.9977153298430719</v>
      </c>
      <c r="N2318">
        <f t="shared" si="197"/>
        <v>296225.72041068698</v>
      </c>
      <c r="P2318">
        <f>P2317*(1-IF($A2318&lt;=P2313,P$1,P$1+IF(AND(WEEKDAY($A2318)&lt;&gt;1,WEEKDAY($A2318)&lt;&gt;7),Q$1,0)))^($A2318-$A2317)*(1-0.5*(E2318/E2317-1))</f>
        <v>29.261720005982237</v>
      </c>
      <c r="R2318" s="2">
        <f t="shared" si="200"/>
        <v>85.378742273263967</v>
      </c>
      <c r="S2318">
        <f>VLOOKUP(A2318,'VXZ-IV'!A$1:C$4500,3,0)</f>
        <v>85.36</v>
      </c>
      <c r="T2318" s="61">
        <f t="shared" si="198"/>
        <v>104.70745156176612</v>
      </c>
      <c r="U2318" s="63">
        <f>VLOOKUP(A2318,'VIXM-IV'!A$1:D$4500,4,0)</f>
        <v>104.718</v>
      </c>
      <c r="V2318">
        <f>V2317*$E2318/$E2317*(1-(V$1+V$5+IF(AND(WEEKDAY(A2318)&lt;&gt;1,WEEKDAY(A2318)&lt;&gt;7),IF(A2318&lt;W$2,W$1,W$3),0)))^($A2318-$A2317)</f>
        <v>4098.3842248539886</v>
      </c>
      <c r="W2318">
        <f>VLOOKUP(A2318,'VIXY-IV'!A$1:E$2000,4,0)</f>
        <v>4156.4399999999996</v>
      </c>
      <c r="X2318" s="63">
        <f>X2317*(1-X$1+IF(AND(WEEKDAY($A2318)&lt;&gt;1,WEEKDAY($A2318)&lt;&gt;7),-X$5,0))^($A2318-$A2317)*(1+(F2318/F2317-1))</f>
        <v>6.9826342335910114</v>
      </c>
      <c r="Y2318" s="63"/>
      <c r="Z2318" s="63">
        <f>Z2317*(1-Z$1+IF(AND(WEEKDAY($A2318)&lt;&gt;1,WEEKDAY($A2318)&lt;&gt;7),-Z$5,0))^($A2318-$A2317)*(1+2*(G2318/G2317-1))</f>
        <v>52770487.463042825</v>
      </c>
      <c r="AA2318" s="63"/>
      <c r="AB2318">
        <f>ROW()</f>
        <v>2318</v>
      </c>
      <c r="AC2318">
        <f>B2318/C2318</f>
        <v>0.94541231126596992</v>
      </c>
      <c r="AD2318">
        <f>AD2317*(1-(AD$1+AD$5))^($A2318-$A2317)*(1+2*(E2318/E2317-1))</f>
        <v>126601.81500620235</v>
      </c>
      <c r="AE2318">
        <f>VLOOKUP(A2318,'UVXY-IV'!A$43:E$2041,4,0)</f>
        <v>6431200</v>
      </c>
      <c r="AF2318">
        <v>253.2</v>
      </c>
      <c r="AG2318">
        <f t="shared" si="201"/>
        <v>22.002946605642862</v>
      </c>
      <c r="AI2318">
        <v>21.938575</v>
      </c>
      <c r="AJ2318">
        <f>AJ2317*(1-AJ$1+J2317)^($A2318-$A2317)*(2-E2318/E2317)</f>
        <v>22.284310711035243</v>
      </c>
      <c r="AL2318">
        <f>AL2317*(1-AL$1+J2318)^($A2318-$A2317)*(1+2*(E2318/E2317-1))</f>
        <v>6912064.3969232524</v>
      </c>
      <c r="AN2318">
        <f>AN2317*(1-AN$1+J2318)^($A2318-$A2317)*(2-I2318/I2317)</f>
        <v>29.900919737006571</v>
      </c>
      <c r="AP2318">
        <v>30.03</v>
      </c>
      <c r="AR2318" s="72">
        <f>Z2318/Z2317-1</f>
        <v>2.2383336586760061E-2</v>
      </c>
    </row>
    <row r="2319" spans="1:44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 s="73">
        <f>IFERROR(VLOOKUP(A2319,SHORTVOL!$A$2:$E$10000,5,0),"")</f>
        <v>335.66</v>
      </c>
      <c r="G2319" s="73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199"/>
        <v>4958.8340935055767</v>
      </c>
      <c r="L2319">
        <f>VLOOKUP(A2319,'VXX-IV'!A$1:C$4500,3,0)</f>
        <v>1240.42</v>
      </c>
      <c r="M2319" s="10">
        <f t="shared" si="202"/>
        <v>2.9977056912219866</v>
      </c>
      <c r="N2319">
        <f t="shared" si="197"/>
        <v>298928.39684900077</v>
      </c>
      <c r="P2319">
        <f>P2318*(1-IF($A2319&lt;=P2314,P$1,P$1+IF(AND(WEEKDAY($A2319)&lt;&gt;1,WEEKDAY($A2319)&lt;&gt;7),Q$1,0)))^($A2319-$A2318)*(1-0.5*(E2319/E2318-1))</f>
        <v>29.171874554760659</v>
      </c>
      <c r="R2319" s="2">
        <f t="shared" si="200"/>
        <v>85.602074511713326</v>
      </c>
      <c r="S2319">
        <f>VLOOKUP(A2319,'VXZ-IV'!A$1:C$4500,3,0)</f>
        <v>85.56</v>
      </c>
      <c r="T2319" s="61">
        <f t="shared" si="198"/>
        <v>104.98145855476994</v>
      </c>
      <c r="U2319" s="63">
        <f>VLOOKUP(A2319,'VIXM-IV'!A$1:D$4500,4,0)</f>
        <v>104.99079999999999</v>
      </c>
      <c r="V2319">
        <f>V2318*$E2319/$E2318*(1-(V$1+V$5+IF(AND(WEEKDAY(A2319)&lt;&gt;1,WEEKDAY(A2319)&lt;&gt;7),IF(A2319&lt;W$2,W$1,W$3),0)))^($A2319-$A2318)</f>
        <v>4123.2203496038182</v>
      </c>
      <c r="W2319">
        <f>VLOOKUP(A2319,'VIXY-IV'!A$1:E$2000,4,0)</f>
        <v>4181.6000000000004</v>
      </c>
      <c r="X2319" s="63">
        <f>X2318*(1-X$1+IF(AND(WEEKDAY($A2319)&lt;&gt;1,WEEKDAY($A2319)&lt;&gt;7),-X$5,0))^($A2319-$A2318)*(1+(F2319/F2318-1))</f>
        <v>6.9437720366442051</v>
      </c>
      <c r="Y2319" s="63"/>
      <c r="Z2319" s="63">
        <f>Z2318*(1-Z$1+IF(AND(WEEKDAY($A2319)&lt;&gt;1,WEEKDAY($A2319)&lt;&gt;7),-Z$5,0))^($A2319-$A2318)*(1+2*(G2319/G2318-1))</f>
        <v>53349597.769286655</v>
      </c>
      <c r="AA2319" s="63"/>
      <c r="AB2319">
        <f>ROW()</f>
        <v>2319</v>
      </c>
      <c r="AC2319">
        <f>B2319/C2319</f>
        <v>0.94264194669756651</v>
      </c>
      <c r="AD2319">
        <f>AD2318*(1-(AD$1+AD$5))^($A2319-$A2318)*(1+2*(E2319/E2318-1))</f>
        <v>128139.23386511287</v>
      </c>
      <c r="AE2319">
        <f>VLOOKUP(A2319,'UVXY-IV'!A$43:E$2041,4,0)</f>
        <v>6507200</v>
      </c>
      <c r="AF2319">
        <v>259.60000000000002</v>
      </c>
      <c r="AG2319">
        <f t="shared" si="201"/>
        <v>21.867953827909592</v>
      </c>
      <c r="AI2319">
        <v>21.806925</v>
      </c>
      <c r="AJ2319">
        <f>AJ2318*(1-AJ$1+J2318)^($A2319-$A2318)*(2-E2319/E2318)</f>
        <v>22.147831775839951</v>
      </c>
      <c r="AL2319">
        <f>AL2318*(1-AL$1+J2319)^($A2319-$A2318)*(1+2*(E2319/E2318-1))</f>
        <v>6995930.9145978047</v>
      </c>
      <c r="AN2319">
        <f>AN2318*(1-AN$1+J2319)^($A2319-$A2318)*(2-I2319/I2318)</f>
        <v>29.820950839908154</v>
      </c>
      <c r="AP2319">
        <v>29.88</v>
      </c>
      <c r="AR2319" s="72">
        <f>Z2319/Z2318-1</f>
        <v>1.0974132210724852E-2</v>
      </c>
    </row>
    <row r="2320" spans="1:44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 s="73">
        <f>IFERROR(VLOOKUP(A2320,SHORTVOL!$A$2:$E$10000,5,0),"")</f>
        <v>322.04000000000002</v>
      </c>
      <c r="G2320" s="73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199"/>
        <v>5193.3579851176155</v>
      </c>
      <c r="L2320">
        <f>VLOOKUP(A2320,'VXX-IV'!A$1:C$4500,3,0)</f>
        <v>1299.08</v>
      </c>
      <c r="M2320" s="10">
        <f t="shared" si="202"/>
        <v>2.9977199134138126</v>
      </c>
      <c r="N2320">
        <f t="shared" si="197"/>
        <v>320141.33005691541</v>
      </c>
      <c r="P2320">
        <f>P2319*(1-IF($A2320&lt;=P2315,P$1,P$1+IF(AND(WEEKDAY($A2320)&lt;&gt;1,WEEKDAY($A2320)&lt;&gt;7),Q$1,0)))^($A2320-$A2319)*(1-0.5*(E2320/E2319-1))</f>
        <v>28.480989626308755</v>
      </c>
      <c r="R2320" s="2">
        <f t="shared" si="200"/>
        <v>86.768911461443096</v>
      </c>
      <c r="S2320">
        <f>VLOOKUP(A2320,'VXZ-IV'!A$1:C$4500,3,0)</f>
        <v>86.72</v>
      </c>
      <c r="T2320" s="61">
        <f t="shared" si="198"/>
        <v>106.41150724149531</v>
      </c>
      <c r="U2320" s="63">
        <f>VLOOKUP(A2320,'VIXM-IV'!A$1:D$4500,4,0)</f>
        <v>106.4224</v>
      </c>
      <c r="V2320">
        <f>V2319*$E2320/$E2319*(1-(V$1+V$5+IF(AND(WEEKDAY(A2320)&lt;&gt;1,WEEKDAY(A2320)&lt;&gt;7),IF(A2320&lt;W$2,W$1,W$3),0)))^($A2320-$A2319)</f>
        <v>4318.1891220786492</v>
      </c>
      <c r="W2320">
        <f>VLOOKUP(A2320,'VIXY-IV'!A$1:E$2000,4,0)</f>
        <v>4379.28</v>
      </c>
      <c r="X2320" s="63">
        <f>X2319*(1-X$1+IF(AND(WEEKDAY($A2320)&lt;&gt;1,WEEKDAY($A2320)&lt;&gt;7),-X$5,0))^($A2320-$A2319)*(1+(F2320/F2319-1))</f>
        <v>6.6616493000040009</v>
      </c>
      <c r="Y2320" s="63"/>
      <c r="Z2320" s="63">
        <f>Z2319*(1-Z$1+IF(AND(WEEKDAY($A2320)&lt;&gt;1,WEEKDAY($A2320)&lt;&gt;7),-Z$5,0))^($A2320-$A2319)*(1+2*(G2320/G2319-1))</f>
        <v>57673463.799699187</v>
      </c>
      <c r="AA2320" s="63"/>
      <c r="AB2320">
        <f>ROW()</f>
        <v>2320</v>
      </c>
      <c r="AC2320">
        <f>B2320/C2320</f>
        <v>0.97222222222222221</v>
      </c>
      <c r="AD2320">
        <f>AD2319*(1-(AD$1+AD$5))^($A2320-$A2319)*(1+2*(E2320/E2319-1))</f>
        <v>140260.49853713688</v>
      </c>
      <c r="AE2320">
        <f>VLOOKUP(A2320,'UVXY-IV'!A$43:E$2041,4,0)</f>
        <v>7122400</v>
      </c>
      <c r="AF2320">
        <v>281.2</v>
      </c>
      <c r="AG2320">
        <f t="shared" si="201"/>
        <v>20.832286282720034</v>
      </c>
      <c r="AI2320">
        <v>20.764074999999998</v>
      </c>
      <c r="AJ2320">
        <f>AJ2319*(1-AJ$1+J2319)^($A2320-$A2319)*(2-E2320/E2319)</f>
        <v>21.09913789912633</v>
      </c>
      <c r="AL2320">
        <f>AL2319*(1-AL$1+J2320)^($A2320-$A2319)*(1+2*(E2320/E2319-1))</f>
        <v>7657628.8415728845</v>
      </c>
      <c r="AN2320">
        <f>AN2319*(1-AN$1+J2320)^($A2320-$A2319)*(2-I2320/I2319)</f>
        <v>29.412712765090497</v>
      </c>
      <c r="AP2320">
        <v>29.5</v>
      </c>
      <c r="AR2320" s="72">
        <f>Z2320/Z2319-1</f>
        <v>8.1047771889702691E-2</v>
      </c>
    </row>
    <row r="2321" spans="1:44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 s="73">
        <f>IFERROR(VLOOKUP(A2321,SHORTVOL!$A$2:$E$10000,5,0),"")</f>
        <v>322.62</v>
      </c>
      <c r="G2321" s="73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199"/>
        <v>5051.7854149596515</v>
      </c>
      <c r="L2321">
        <f>VLOOKUP(A2321,'VXX-IV'!A$1:C$4500,3,0)</f>
        <v>1263.67</v>
      </c>
      <c r="M2321" s="10">
        <f t="shared" si="202"/>
        <v>2.9977093821643712</v>
      </c>
      <c r="N2321">
        <f t="shared" si="197"/>
        <v>307060.37637832615</v>
      </c>
      <c r="P2321">
        <f>P2320*(1-IF($A2321&lt;=P2316,P$1,P$1+IF(AND(WEEKDAY($A2321)&lt;&gt;1,WEEKDAY($A2321)&lt;&gt;7),Q$1,0)))^($A2321-$A2320)*(1-0.5*(E2321/E2320-1))</f>
        <v>28.868061383936812</v>
      </c>
      <c r="R2321" s="2">
        <f t="shared" si="200"/>
        <v>86.246115114972284</v>
      </c>
      <c r="S2321">
        <f>VLOOKUP(A2321,'VXZ-IV'!A$1:C$4500,3,0)</f>
        <v>86.2</v>
      </c>
      <c r="T2321" s="61">
        <f t="shared" si="198"/>
        <v>105.7694193504217</v>
      </c>
      <c r="U2321" s="63">
        <f>VLOOKUP(A2321,'VIXM-IV'!A$1:D$4500,4,0)</f>
        <v>105.7732</v>
      </c>
      <c r="V2321">
        <f>V2320*$E2321/$E2320*(1-(V$1+V$5+IF(AND(WEEKDAY(A2321)&lt;&gt;1,WEEKDAY(A2321)&lt;&gt;7),IF(A2321&lt;W$2,W$1,W$3),0)))^($A2321-$A2320)</f>
        <v>4200.4674781789226</v>
      </c>
      <c r="W2321">
        <f>VLOOKUP(A2321,'VIXY-IV'!A$1:E$2000,4,0)</f>
        <v>4260.2</v>
      </c>
      <c r="X2321" s="63">
        <f>X2320*(1-X$1+IF(AND(WEEKDAY($A2321)&lt;&gt;1,WEEKDAY($A2321)&lt;&gt;7),-X$5,0))^($A2321-$A2320)*(1+(F2321/F2320-1))</f>
        <v>6.6732795459935037</v>
      </c>
      <c r="Y2321" s="63"/>
      <c r="Z2321" s="63">
        <f>Z2320*(1-Z$1+IF(AND(WEEKDAY($A2321)&lt;&gt;1,WEEKDAY($A2321)&lt;&gt;7),-Z$5,0))^($A2321-$A2320)*(1+2*(G2321/G2320-1))</f>
        <v>57460978.304958709</v>
      </c>
      <c r="AA2321" s="63"/>
      <c r="AB2321">
        <f>ROW()</f>
        <v>2321</v>
      </c>
      <c r="AC2321">
        <f>B2321/C2321</f>
        <v>0.94757834757834747</v>
      </c>
      <c r="AD2321">
        <f>AD2320*(1-(AD$1+AD$5))^($A2321-$A2320)*(1+2*(E2321/E2320-1))</f>
        <v>132616.36977096513</v>
      </c>
      <c r="AE2321">
        <f>VLOOKUP(A2321,'UVXY-IV'!A$43:E$2041,4,0)</f>
        <v>6734800</v>
      </c>
      <c r="AF2321">
        <v>275.2</v>
      </c>
      <c r="AG2321">
        <f t="shared" si="201"/>
        <v>21.398632417907614</v>
      </c>
      <c r="AI2321">
        <v>21.329699999999999</v>
      </c>
      <c r="AJ2321">
        <f>AJ2320*(1-AJ$1+J2320)^($A2321-$A2320)*(2-E2321/E2320)</f>
        <v>21.672973581442125</v>
      </c>
      <c r="AL2321">
        <f>AL2320*(1-AL$1+J2321)^($A2321-$A2320)*(1+2*(E2321/E2320-1))</f>
        <v>7240217.5397170568</v>
      </c>
      <c r="AN2321">
        <f>AN2320*(1-AN$1+J2321)^($A2321-$A2320)*(2-I2321/I2320)</f>
        <v>29.588198485899575</v>
      </c>
      <c r="AP2321">
        <v>29.71</v>
      </c>
      <c r="AR2321" s="72">
        <f>Z2321/Z2320-1</f>
        <v>-3.6842852976274321E-3</v>
      </c>
    </row>
    <row r="2322" spans="1:44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 s="73">
        <f>IFERROR(VLOOKUP(A2322,SHORTVOL!$A$2:$E$10000,5,0),"")</f>
        <v>339.34</v>
      </c>
      <c r="G2322" s="73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199"/>
        <v>4897.2175177297177</v>
      </c>
      <c r="L2322">
        <f>VLOOKUP(A2322,'VXX-IV'!A$1:C$4500,3,0)</f>
        <v>1225</v>
      </c>
      <c r="M2322" s="10">
        <f t="shared" si="202"/>
        <v>2.9977285859018101</v>
      </c>
      <c r="N2322">
        <f t="shared" si="197"/>
        <v>292975.33449982869</v>
      </c>
      <c r="P2322">
        <f>P2321*(1-IF($A2322&lt;=P2317,P$1,P$1+IF(AND(WEEKDAY($A2322)&lt;&gt;1,WEEKDAY($A2322)&lt;&gt;7),Q$1,0)))^($A2322-$A2321)*(1-0.5*(E2322/E2321-1))</f>
        <v>29.308608871744585</v>
      </c>
      <c r="R2322" s="2">
        <f t="shared" si="200"/>
        <v>85.507021892738123</v>
      </c>
      <c r="S2322">
        <f>VLOOKUP(A2322,'VXZ-IV'!A$1:C$4500,3,0)</f>
        <v>85.48</v>
      </c>
      <c r="T2322" s="61">
        <f t="shared" si="198"/>
        <v>104.86208582197476</v>
      </c>
      <c r="U2322" s="63">
        <f>VLOOKUP(A2322,'VIXM-IV'!A$1:D$4500,4,0)</f>
        <v>104.8664</v>
      </c>
      <c r="V2322">
        <f>V2321*$E2322/$E2321*(1-(V$1+V$5+IF(AND(WEEKDAY(A2322)&lt;&gt;1,WEEKDAY(A2322)&lt;&gt;7),IF(A2322&lt;W$2,W$1,W$3),0)))^($A2322-$A2321)</f>
        <v>4071.9239990358078</v>
      </c>
      <c r="W2322">
        <f>VLOOKUP(A2322,'VIXY-IV'!A$1:E$2000,4,0)</f>
        <v>4129.4799999999996</v>
      </c>
      <c r="X2322" s="63">
        <f>X2321*(1-X$1+IF(AND(WEEKDAY($A2322)&lt;&gt;1,WEEKDAY($A2322)&lt;&gt;7),-X$5,0))^($A2322-$A2321)*(1+(F2322/F2321-1))</f>
        <v>7.0187402453242251</v>
      </c>
      <c r="Y2322" s="63"/>
      <c r="Z2322" s="63">
        <f>Z2321*(1-Z$1+IF(AND(WEEKDAY($A2322)&lt;&gt;1,WEEKDAY($A2322)&lt;&gt;7),-Z$5,0))^($A2322-$A2321)*(1+2*(G2322/G2321-1))</f>
        <v>51502466.482138552</v>
      </c>
      <c r="AA2322" s="63"/>
      <c r="AB2322">
        <f>ROW()</f>
        <v>2322</v>
      </c>
      <c r="AC2322">
        <f>B2322/C2322</f>
        <v>0.9055023923444977</v>
      </c>
      <c r="AD2322">
        <f>AD2321*(1-(AD$1+AD$5))^($A2322-$A2321)*(1+2*(E2322/E2321-1))</f>
        <v>124502.86962576056</v>
      </c>
      <c r="AE2322">
        <f>VLOOKUP(A2322,'UVXY-IV'!A$43:E$2041,4,0)</f>
        <v>6317600</v>
      </c>
      <c r="AF2322">
        <v>250</v>
      </c>
      <c r="AG2322">
        <f t="shared" si="201"/>
        <v>22.051853430280079</v>
      </c>
      <c r="AI2322">
        <v>21.9711</v>
      </c>
      <c r="AJ2322">
        <f>AJ2321*(1-AJ$1+J2321)^($A2322-$A2321)*(2-E2322/E2321)</f>
        <v>22.334811311895347</v>
      </c>
      <c r="AL2322">
        <f>AL2321*(1-AL$1+J2322)^($A2322-$A2321)*(1+2*(E2322/E2321-1))</f>
        <v>6797189.6373714199</v>
      </c>
      <c r="AN2322">
        <f>AN2321*(1-AN$1+J2322)^($A2322-$A2321)*(2-I2322/I2321)</f>
        <v>29.840011786722254</v>
      </c>
      <c r="AP2322">
        <v>30.05</v>
      </c>
      <c r="AR2322" s="72">
        <f>Z2322/Z2321-1</f>
        <v>-0.10369666508629483</v>
      </c>
    </row>
    <row r="2323" spans="1:44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 s="73">
        <f>IFERROR(VLOOKUP(A2323,SHORTVOL!$A$2:$E$10000,5,0),"")</f>
        <v>340.3</v>
      </c>
      <c r="G2323" s="73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199"/>
        <v>4837.5131585482868</v>
      </c>
      <c r="L2323">
        <f>VLOOKUP(A2323,'VXX-IV'!A$1:C$4500,3,0)</f>
        <v>1210.07</v>
      </c>
      <c r="M2323" s="10">
        <f t="shared" si="202"/>
        <v>2.9977134864497814</v>
      </c>
      <c r="N2323">
        <f t="shared" si="197"/>
        <v>287638.38193828205</v>
      </c>
      <c r="P2323">
        <f>P2322*(1-IF($A2323&lt;=P2318,P$1,P$1+IF(AND(WEEKDAY($A2323)&lt;&gt;1,WEEKDAY($A2323)&lt;&gt;7),Q$1,0)))^($A2323-$A2322)*(1-0.5*(E2323/E2322-1))</f>
        <v>29.48399631977275</v>
      </c>
      <c r="R2323" s="2">
        <f t="shared" si="200"/>
        <v>84.378927733973001</v>
      </c>
      <c r="S2323">
        <f>VLOOKUP(A2323,'VXZ-IV'!A$1:C$4500,3,0)</f>
        <v>84.36</v>
      </c>
      <c r="T2323" s="61">
        <f t="shared" si="198"/>
        <v>103.4758761022571</v>
      </c>
      <c r="U2323" s="63">
        <f>VLOOKUP(A2323,'VIXM-IV'!A$1:D$4500,4,0)</f>
        <v>103.4832</v>
      </c>
      <c r="V2323">
        <f>V2322*$E2323/$E2322*(1-(V$1+V$5+IF(AND(WEEKDAY(A2323)&lt;&gt;1,WEEKDAY(A2323)&lt;&gt;7),IF(A2323&lt;W$2,W$1,W$3),0)))^($A2323-$A2322)</f>
        <v>4022.2030279355627</v>
      </c>
      <c r="W2323">
        <f>VLOOKUP(A2323,'VIXY-IV'!A$1:E$2000,4,0)</f>
        <v>4079.1039999999998</v>
      </c>
      <c r="X2323" s="63">
        <f>X2322*(1-X$1+IF(AND(WEEKDAY($A2323)&lt;&gt;1,WEEKDAY($A2323)&lt;&gt;7),-X$5,0))^($A2323-$A2322)*(1+(F2323/F2322-1))</f>
        <v>7.0374336584973012</v>
      </c>
      <c r="Y2323" s="63"/>
      <c r="Z2323" s="63">
        <f>Z2322*(1-Z$1+IF(AND(WEEKDAY($A2323)&lt;&gt;1,WEEKDAY($A2323)&lt;&gt;7),-Z$5,0))^($A2323-$A2322)*(1+2*(G2323/G2322-1))</f>
        <v>51199323.355758697</v>
      </c>
      <c r="AA2323" s="63"/>
      <c r="AB2323">
        <f>ROW()</f>
        <v>2323</v>
      </c>
      <c r="AC2323">
        <f>B2323/C2323</f>
        <v>0.92289300657501494</v>
      </c>
      <c r="AD2323">
        <f>AD2322*(1-(AD$1+AD$5))^($A2323-$A2322)*(1+2*(E2323/E2322-1))</f>
        <v>121471.28688430015</v>
      </c>
      <c r="AE2323">
        <f>VLOOKUP(A2323,'UVXY-IV'!A$43:E$2041,4,0)</f>
        <v>6163220</v>
      </c>
      <c r="AF2323">
        <v>244.24</v>
      </c>
      <c r="AG2323">
        <f t="shared" si="201"/>
        <v>22.316123202136733</v>
      </c>
      <c r="AI2323">
        <v>22.237075000000001</v>
      </c>
      <c r="AJ2323">
        <f>AJ2322*(1-AJ$1+J2322)^($A2323-$A2322)*(2-E2323/E2322)</f>
        <v>22.603207070073946</v>
      </c>
      <c r="AL2323">
        <f>AL2322*(1-AL$1+J2323)^($A2323-$A2322)*(1+2*(E2323/E2322-1))</f>
        <v>6631477.398055004</v>
      </c>
      <c r="AN2323">
        <f>AN2322*(1-AN$1+J2323)^($A2323-$A2322)*(2-I2323/I2322)</f>
        <v>30.228408141981511</v>
      </c>
      <c r="AP2323">
        <v>30.23</v>
      </c>
      <c r="AR2323" s="72">
        <f>Z2323/Z2322-1</f>
        <v>-5.8859924016452236E-3</v>
      </c>
    </row>
    <row r="2324" spans="1:44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 s="73">
        <f>IFERROR(VLOOKUP(A2324,SHORTVOL!$A$2:$E$10000,5,0),"")</f>
        <v>319.88</v>
      </c>
      <c r="G2324" s="73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199"/>
        <v>5141.0145793411548</v>
      </c>
      <c r="L2324">
        <f>VLOOKUP(A2324,'VXX-IV'!A$1:C$4500,3,0)</f>
        <v>1285.98</v>
      </c>
      <c r="M2324" s="10">
        <f t="shared" si="202"/>
        <v>2.997740695299425</v>
      </c>
      <c r="N2324">
        <f t="shared" si="197"/>
        <v>314714.98403291136</v>
      </c>
      <c r="P2324">
        <f>P2323*(1-IF($A2324&lt;=P2319,P$1,P$1+IF(AND(WEEKDAY($A2324)&lt;&gt;1,WEEKDAY($A2324)&lt;&gt;7),Q$1,0)))^($A2324-$A2323)*(1-0.5*(E2324/E2323-1))</f>
        <v>28.557999329552878</v>
      </c>
      <c r="R2324" s="2">
        <f t="shared" si="200"/>
        <v>86.839217725542881</v>
      </c>
      <c r="S2324">
        <f>VLOOKUP(A2324,'VXZ-IV'!A$1:C$4500,3,0)</f>
        <v>86.8</v>
      </c>
      <c r="T2324" s="61">
        <f t="shared" si="198"/>
        <v>106.49203969900385</v>
      </c>
      <c r="U2324" s="63">
        <f>VLOOKUP(A2324,'VIXM-IV'!A$1:D$4500,4,0)</f>
        <v>106.4996</v>
      </c>
      <c r="V2324">
        <f>V2323*$E2324/$E2323*(1-(V$1+V$5+IF(AND(WEEKDAY(A2324)&lt;&gt;1,WEEKDAY(A2324)&lt;&gt;7),IF(A2324&lt;W$2,W$1,W$3),0)))^($A2324-$A2323)</f>
        <v>4274.5260374005602</v>
      </c>
      <c r="W2324">
        <f>VLOOKUP(A2324,'VIXY-IV'!A$1:E$2000,4,0)</f>
        <v>4334.4880000000003</v>
      </c>
      <c r="X2324" s="63">
        <f>X2323*(1-X$1+IF(AND(WEEKDAY($A2324)&lt;&gt;1,WEEKDAY($A2324)&lt;&gt;7),-X$5,0))^($A2324-$A2323)*(1+(F2324/F2323-1))</f>
        <v>6.61478199267561</v>
      </c>
      <c r="Y2324" s="63"/>
      <c r="Z2324" s="63">
        <f>Z2323*(1-Z$1+IF(AND(WEEKDAY($A2324)&lt;&gt;1,WEEKDAY($A2324)&lt;&gt;7),-Z$5,0))^($A2324-$A2323)*(1+2*(G2324/G2323-1))</f>
        <v>57339244.900647342</v>
      </c>
      <c r="AA2324" s="63"/>
      <c r="AB2324">
        <f>ROW()</f>
        <v>2324</v>
      </c>
      <c r="AC2324">
        <f>B2324/C2324</f>
        <v>0.95309882747068675</v>
      </c>
      <c r="AD2324">
        <f>AD2323*(1-(AD$1+AD$5))^($A2324-$A2323)*(1+2*(E2324/E2323-1))</f>
        <v>136714.51158562078</v>
      </c>
      <c r="AE2324">
        <f>VLOOKUP(A2324,'UVXY-IV'!A$43:E$2041,4,0)</f>
        <v>6935480</v>
      </c>
      <c r="AF2324">
        <v>276.83999999999997</v>
      </c>
      <c r="AG2324">
        <f t="shared" si="201"/>
        <v>20.914519717620479</v>
      </c>
      <c r="AI2324">
        <v>20.836749999999999</v>
      </c>
      <c r="AJ2324">
        <f>AJ2323*(1-AJ$1+J2323)^($A2324-$A2323)*(2-E2324/E2323)</f>
        <v>21.183802398634256</v>
      </c>
      <c r="AL2324">
        <f>AL2323*(1-AL$1+J2324)^($A2324-$A2323)*(1+2*(E2324/E2323-1))</f>
        <v>7463573.6355131175</v>
      </c>
      <c r="AN2324">
        <f>AN2323*(1-AN$1+J2324)^($A2324-$A2323)*(2-I2324/I2323)</f>
        <v>29.345254213565266</v>
      </c>
      <c r="AP2324">
        <v>29.21</v>
      </c>
      <c r="AR2324" s="72">
        <f>Z2324/Z2323-1</f>
        <v>0.11992192752676401</v>
      </c>
    </row>
    <row r="2325" spans="1:44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 s="73">
        <f>IFERROR(VLOOKUP(A2325,SHORTVOL!$A$2:$E$10000,5,0),"")</f>
        <v>302.2</v>
      </c>
      <c r="G2325" s="73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199"/>
        <v>5452.3856167080212</v>
      </c>
      <c r="L2325">
        <f>VLOOKUP(A2325,'VXX-IV'!A$1:C$4500,3,0)</f>
        <v>1363.87</v>
      </c>
      <c r="M2325" s="10">
        <f t="shared" si="202"/>
        <v>2.9977311743113506</v>
      </c>
      <c r="N2325">
        <f t="shared" si="197"/>
        <v>343315.7460644177</v>
      </c>
      <c r="P2325">
        <f>P2324*(1-IF($A2325&lt;=P2320,P$1,P$1+IF(AND(WEEKDAY($A2325)&lt;&gt;1,WEEKDAY($A2325)&lt;&gt;7),Q$1,0)))^($A2325-$A2324)*(1-0.5*(E2325/E2324-1))</f>
        <v>27.692078191429445</v>
      </c>
      <c r="R2325" s="2">
        <f t="shared" si="200"/>
        <v>89.320845007780505</v>
      </c>
      <c r="S2325">
        <f>VLOOKUP(A2325,'VXZ-IV'!A$1:C$4500,3,0)</f>
        <v>89.28</v>
      </c>
      <c r="T2325" s="61">
        <f t="shared" si="198"/>
        <v>109.53431553228957</v>
      </c>
      <c r="U2325" s="63">
        <f>VLOOKUP(A2325,'VIXM-IV'!A$1:D$4500,4,0)</f>
        <v>109.53360000000001</v>
      </c>
      <c r="V2325">
        <f>V2324*$E2325/$E2324*(1-(V$1+V$5+IF(AND(WEEKDAY(A2325)&lt;&gt;1,WEEKDAY(A2325)&lt;&gt;7),IF(A2325&lt;W$2,W$1,W$3),0)))^($A2325-$A2324)</f>
        <v>4533.3998634828913</v>
      </c>
      <c r="W2325">
        <f>VLOOKUP(A2325,'VIXY-IV'!A$1:E$2000,4,0)</f>
        <v>4596.576</v>
      </c>
      <c r="X2325" s="63">
        <f>X2324*(1-X$1+IF(AND(WEEKDAY($A2325)&lt;&gt;1,WEEKDAY($A2325)&lt;&gt;7),-X$5,0))^($A2325-$A2324)*(1+(F2325/F2324-1))</f>
        <v>6.2488340533266946</v>
      </c>
      <c r="Y2325" s="63"/>
      <c r="Z2325" s="63">
        <f>Z2324*(1-Z$1+IF(AND(WEEKDAY($A2325)&lt;&gt;1,WEEKDAY($A2325)&lt;&gt;7),-Z$5,0))^($A2325-$A2324)*(1+2*(G2325/G2324-1))</f>
        <v>63672978.509283304</v>
      </c>
      <c r="AA2325" s="63"/>
      <c r="AB2325">
        <f>ROW()</f>
        <v>2325</v>
      </c>
      <c r="AC2325">
        <f>B2325/C2325</f>
        <v>0.97482957524908231</v>
      </c>
      <c r="AD2325">
        <f>AD2324*(1-(AD$1+AD$5))^($A2325-$A2324)*(1+2*(E2325/E2324-1))</f>
        <v>153277.0957913957</v>
      </c>
      <c r="AE2325">
        <f>VLOOKUP(A2325,'UVXY-IV'!A$43:E$2041,4,0)</f>
        <v>7775600</v>
      </c>
      <c r="AF2325">
        <v>309</v>
      </c>
      <c r="AG2325">
        <f t="shared" si="201"/>
        <v>19.646341487548508</v>
      </c>
      <c r="AI2325">
        <v>19.571375</v>
      </c>
      <c r="AJ2325">
        <f>AJ2324*(1-AJ$1+J2324)^($A2325-$A2324)*(2-E2325/E2324)</f>
        <v>19.899511574991063</v>
      </c>
      <c r="AL2325">
        <f>AL2324*(1-AL$1+J2325)^($A2325-$A2324)*(1+2*(E2325/E2324-1))</f>
        <v>8367679.0686833942</v>
      </c>
      <c r="AN2325">
        <f>AN2324*(1-AN$1+J2325)^($A2325-$A2324)*(2-I2325/I2324)</f>
        <v>28.504926929870987</v>
      </c>
      <c r="AP2325">
        <v>28.57</v>
      </c>
      <c r="AR2325" s="72">
        <f>Z2325/Z2324-1</f>
        <v>0.11046070836144639</v>
      </c>
    </row>
    <row r="2326" spans="1:44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 s="73">
        <f>IFERROR(VLOOKUP(A2326,SHORTVOL!$A$2:$E$10000,5,0),"")</f>
        <v>317.60000000000002</v>
      </c>
      <c r="G2326" s="73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199"/>
        <v>5164.3176923851333</v>
      </c>
      <c r="L2326">
        <f>VLOOKUP(A2326,'VXX-IV'!A$1:C$4500,3,0)</f>
        <v>1291.81</v>
      </c>
      <c r="M2326" s="10">
        <f t="shared" si="202"/>
        <v>2.997737819327249</v>
      </c>
      <c r="N2326">
        <f t="shared" si="197"/>
        <v>316116.1497304251</v>
      </c>
      <c r="P2326">
        <f>P2325*(1-IF($A2326&lt;=P2321,P$1,P$1+IF(AND(WEEKDAY($A2326)&lt;&gt;1,WEEKDAY($A2326)&lt;&gt;7),Q$1,0)))^($A2326-$A2325)*(1-0.5*(E2326/E2325-1))</f>
        <v>28.422569462095538</v>
      </c>
      <c r="R2326" s="2">
        <f t="shared" si="200"/>
        <v>87.602856555815961</v>
      </c>
      <c r="S2326">
        <f>VLOOKUP(A2326,'VXZ-IV'!A$1:C$4500,3,0)</f>
        <v>87.56</v>
      </c>
      <c r="T2326" s="61">
        <f t="shared" si="198"/>
        <v>107.42658658282187</v>
      </c>
      <c r="U2326" s="63">
        <f>VLOOKUP(A2326,'VIXM-IV'!A$1:D$4500,4,0)</f>
        <v>107.4256</v>
      </c>
      <c r="V2326">
        <f>V2325*$E2326/$E2325*(1-(V$1+V$5+IF(AND(WEEKDAY(A2326)&lt;&gt;1,WEEKDAY(A2326)&lt;&gt;7),IF(A2326&lt;W$2,W$1,W$3),0)))^($A2326-$A2325)</f>
        <v>4293.8603761454833</v>
      </c>
      <c r="W2326">
        <f>VLOOKUP(A2326,'VIXY-IV'!A$1:E$2000,4,0)</f>
        <v>4353.5600000000004</v>
      </c>
      <c r="X2326" s="63">
        <f>X2325*(1-X$1+IF(AND(WEEKDAY($A2326)&lt;&gt;1,WEEKDAY($A2326)&lt;&gt;7),-X$5,0))^($A2326-$A2325)*(1+(F2326/F2325-1))</f>
        <v>6.5669106709787366</v>
      </c>
      <c r="Y2326" s="63"/>
      <c r="Z2326" s="63">
        <f>Z2325*(1-Z$1+IF(AND(WEEKDAY($A2326)&lt;&gt;1,WEEKDAY($A2326)&lt;&gt;7),-Z$5,0))^($A2326-$A2325)*(1+2*(G2326/G2325-1))</f>
        <v>57175375.162140153</v>
      </c>
      <c r="AA2326" s="63"/>
      <c r="AB2326">
        <f>ROW()</f>
        <v>2326</v>
      </c>
      <c r="AC2326">
        <f>B2326/C2326</f>
        <v>0.92035894559730802</v>
      </c>
      <c r="AD2326">
        <f>AD2325*(1-(AD$1+AD$5))^($A2326-$A2325)*(1+2*(E2326/E2325-1))</f>
        <v>137082.86814930369</v>
      </c>
      <c r="AE2326">
        <f>VLOOKUP(A2326,'UVXY-IV'!A$43:E$2041,4,0)</f>
        <v>6953120</v>
      </c>
      <c r="AF2326">
        <v>279.08</v>
      </c>
      <c r="AG2326">
        <f t="shared" si="201"/>
        <v>20.682932256100159</v>
      </c>
      <c r="AI2326">
        <v>20.605225000000001</v>
      </c>
      <c r="AJ2326">
        <f>AJ2325*(1-AJ$1+J2325)^($A2326-$A2325)*(2-E2326/E2325)</f>
        <v>20.949687323133048</v>
      </c>
      <c r="AL2326">
        <f>AL2325*(1-AL$1+J2326)^($A2326-$A2325)*(1+2*(E2326/E2325-1))</f>
        <v>7483529.583948005</v>
      </c>
      <c r="AN2326">
        <f>AN2325*(1-AN$1+J2326)^($A2326-$A2325)*(2-I2326/I2325)</f>
        <v>29.051504691909756</v>
      </c>
      <c r="AP2326">
        <v>29.06</v>
      </c>
      <c r="AR2326" s="72">
        <f>Z2326/Z2325-1</f>
        <v>-0.1020464803008363</v>
      </c>
    </row>
    <row r="2327" spans="1:44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 s="73">
        <f>IFERROR(VLOOKUP(A2327,SHORTVOL!$A$2:$E$10000,5,0),"")</f>
        <v>308.82</v>
      </c>
      <c r="G2327" s="73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199"/>
        <v>5347.6500691228666</v>
      </c>
      <c r="L2327">
        <f>VLOOKUP(A2327,'VXX-IV'!A$1:C$4500,3,0)</f>
        <v>1337.66</v>
      </c>
      <c r="M2327" s="10">
        <f t="shared" si="202"/>
        <v>2.9977648050497634</v>
      </c>
      <c r="N2327">
        <f t="shared" si="197"/>
        <v>332955.71823064593</v>
      </c>
      <c r="P2327">
        <f>P2326*(1-IF($A2327&lt;=P2322,P$1,P$1+IF(AND(WEEKDAY($A2327)&lt;&gt;1,WEEKDAY($A2327)&lt;&gt;7),Q$1,0)))^($A2327-$A2326)*(1-0.5*(E2327/E2326-1))</f>
        <v>27.91705522000057</v>
      </c>
      <c r="R2327" s="2">
        <f t="shared" si="200"/>
        <v>89.750833748359483</v>
      </c>
      <c r="S2327">
        <f>VLOOKUP(A2327,'VXZ-IV'!A$1:C$4500,3,0)</f>
        <v>89.72</v>
      </c>
      <c r="T2327" s="61">
        <f t="shared" si="198"/>
        <v>110.05965147061346</v>
      </c>
      <c r="U2327" s="63">
        <f>VLOOKUP(A2327,'VIXM-IV'!A$1:D$4500,4,0)</f>
        <v>110.06</v>
      </c>
      <c r="V2327">
        <f>V2326*$E2327/$E2326*(1-(V$1+V$5+IF(AND(WEEKDAY(A2327)&lt;&gt;1,WEEKDAY(A2327)&lt;&gt;7),IF(A2327&lt;W$2,W$1,W$3),0)))^($A2327-$A2326)</f>
        <v>4446.2512275083336</v>
      </c>
      <c r="W2327">
        <f>VLOOKUP(A2327,'VIXY-IV'!A$1:E$2000,4,0)</f>
        <v>4507.4960000000001</v>
      </c>
      <c r="X2327" s="63">
        <f>X2326*(1-X$1+IF(AND(WEEKDAY($A2327)&lt;&gt;1,WEEKDAY($A2327)&lt;&gt;7),-X$5,0))^($A2327-$A2326)*(1+(F2327/F2326-1))</f>
        <v>6.3850178679898031</v>
      </c>
      <c r="Y2327" s="63"/>
      <c r="Z2327" s="63">
        <f>Z2326*(1-Z$1+IF(AND(WEEKDAY($A2327)&lt;&gt;1,WEEKDAY($A2327)&lt;&gt;7),-Z$5,0))^($A2327-$A2326)*(1+2*(G2327/G2326-1))</f>
        <v>60331946.720217504</v>
      </c>
      <c r="AA2327" s="63"/>
      <c r="AB2327">
        <f>ROW()</f>
        <v>2327</v>
      </c>
      <c r="AC2327">
        <f>B2327/C2327</f>
        <v>0.93715846994535512</v>
      </c>
      <c r="AD2327">
        <f>AD2326*(1-(AD$1+AD$5))^($A2327-$A2326)*(1+2*(E2327/E2326-1))</f>
        <v>146816.34108250649</v>
      </c>
      <c r="AE2327">
        <f>VLOOKUP(A2327,'UVXY-IV'!A$43:E$2041,4,0)</f>
        <v>7444820</v>
      </c>
      <c r="AF2327">
        <v>293.95999999999998</v>
      </c>
      <c r="AG2327">
        <f t="shared" si="201"/>
        <v>19.947341357038674</v>
      </c>
      <c r="AI2327">
        <v>19.868725000000001</v>
      </c>
      <c r="AJ2327">
        <f>AJ2326*(1-AJ$1+J2326)^($A2327-$A2326)*(2-E2327/E2326)</f>
        <v>20.204828259229185</v>
      </c>
      <c r="AL2327">
        <f>AL2326*(1-AL$1+J2327)^($A2327-$A2326)*(1+2*(E2327/E2326-1))</f>
        <v>8014810.145019033</v>
      </c>
      <c r="AN2327">
        <f>AN2326*(1-AN$1+J2327)^($A2327-$A2326)*(2-I2327/I2326)</f>
        <v>28.337474186634132</v>
      </c>
      <c r="AP2327">
        <v>28.5</v>
      </c>
      <c r="AR2327" s="72">
        <f>Z2327/Z2326-1</f>
        <v>5.5208584974314912E-2</v>
      </c>
    </row>
    <row r="2328" spans="1:44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 s="73">
        <f>IFERROR(VLOOKUP(A2328,SHORTVOL!$A$2:$E$10000,5,0),"")</f>
        <v>313.88</v>
      </c>
      <c r="G2328" s="73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199"/>
        <v>5197.4484577546091</v>
      </c>
      <c r="L2328">
        <f>VLOOKUP(A2328,'VXX-IV'!A$1:C$4500,3,0)</f>
        <v>1300.0999999999999</v>
      </c>
      <c r="M2328" s="10">
        <f t="shared" si="202"/>
        <v>2.9977297575221979</v>
      </c>
      <c r="N2328">
        <f t="shared" si="197"/>
        <v>318953.64660029265</v>
      </c>
      <c r="P2328">
        <f>P2327*(1-IF($A2328&lt;=P2323,P$1,P$1+IF(AND(WEEKDAY($A2328)&lt;&gt;1,WEEKDAY($A2328)&lt;&gt;7),Q$1,0)))^($A2328-$A2327)*(1-0.5*(E2328/E2327-1))</f>
        <v>28.305928405538246</v>
      </c>
      <c r="R2328" s="2">
        <f t="shared" si="200"/>
        <v>88.827361284621986</v>
      </c>
      <c r="S2328">
        <f>VLOOKUP(A2328,'VXZ-IV'!A$1:C$4500,3,0)</f>
        <v>88.8</v>
      </c>
      <c r="T2328" s="61">
        <f t="shared" si="198"/>
        <v>108.92430592279844</v>
      </c>
      <c r="U2328" s="63">
        <f>VLOOKUP(A2328,'VIXM-IV'!A$1:D$4500,4,0)</f>
        <v>108.9264</v>
      </c>
      <c r="V2328">
        <f>V2327*$E2328/$E2327*(1-(V$1+V$5+IF(AND(WEEKDAY(A2328)&lt;&gt;1,WEEKDAY(A2328)&lt;&gt;7),IF(A2328&lt;W$2,W$1,W$3),0)))^($A2328-$A2327)</f>
        <v>4321.3052868595378</v>
      </c>
      <c r="W2328">
        <f>VLOOKUP(A2328,'VIXY-IV'!A$1:E$2000,4,0)</f>
        <v>4381.3360000000002</v>
      </c>
      <c r="X2328" s="63">
        <f>X2327*(1-X$1+IF(AND(WEEKDAY($A2328)&lt;&gt;1,WEEKDAY($A2328)&lt;&gt;7),-X$5,0))^($A2328-$A2327)*(1+(F2328/F2327-1))</f>
        <v>6.4885639967531468</v>
      </c>
      <c r="Y2328" s="63"/>
      <c r="Z2328" s="63">
        <f>Z2327*(1-Z$1+IF(AND(WEEKDAY($A2328)&lt;&gt;1,WEEKDAY($A2328)&lt;&gt;7),-Z$5,0))^($A2328-$A2327)*(1+2*(G2328/G2327-1))</f>
        <v>58342456.451594703</v>
      </c>
      <c r="AA2328" s="63"/>
      <c r="AB2328">
        <f>ROW()</f>
        <v>2328</v>
      </c>
      <c r="AC2328">
        <f>B2328/C2328</f>
        <v>0.93385214007782114</v>
      </c>
      <c r="AD2328">
        <f>AD2327*(1-(AD$1+AD$5))^($A2328-$A2327)*(1+2*(E2328/E2327-1))</f>
        <v>138575.46775301846</v>
      </c>
      <c r="AE2328">
        <f>VLOOKUP(A2328,'UVXY-IV'!A$43:E$2041,4,0)</f>
        <v>7028350</v>
      </c>
      <c r="AF2328">
        <v>281.95999999999998</v>
      </c>
      <c r="AG2328">
        <f t="shared" si="201"/>
        <v>20.503351506709802</v>
      </c>
      <c r="AI2328">
        <v>20.426874999999999</v>
      </c>
      <c r="AJ2328">
        <f>AJ2327*(1-AJ$1+J2327)^($A2328-$A2327)*(2-E2328/E2327)</f>
        <v>20.768690931812777</v>
      </c>
      <c r="AL2328">
        <f>AL2327*(1-AL$1+J2328)^($A2328-$A2327)*(1+2*(E2328/E2327-1))</f>
        <v>7564702.1343228845</v>
      </c>
      <c r="AN2328">
        <f>AN2327*(1-AN$1+J2328)^($A2328-$A2327)*(2-I2328/I2327)</f>
        <v>28.624033071818062</v>
      </c>
      <c r="AP2328">
        <v>28.69</v>
      </c>
      <c r="AR2328" s="72">
        <f>Z2328/Z2327-1</f>
        <v>-3.2975734694072334E-2</v>
      </c>
    </row>
    <row r="2329" spans="1:44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 s="73">
        <f>IFERROR(VLOOKUP(A2329,SHORTVOL!$A$2:$E$10000,5,0),"")</f>
        <v>317.47000000000003</v>
      </c>
      <c r="G2329" s="73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199"/>
        <v>5153.4324400813503</v>
      </c>
      <c r="L2329">
        <f>VLOOKUP(A2329,'VXX-IV'!A$1:C$4500,3,0)</f>
        <v>1289.0899999999999</v>
      </c>
      <c r="M2329" s="10">
        <f t="shared" si="202"/>
        <v>2.997728971663228</v>
      </c>
      <c r="N2329">
        <f t="shared" si="197"/>
        <v>314908.75211934495</v>
      </c>
      <c r="P2329">
        <f>P2328*(1-IF($A2329&lt;=P2324,P$1,P$1+IF(AND(WEEKDAY($A2329)&lt;&gt;1,WEEKDAY($A2329)&lt;&gt;7),Q$1,0)))^($A2329-$A2328)*(1-0.5*(E2329/E2328-1))</f>
        <v>28.424755591184436</v>
      </c>
      <c r="R2329" s="2">
        <f t="shared" si="200"/>
        <v>88.66867191354379</v>
      </c>
      <c r="S2329">
        <f>VLOOKUP(A2329,'VXZ-IV'!A$1:C$4500,3,0)</f>
        <v>88.64</v>
      </c>
      <c r="T2329" s="61">
        <f t="shared" si="198"/>
        <v>108.72874535583519</v>
      </c>
      <c r="U2329" s="63">
        <f>VLOOKUP(A2329,'VIXM-IV'!A$1:D$4500,4,0)</f>
        <v>108.7308</v>
      </c>
      <c r="V2329">
        <f>V2328*$E2329/$E2328*(1-(V$1+V$5+IF(AND(WEEKDAY(A2329)&lt;&gt;1,WEEKDAY(A2329)&lt;&gt;7),IF(A2329&lt;W$2,W$1,W$3),0)))^($A2329-$A2328)</f>
        <v>4284.6747879213481</v>
      </c>
      <c r="W2329">
        <f>VLOOKUP(A2329,'VIXY-IV'!A$1:E$2000,4,0)</f>
        <v>4343.9359999999997</v>
      </c>
      <c r="X2329" s="63">
        <f>X2328*(1-X$1+IF(AND(WEEKDAY($A2329)&lt;&gt;1,WEEKDAY($A2329)&lt;&gt;7),-X$5,0))^($A2329-$A2328)*(1+(F2329/F2328-1))</f>
        <v>6.5624154935511854</v>
      </c>
      <c r="Y2329" s="63"/>
      <c r="Z2329" s="63">
        <f>Z2328*(1-Z$1+IF(AND(WEEKDAY($A2329)&lt;&gt;1,WEEKDAY($A2329)&lt;&gt;7),-Z$5,0))^($A2329-$A2328)*(1+2*(G2329/G2328-1))</f>
        <v>57004979.842282742</v>
      </c>
      <c r="AA2329" s="63"/>
      <c r="AB2329">
        <f>ROW()</f>
        <v>2329</v>
      </c>
      <c r="AC2329">
        <f>B2329/C2329</f>
        <v>0.9357746478873239</v>
      </c>
      <c r="AD2329">
        <f>AD2328*(1-(AD$1+AD$5))^($A2329-$A2328)*(1+2*(E2329/E2328-1))</f>
        <v>136229.45119774202</v>
      </c>
      <c r="AE2329">
        <f>VLOOKUP(A2329,'UVXY-IV'!A$43:E$2041,4,0)</f>
        <v>6907660</v>
      </c>
      <c r="AF2329">
        <v>274.32</v>
      </c>
      <c r="AG2329">
        <f t="shared" si="201"/>
        <v>20.675604837677309</v>
      </c>
      <c r="AI2329">
        <v>20.595199999999998</v>
      </c>
      <c r="AJ2329">
        <f>AJ2328*(1-AJ$1+J2328)^($A2329-$A2328)*(2-E2329/E2328)</f>
        <v>20.94340045578684</v>
      </c>
      <c r="AL2329">
        <f>AL2328*(1-AL$1+J2329)^($A2329-$A2328)*(1+2*(E2329/E2328-1))</f>
        <v>7436559.0577928936</v>
      </c>
      <c r="AN2329">
        <f>AN2328*(1-AN$1+J2329)^($A2329-$A2328)*(2-I2329/I2328)</f>
        <v>28.673483801600312</v>
      </c>
      <c r="AP2329">
        <v>28.72</v>
      </c>
      <c r="AR2329" s="72">
        <f>Z2329/Z2328-1</f>
        <v>-2.2924585124756147E-2</v>
      </c>
    </row>
    <row r="2330" spans="1:44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 s="73">
        <f>IFERROR(VLOOKUP(A2330,SHORTVOL!$A$2:$E$10000,5,0),"")</f>
        <v>318.73</v>
      </c>
      <c r="G2330" s="73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199"/>
        <v>5124.1221064148685</v>
      </c>
      <c r="L2330">
        <f>VLOOKUP(A2330,'VXX-IV'!A$1:C$4500,3,0)</f>
        <v>1281.75</v>
      </c>
      <c r="M2330" s="10">
        <f t="shared" si="202"/>
        <v>2.9977547153617077</v>
      </c>
      <c r="N2330">
        <f t="shared" si="197"/>
        <v>312229.45099027461</v>
      </c>
      <c r="P2330">
        <f>P2329*(1-IF($A2330&lt;=P2325,P$1,P$1+IF(AND(WEEKDAY($A2330)&lt;&gt;1,WEEKDAY($A2330)&lt;&gt;7),Q$1,0)))^($A2330-$A2329)*(1-0.5*(E2330/E2329-1))</f>
        <v>28.504537925593684</v>
      </c>
      <c r="R2330" s="2">
        <f t="shared" si="200"/>
        <v>88.740949621481434</v>
      </c>
      <c r="S2330">
        <f>VLOOKUP(A2330,'VXZ-IV'!A$1:C$4500,3,0)</f>
        <v>88.72</v>
      </c>
      <c r="T2330" s="61">
        <f t="shared" si="198"/>
        <v>108.81640596049547</v>
      </c>
      <c r="U2330" s="63">
        <f>VLOOKUP(A2330,'VIXM-IV'!A$1:D$4500,4,0)</f>
        <v>108.8184</v>
      </c>
      <c r="V2330">
        <f>V2329*$E2330/$E2329*(1-(V$1+V$5+IF(AND(WEEKDAY(A2330)&lt;&gt;1,WEEKDAY(A2330)&lt;&gt;7),IF(A2330&lt;W$2,W$1,W$3),0)))^($A2330-$A2329)</f>
        <v>4260.2761896808524</v>
      </c>
      <c r="W2330">
        <f>VLOOKUP(A2330,'VIXY-IV'!A$1:E$2000,4,0)</f>
        <v>4318.84</v>
      </c>
      <c r="X2330" s="63">
        <f>X2329*(1-X$1+IF(AND(WEEKDAY($A2330)&lt;&gt;1,WEEKDAY($A2330)&lt;&gt;7),-X$5,0))^($A2330-$A2329)*(1+(F2330/F2329-1))</f>
        <v>6.5880981096440019</v>
      </c>
      <c r="Y2330" s="63"/>
      <c r="Z2330" s="63">
        <f>Z2329*(1-Z$1+IF(AND(WEEKDAY($A2330)&lt;&gt;1,WEEKDAY($A2330)&lt;&gt;7),-Z$5,0))^($A2330-$A2329)*(1+2*(G2330/G2329-1))</f>
        <v>56547608.729484133</v>
      </c>
      <c r="AA2330" s="63"/>
      <c r="AB2330">
        <f>ROW()</f>
        <v>2330</v>
      </c>
      <c r="AC2330">
        <f>B2330/C2330</f>
        <v>0.93588301462317203</v>
      </c>
      <c r="AD2330">
        <f>AD2329*(1-(AD$1+AD$5))^($A2330-$A2329)*(1+2*(E2330/E2329-1))</f>
        <v>134681.21937528631</v>
      </c>
      <c r="AE2330">
        <f>VLOOKUP(A2330,'UVXY-IV'!A$43:E$2041,4,0)</f>
        <v>6828270</v>
      </c>
      <c r="AF2330">
        <v>273.92</v>
      </c>
      <c r="AG2330">
        <f t="shared" si="201"/>
        <v>20.791779904741094</v>
      </c>
      <c r="AI2330">
        <v>20.710975000000001</v>
      </c>
      <c r="AJ2330">
        <f>AJ2329*(1-AJ$1+J2329)^($A2330-$A2329)*(2-E2330/E2329)</f>
        <v>21.061308545510382</v>
      </c>
      <c r="AL2330">
        <f>AL2329*(1-AL$1+J2330)^($A2330-$A2329)*(1+2*(E2330/E2329-1))</f>
        <v>7351968.0207198588</v>
      </c>
      <c r="AN2330">
        <f>AN2329*(1-AN$1+J2330)^($A2330-$A2329)*(2-I2330/I2329)</f>
        <v>28.648425946575369</v>
      </c>
      <c r="AP2330">
        <v>28.75</v>
      </c>
      <c r="AR2330" s="72">
        <f>Z2330/Z2329-1</f>
        <v>-8.0233536449627607E-3</v>
      </c>
    </row>
    <row r="2331" spans="1:44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 s="73">
        <f>IFERROR(VLOOKUP(A2331,SHORTVOL!$A$2:$E$10000,5,0),"")</f>
        <v>277.88</v>
      </c>
      <c r="G2331" s="73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199"/>
        <v>5720.3285720409258</v>
      </c>
      <c r="L2331">
        <f>VLOOKUP(A2331,'VXX-IV'!A$1:C$4500,3,0)</f>
        <v>1430.89</v>
      </c>
      <c r="M2331" s="10">
        <f t="shared" si="202"/>
        <v>2.9977416657052083</v>
      </c>
      <c r="N2331">
        <f t="shared" si="197"/>
        <v>366730.84089925961</v>
      </c>
      <c r="P2331">
        <f>P2330*(1-IF($A2331&lt;=P2326,P$1,P$1+IF(AND(WEEKDAY($A2331)&lt;&gt;1,WEEKDAY($A2331)&lt;&gt;7),Q$1,0)))^($A2331-$A2330)*(1-0.5*(E2331/E2330-1))</f>
        <v>26.845190222996177</v>
      </c>
      <c r="R2331" s="2">
        <f t="shared" si="200"/>
        <v>91.981381385954748</v>
      </c>
      <c r="S2331">
        <f>VLOOKUP(A2331,'VXZ-IV'!A$1:C$4500,3,0)</f>
        <v>91.96</v>
      </c>
      <c r="T2331" s="61">
        <f t="shared" si="198"/>
        <v>112.78890136116209</v>
      </c>
      <c r="U2331" s="63">
        <f>VLOOKUP(A2331,'VIXM-IV'!A$1:D$4500,4,0)</f>
        <v>112.7976</v>
      </c>
      <c r="V2331">
        <f>V2330*$E2331/$E2330*(1-(V$1+V$5+IF(AND(WEEKDAY(A2331)&lt;&gt;1,WEEKDAY(A2331)&lt;&gt;7),IF(A2331&lt;W$2,W$1,W$3),0)))^($A2331-$A2330)</f>
        <v>4755.9413200973022</v>
      </c>
      <c r="W2331">
        <f>VLOOKUP(A2331,'VIXY-IV'!A$1:E$2000,4,0)</f>
        <v>4823.3119999999999</v>
      </c>
      <c r="X2331" s="63">
        <f>X2330*(1-X$1+IF(AND(WEEKDAY($A2331)&lt;&gt;1,WEEKDAY($A2331)&lt;&gt;7),-X$5,0))^($A2331-$A2330)*(1+(F2331/F2330-1))</f>
        <v>5.7434188459786251</v>
      </c>
      <c r="Y2331" s="63"/>
      <c r="Z2331" s="63">
        <f>Z2330*(1-Z$1+IF(AND(WEEKDAY($A2331)&lt;&gt;1,WEEKDAY($A2331)&lt;&gt;7),-Z$5,0))^($A2331-$A2330)*(1+2*(G2331/G2330-1))</f>
        <v>71036890.735834762</v>
      </c>
      <c r="AA2331" s="63"/>
      <c r="AB2331">
        <f>ROW()</f>
        <v>2331</v>
      </c>
      <c r="AC2331">
        <f>B2331/C2331</f>
        <v>1.0073746312684364</v>
      </c>
      <c r="AD2331">
        <f>AD2330*(1-(AD$1+AD$5))^($A2331-$A2330)*(1+2*(E2331/E2330-1))</f>
        <v>166023.45639549228</v>
      </c>
      <c r="AE2331">
        <f>VLOOKUP(A2331,'UVXY-IV'!A$43:E$2041,4,0)</f>
        <v>8420840</v>
      </c>
      <c r="AF2331">
        <v>337.6</v>
      </c>
      <c r="AG2331">
        <f t="shared" si="201"/>
        <v>18.371220767120068</v>
      </c>
      <c r="AI2331">
        <v>18.307749999999999</v>
      </c>
      <c r="AJ2331">
        <f>AJ2330*(1-AJ$1+J2330)^($A2331-$A2330)*(2-E2331/E2330)</f>
        <v>18.609572859696947</v>
      </c>
      <c r="AL2331">
        <f>AL2330*(1-AL$1+J2331)^($A2331-$A2330)*(1+2*(E2331/E2330-1))</f>
        <v>9062782.6799834669</v>
      </c>
      <c r="AN2331">
        <f>AN2330*(1-AN$1+J2331)^($A2331-$A2330)*(2-I2331/I2330)</f>
        <v>27.600631293700303</v>
      </c>
      <c r="AP2331">
        <v>27.49</v>
      </c>
      <c r="AR2331" s="72">
        <f>Z2331/Z2330-1</f>
        <v>0.25623156012954196</v>
      </c>
    </row>
    <row r="2332" spans="1:44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 s="73">
        <f>IFERROR(VLOOKUP(A2332,SHORTVOL!$A$2:$E$10000,5,0),"")</f>
        <v>289.29000000000002</v>
      </c>
      <c r="G2332" s="73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199"/>
        <v>5549.191545904233</v>
      </c>
      <c r="L2332">
        <f>VLOOKUP(A2332,'VXX-IV'!A$1:C$4500,3,0)</f>
        <v>1388.08</v>
      </c>
      <c r="M2332" s="10">
        <f t="shared" si="202"/>
        <v>2.9977462004381832</v>
      </c>
      <c r="N2332">
        <f t="shared" si="197"/>
        <v>350280.69545419107</v>
      </c>
      <c r="P2332">
        <f>P2331*(1-IF($A2332&lt;=P2327,P$1,P$1+IF(AND(WEEKDAY($A2332)&lt;&gt;1,WEEKDAY($A2332)&lt;&gt;7),Q$1,0)))^($A2332-$A2331)*(1-0.5*(E2332/E2331-1))</f>
        <v>27.245790024441096</v>
      </c>
      <c r="R2332" s="2">
        <f t="shared" si="200"/>
        <v>91.698259378686714</v>
      </c>
      <c r="S2332">
        <f>VLOOKUP(A2332,'VXZ-IV'!A$1:C$4500,3,0)</f>
        <v>91.68</v>
      </c>
      <c r="T2332" s="61">
        <f t="shared" si="198"/>
        <v>112.44073183950067</v>
      </c>
      <c r="U2332" s="63">
        <f>VLOOKUP(A2332,'VIXM-IV'!A$1:D$4500,4,0)</f>
        <v>112.4504</v>
      </c>
      <c r="V2332">
        <f>V2331*$E2332/$E2331*(1-(V$1+V$5+IF(AND(WEEKDAY(A2332)&lt;&gt;1,WEEKDAY(A2332)&lt;&gt;7),IF(A2332&lt;W$2,W$1,W$3),0)))^($A2332-$A2331)</f>
        <v>4613.6153884570285</v>
      </c>
      <c r="W2332">
        <f>VLOOKUP(A2332,'VIXY-IV'!A$1:E$2000,4,0)</f>
        <v>4678.5519999999997</v>
      </c>
      <c r="X2332" s="63">
        <f>X2331*(1-X$1+IF(AND(WEEKDAY($A2332)&lt;&gt;1,WEEKDAY($A2332)&lt;&gt;7),-X$5,0))^($A2332-$A2331)*(1+(F2332/F2331-1))</f>
        <v>5.97891946487968</v>
      </c>
      <c r="Y2332" s="63"/>
      <c r="Z2332" s="63">
        <f>Z2331*(1-Z$1+IF(AND(WEEKDAY($A2332)&lt;&gt;1,WEEKDAY($A2332)&lt;&gt;7),-Z$5,0))^($A2332-$A2331)*(1+2*(G2332/G2331-1))</f>
        <v>65195393.994948767</v>
      </c>
      <c r="AA2332" s="63"/>
      <c r="AB2332">
        <f>ROW()</f>
        <v>2332</v>
      </c>
      <c r="AC2332">
        <f>B2332/C2332</f>
        <v>0.96972806567470493</v>
      </c>
      <c r="AD2332">
        <f>AD2331*(1-(AD$1+AD$5))^($A2332-$A2331)*(1+2*(E2332/E2331-1))</f>
        <v>156090.65242653812</v>
      </c>
      <c r="AE2332">
        <f>VLOOKUP(A2332,'UVXY-IV'!A$43:E$2041,4,0)</f>
        <v>7915980</v>
      </c>
      <c r="AF2332">
        <v>312.52</v>
      </c>
      <c r="AG2332">
        <f t="shared" si="201"/>
        <v>18.919602582642622</v>
      </c>
      <c r="AI2332">
        <v>18.855575000000002</v>
      </c>
      <c r="AJ2332">
        <f>AJ2331*(1-AJ$1+J2331)^($A2332-$A2331)*(2-E2332/E2331)</f>
        <v>19.165277238572578</v>
      </c>
      <c r="AL2332">
        <f>AL2331*(1-AL$1+J2332)^($A2332-$A2331)*(1+2*(E2332/E2331-1))</f>
        <v>8520489.7075615879</v>
      </c>
      <c r="AN2332">
        <f>AN2331*(1-AN$1+J2332)^($A2332-$A2331)*(2-I2332/I2331)</f>
        <v>27.68396297555433</v>
      </c>
      <c r="AP2332">
        <v>27.97</v>
      </c>
      <c r="AR2332" s="72">
        <f>Z2332/Z2331-1</f>
        <v>-8.2231875302774649E-2</v>
      </c>
    </row>
    <row r="2333" spans="1:44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 s="73">
        <f>IFERROR(VLOOKUP(A2333,SHORTVOL!$A$2:$E$10000,5,0),"")</f>
        <v>273.67</v>
      </c>
      <c r="G2333" s="73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199"/>
        <v>5872.0511234786309</v>
      </c>
      <c r="L2333">
        <f>VLOOKUP(A2333,'VXX-IV'!A$1:C$4500,3,0)</f>
        <v>1468.84</v>
      </c>
      <c r="M2333" s="10">
        <f t="shared" si="202"/>
        <v>2.9977472859389933</v>
      </c>
      <c r="N2333">
        <f t="shared" si="197"/>
        <v>380877.85903565254</v>
      </c>
      <c r="P2333">
        <f>P2332*(1-IF($A2333&lt;=P2328,P$1,P$1+IF(AND(WEEKDAY($A2333)&lt;&gt;1,WEEKDAY($A2333)&lt;&gt;7),Q$1,0)))^($A2333-$A2332)*(1-0.5*(E2333/E2332-1))</f>
        <v>26.450130203689945</v>
      </c>
      <c r="R2333" s="2">
        <f t="shared" si="200"/>
        <v>94.373921309634099</v>
      </c>
      <c r="S2333">
        <f>VLOOKUP(A2333,'VXZ-IV'!A$1:C$4500,3,0)</f>
        <v>94.32</v>
      </c>
      <c r="T2333" s="61">
        <f t="shared" si="198"/>
        <v>115.71854677481116</v>
      </c>
      <c r="U2333" s="63">
        <f>VLOOKUP(A2333,'VIXM-IV'!A$1:D$4500,4,0)</f>
        <v>115.724</v>
      </c>
      <c r="V2333">
        <f>V2332*$E2333/$E2332*(1-(V$1+V$5+IF(AND(WEEKDAY(A2333)&lt;&gt;1,WEEKDAY(A2333)&lt;&gt;7),IF(A2333&lt;W$2,W$1,W$3),0)))^($A2333-$A2332)</f>
        <v>4881.9577300481342</v>
      </c>
      <c r="W2333">
        <f>VLOOKUP(A2333,'VIXY-IV'!A$1:E$2000,4,0)</f>
        <v>4950.72</v>
      </c>
      <c r="X2333" s="63">
        <f>X2332*(1-X$1+IF(AND(WEEKDAY($A2333)&lt;&gt;1,WEEKDAY($A2333)&lt;&gt;7),-X$5,0))^($A2333-$A2332)*(1+(F2333/F2332-1))</f>
        <v>5.6551577559768882</v>
      </c>
      <c r="Y2333" s="63"/>
      <c r="Z2333" s="63">
        <f>Z2332*(1-Z$1+IF(AND(WEEKDAY($A2333)&lt;&gt;1,WEEKDAY($A2333)&lt;&gt;7),-Z$5,0))^($A2333-$A2332)*(1+2*(G2333/G2332-1))</f>
        <v>72219103.105354458</v>
      </c>
      <c r="AA2333" s="63"/>
      <c r="AB2333">
        <f>ROW()</f>
        <v>2333</v>
      </c>
      <c r="AC2333">
        <f>B2333/C2333</f>
        <v>0.97009165460684987</v>
      </c>
      <c r="AD2333">
        <f>AD2332*(1-(AD$1+AD$5))^($A2333-$A2332)*(1+2*(E2333/E2332-1))</f>
        <v>174258.9885448665</v>
      </c>
      <c r="AE2333">
        <f>VLOOKUP(A2333,'UVXY-IV'!A$43:E$2041,4,0)</f>
        <v>8835780</v>
      </c>
      <c r="AF2333">
        <v>349.88</v>
      </c>
      <c r="AG2333">
        <f t="shared" si="201"/>
        <v>17.814961854310766</v>
      </c>
      <c r="AI2333">
        <v>17.753274999999999</v>
      </c>
      <c r="AJ2333">
        <f>AJ2332*(1-AJ$1+J2332)^($A2333-$A2332)*(2-E2333/E2332)</f>
        <v>18.04687939034098</v>
      </c>
      <c r="AL2333">
        <f>AL2332*(1-AL$1+J2333)^($A2333-$A2332)*(1+2*(E2333/E2332-1))</f>
        <v>9511960.2840295043</v>
      </c>
      <c r="AN2333">
        <f>AN2332*(1-AN$1+J2333)^($A2333-$A2332)*(2-I2333/I2332)</f>
        <v>26.871344604240925</v>
      </c>
      <c r="AP2333">
        <v>26.79</v>
      </c>
      <c r="AR2333" s="72">
        <f>Z2333/Z2332-1</f>
        <v>0.10773321058462937</v>
      </c>
    </row>
    <row r="2334" spans="1:44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 s="73">
        <f>IFERROR(VLOOKUP(A2334,SHORTVOL!$A$2:$E$10000,5,0),"")</f>
        <v>282.35000000000002</v>
      </c>
      <c r="G2334" s="73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199"/>
        <v>5689.6848362482569</v>
      </c>
      <c r="L2334">
        <f>VLOOKUP(A2334,'VXX-IV'!A$1:C$4500,3,0)</f>
        <v>1423.22</v>
      </c>
      <c r="M2334" s="10">
        <f t="shared" si="202"/>
        <v>2.9977549755120481</v>
      </c>
      <c r="N2334">
        <f t="shared" si="197"/>
        <v>363144.52485299227</v>
      </c>
      <c r="P2334">
        <f>P2333*(1-IF($A2334&lt;=P2329,P$1,P$1+IF(AND(WEEKDAY($A2334)&lt;&gt;1,WEEKDAY($A2334)&lt;&gt;7),Q$1,0)))^($A2334-$A2333)*(1-0.5*(E2334/E2333-1))</f>
        <v>26.859848660241418</v>
      </c>
      <c r="R2334" s="2">
        <f t="shared" si="200"/>
        <v>94.048498212908484</v>
      </c>
      <c r="S2334">
        <f>VLOOKUP(A2334,'VXZ-IV'!A$1:C$4500,3,0)</f>
        <v>94</v>
      </c>
      <c r="T2334" s="61">
        <f t="shared" si="198"/>
        <v>115.31849563262413</v>
      </c>
      <c r="U2334" s="63">
        <f>VLOOKUP(A2334,'VIXM-IV'!A$1:D$4500,4,0)</f>
        <v>115.324</v>
      </c>
      <c r="V2334">
        <f>V2333*$E2334/$E2333*(1-(V$1+V$5+IF(AND(WEEKDAY(A2334)&lt;&gt;1,WEEKDAY(A2334)&lt;&gt;7),IF(A2334&lt;W$2,W$1,W$3),0)))^($A2334-$A2333)</f>
        <v>4730.3183328572322</v>
      </c>
      <c r="W2334">
        <f>VLOOKUP(A2334,'VIXY-IV'!A$1:E$2000,4,0)</f>
        <v>4796.0479999999998</v>
      </c>
      <c r="X2334" s="63">
        <f>X2333*(1-X$1+IF(AND(WEEKDAY($A2334)&lt;&gt;1,WEEKDAY($A2334)&lt;&gt;7),-X$5,0))^($A2334-$A2333)*(1+(F2334/F2333-1))</f>
        <v>5.8342012740752152</v>
      </c>
      <c r="Y2334" s="63"/>
      <c r="Z2334" s="63">
        <f>Z2333*(1-Z$1+IF(AND(WEEKDAY($A2334)&lt;&gt;1,WEEKDAY($A2334)&lt;&gt;7),-Z$5,0))^($A2334-$A2333)*(1+2*(G2334/G2333-1))</f>
        <v>67631100.700869858</v>
      </c>
      <c r="AA2334" s="63"/>
      <c r="AB2334">
        <f>ROW()</f>
        <v>2334</v>
      </c>
      <c r="AC2334">
        <f>B2334/C2334</f>
        <v>0.93899339095068624</v>
      </c>
      <c r="AD2334">
        <f>AD2333*(1-(AD$1+AD$5))^($A2334-$A2333)*(1+2*(E2334/E2333-1))</f>
        <v>163437.81373539433</v>
      </c>
      <c r="AE2334">
        <f>VLOOKUP(A2334,'UVXY-IV'!A$43:E$2041,4,0)</f>
        <v>8286260</v>
      </c>
      <c r="AF2334">
        <v>328.88</v>
      </c>
      <c r="AG2334">
        <f t="shared" si="201"/>
        <v>18.366963629835769</v>
      </c>
      <c r="AI2334">
        <v>18.303425000000001</v>
      </c>
      <c r="AJ2334">
        <f>AJ2333*(1-AJ$1+J2333)^($A2334-$A2333)*(2-E2334/E2333)</f>
        <v>18.606276634773202</v>
      </c>
      <c r="AL2334">
        <f>AL2333*(1-AL$1+J2334)^($A2334-$A2333)*(1+2*(E2334/E2333-1))</f>
        <v>8921196.5944409389</v>
      </c>
      <c r="AN2334">
        <f>AN2333*(1-AN$1+J2334)^($A2334-$A2333)*(2-I2334/I2333)</f>
        <v>26.962445528211425</v>
      </c>
      <c r="AP2334">
        <v>26.99</v>
      </c>
      <c r="AR2334" s="72">
        <f>Z2334/Z2333-1</f>
        <v>-6.3528930811997841E-2</v>
      </c>
    </row>
    <row r="2335" spans="1:44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 s="73">
        <f>IFERROR(VLOOKUP(A2335,SHORTVOL!$A$2:$E$10000,5,0),"")</f>
        <v>288.3</v>
      </c>
      <c r="G2335" s="73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199"/>
        <v>5534.3328624729957</v>
      </c>
      <c r="L2335">
        <f>VLOOKUP(A2335,'VXX-IV'!A$1:C$4500,3,0)</f>
        <v>1384.36</v>
      </c>
      <c r="M2335" s="10">
        <f t="shared" si="202"/>
        <v>2.9977555422527349</v>
      </c>
      <c r="N2335">
        <f t="shared" si="197"/>
        <v>348280.86123806785</v>
      </c>
      <c r="P2335">
        <f>P2334*(1-IF($A2335&lt;=P2330,P$1,P$1+IF(AND(WEEKDAY($A2335)&lt;&gt;1,WEEKDAY($A2335)&lt;&gt;7),Q$1,0)))^($A2335-$A2334)*(1-0.5*(E2335/E2334-1))</f>
        <v>27.225519461485593</v>
      </c>
      <c r="R2335" s="2">
        <f t="shared" si="200"/>
        <v>94.085268525861906</v>
      </c>
      <c r="S2335">
        <f>VLOOKUP(A2335,'VXZ-IV'!A$1:C$4500,3,0)</f>
        <v>94.04</v>
      </c>
      <c r="T2335" s="61">
        <f t="shared" si="198"/>
        <v>115.36255468025578</v>
      </c>
      <c r="U2335" s="63">
        <f>VLOOKUP(A2335,'VIXM-IV'!A$1:D$4500,4,0)</f>
        <v>115.3652</v>
      </c>
      <c r="V2335">
        <f>V2334*$E2335/$E2334*(1-(V$1+V$5+IF(AND(WEEKDAY(A2335)&lt;&gt;1,WEEKDAY(A2335)&lt;&gt;7),IF(A2335&lt;W$2,W$1,W$3),0)))^($A2335-$A2334)</f>
        <v>4601.1389760640395</v>
      </c>
      <c r="W2335">
        <f>VLOOKUP(A2335,'VIXY-IV'!A$1:E$2000,4,0)</f>
        <v>4664.7520000000004</v>
      </c>
      <c r="X2335" s="63">
        <f>X2334*(1-X$1+IF(AND(WEEKDAY($A2335)&lt;&gt;1,WEEKDAY($A2335)&lt;&gt;7),-X$5,0))^($A2335-$A2334)*(1+(F2335/F2334-1))</f>
        <v>5.9568181409523193</v>
      </c>
      <c r="Y2335" s="63"/>
      <c r="Z2335" s="63">
        <f>Z2334*(1-Z$1+IF(AND(WEEKDAY($A2335)&lt;&gt;1,WEEKDAY($A2335)&lt;&gt;7),-Z$5,0))^($A2335-$A2334)*(1+2*(G2335/G2334-1))</f>
        <v>64779041.534448765</v>
      </c>
      <c r="AA2335" s="63"/>
      <c r="AB2335">
        <f>ROW()</f>
        <v>2335</v>
      </c>
      <c r="AC2335">
        <f>B2335/C2335</f>
        <v>0.91445270988310312</v>
      </c>
      <c r="AD2335">
        <f>AD2334*(1-(AD$1+AD$5))^($A2335-$A2334)*(1+2*(E2335/E2334-1))</f>
        <v>154515.16948748735</v>
      </c>
      <c r="AE2335">
        <f>VLOOKUP(A2335,'UVXY-IV'!A$43:E$2041,4,0)</f>
        <v>7828450</v>
      </c>
      <c r="AF2335">
        <v>314.72000000000003</v>
      </c>
      <c r="AG2335">
        <f t="shared" si="201"/>
        <v>18.867150784180055</v>
      </c>
      <c r="AI2335">
        <v>18.803875000000001</v>
      </c>
      <c r="AJ2335">
        <f>AJ2334*(1-AJ$1+J2334)^($A2335-$A2334)*(2-E2335/E2334)</f>
        <v>19.113196138001058</v>
      </c>
      <c r="AL2335">
        <f>AL2334*(1-AL$1+J2335)^($A2335-$A2334)*(1+2*(E2335/E2334-1))</f>
        <v>8434074.1456062794</v>
      </c>
      <c r="AN2335">
        <f>AN2334*(1-AN$1+J2335)^($A2335-$A2334)*(2-I2335/I2334)</f>
        <v>26.95033770852292</v>
      </c>
      <c r="AP2335">
        <v>27.07</v>
      </c>
      <c r="AR2335" s="72">
        <f>Z2335/Z2334-1</f>
        <v>-4.2170822844295519E-2</v>
      </c>
    </row>
    <row r="2336" spans="1:44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 s="73">
        <f>IFERROR(VLOOKUP(A2336,SHORTVOL!$A$2:$E$10000,5,0),"")</f>
        <v>299.72000000000003</v>
      </c>
      <c r="G2336" s="73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199"/>
        <v>5354.8991239141224</v>
      </c>
      <c r="L2336">
        <f>VLOOKUP(A2336,'VXX-IV'!A$1:C$4500,3,0)</f>
        <v>1339.48</v>
      </c>
      <c r="M2336" s="10">
        <f t="shared" si="202"/>
        <v>2.9977447396856407</v>
      </c>
      <c r="N2336">
        <f t="shared" si="197"/>
        <v>331351.24969782861</v>
      </c>
      <c r="P2336">
        <f>P2335*(1-IF($A2336&lt;=P2331,P$1,P$1+IF(AND(WEEKDAY($A2336)&lt;&gt;1,WEEKDAY($A2336)&lt;&gt;7),Q$1,0)))^($A2336-$A2335)*(1-0.5*(E2336/E2335-1))</f>
        <v>27.665852379128303</v>
      </c>
      <c r="R2336" s="2">
        <f t="shared" si="200"/>
        <v>92.555509169835901</v>
      </c>
      <c r="S2336">
        <f>VLOOKUP(A2336,'VXZ-IV'!A$1:C$4500,3,0)</f>
        <v>92.52</v>
      </c>
      <c r="T2336" s="61">
        <f t="shared" si="198"/>
        <v>113.48583130434592</v>
      </c>
      <c r="U2336" s="63">
        <f>VLOOKUP(A2336,'VIXM-IV'!A$1:D$4500,4,0)</f>
        <v>113.4876</v>
      </c>
      <c r="V2336">
        <f>V2335*$E2336/$E2335*(1-(V$1+V$5+IF(AND(WEEKDAY(A2336)&lt;&gt;1,WEEKDAY(A2336)&lt;&gt;7),IF(A2336&lt;W$2,W$1,W$3),0)))^($A2336-$A2335)</f>
        <v>4451.9341383790133</v>
      </c>
      <c r="W2336">
        <f>VLOOKUP(A2336,'VIXY-IV'!A$1:E$2000,4,0)</f>
        <v>4512.8639999999996</v>
      </c>
      <c r="X2336" s="63">
        <f>X2335*(1-X$1+IF(AND(WEEKDAY($A2336)&lt;&gt;1,WEEKDAY($A2336)&lt;&gt;7),-X$5,0))^($A2336-$A2335)*(1+(F2336/F2335-1))</f>
        <v>6.1924357098708667</v>
      </c>
      <c r="Y2336" s="63"/>
      <c r="Z2336" s="63">
        <f>Z2335*(1-Z$1+IF(AND(WEEKDAY($A2336)&lt;&gt;1,WEEKDAY($A2336)&lt;&gt;7),-Z$5,0))^($A2336-$A2335)*(1+2*(G2336/G2335-1))</f>
        <v>59642585.765436791</v>
      </c>
      <c r="AA2336" s="63"/>
      <c r="AB2336">
        <f>ROW()</f>
        <v>2336</v>
      </c>
      <c r="AC2336">
        <f>B2336/C2336</f>
        <v>0.90840517241379315</v>
      </c>
      <c r="AD2336">
        <f>AD2335*(1-(AD$1+AD$5))^($A2336-$A2335)*(1+2*(E2336/E2335-1))</f>
        <v>144497.72624466271</v>
      </c>
      <c r="AE2336">
        <f>VLOOKUP(A2336,'UVXY-IV'!A$43:E$2041,4,0)</f>
        <v>7319130</v>
      </c>
      <c r="AF2336">
        <v>289.60000000000002</v>
      </c>
      <c r="AG2336">
        <f t="shared" si="201"/>
        <v>19.477538687760276</v>
      </c>
      <c r="AI2336">
        <v>19.409925000000001</v>
      </c>
      <c r="AJ2336">
        <f>AJ2335*(1-AJ$1+J2335)^($A2336-$A2335)*(2-E2336/E2335)</f>
        <v>19.73176617807799</v>
      </c>
      <c r="AL2336">
        <f>AL2335*(1-AL$1+J2336)^($A2336-$A2335)*(1+2*(E2336/E2335-1))</f>
        <v>7887203.2340751002</v>
      </c>
      <c r="AN2336">
        <f>AN2335*(1-AN$1+J2336)^($A2336-$A2335)*(2-I2336/I2335)</f>
        <v>27.386960879004373</v>
      </c>
      <c r="AP2336">
        <v>27.54</v>
      </c>
      <c r="AR2336" s="72">
        <f>Z2336/Z2335-1</f>
        <v>-7.9291938369919657E-2</v>
      </c>
    </row>
    <row r="2337" spans="1:44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 s="73">
        <f>IFERROR(VLOOKUP(A2337,SHORTVOL!$A$2:$E$10000,5,0),"")</f>
        <v>303.8</v>
      </c>
      <c r="G2337" s="73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199"/>
        <v>5311.3840958364935</v>
      </c>
      <c r="L2337">
        <f>VLOOKUP(A2337,'VXX-IV'!A$1:C$4500,3,0)</f>
        <v>1328.6</v>
      </c>
      <c r="M2337" s="10">
        <f t="shared" si="202"/>
        <v>2.9977300134250293</v>
      </c>
      <c r="N2337">
        <f t="shared" si="197"/>
        <v>327319.78221646999</v>
      </c>
      <c r="P2337">
        <f>P2336*(1-IF($A2337&lt;=P2332,P$1,P$1+IF(AND(WEEKDAY($A2337)&lt;&gt;1,WEEKDAY($A2337)&lt;&gt;7),Q$1,0)))^($A2337-$A2336)*(1-0.5*(E2337/E2336-1))</f>
        <v>27.77724319682871</v>
      </c>
      <c r="R2337" s="2">
        <f t="shared" si="200"/>
        <v>92.285498483533118</v>
      </c>
      <c r="S2337">
        <f>VLOOKUP(A2337,'VXZ-IV'!A$1:C$4500,3,0)</f>
        <v>92.24</v>
      </c>
      <c r="T2337" s="61">
        <f t="shared" si="198"/>
        <v>113.15375336166261</v>
      </c>
      <c r="U2337" s="63">
        <f>VLOOKUP(A2337,'VIXM-IV'!A$1:D$4500,4,0)</f>
        <v>113.1564</v>
      </c>
      <c r="V2337">
        <f>V2336*$E2337/$E2336*(1-(V$1+V$5+IF(AND(WEEKDAY(A2337)&lt;&gt;1,WEEKDAY(A2337)&lt;&gt;7),IF(A2337&lt;W$2,W$1,W$3),0)))^($A2337-$A2336)</f>
        <v>4415.7248441056354</v>
      </c>
      <c r="W2337">
        <f>VLOOKUP(A2337,'VIXY-IV'!A$1:E$2000,4,0)</f>
        <v>4476.3280000000004</v>
      </c>
      <c r="X2337" s="63">
        <f>X2336*(1-X$1+IF(AND(WEEKDAY($A2337)&lt;&gt;1,WEEKDAY($A2337)&lt;&gt;7),-X$5,0))^($A2337-$A2336)*(1+(F2337/F2336-1))</f>
        <v>6.2763858614604748</v>
      </c>
      <c r="Y2337" s="63"/>
      <c r="Z2337" s="63">
        <f>Z2336*(1-Z$1+IF(AND(WEEKDAY($A2337)&lt;&gt;1,WEEKDAY($A2337)&lt;&gt;7),-Z$5,0))^($A2337-$A2336)*(1+2*(G2337/G2336-1))</f>
        <v>58013759.096893087</v>
      </c>
      <c r="AA2337" s="63"/>
      <c r="AB2337">
        <f>ROW()</f>
        <v>2337</v>
      </c>
      <c r="AC2337">
        <f>B2337/C2337</f>
        <v>0.9168026101141924</v>
      </c>
      <c r="AD2337">
        <f>AD2336*(1-(AD$1+AD$5))^($A2337-$A2336)*(1+2*(E2337/E2336-1))</f>
        <v>142150.67071405289</v>
      </c>
      <c r="AE2337">
        <f>VLOOKUP(A2337,'UVXY-IV'!A$43:E$2041,4,0)</f>
        <v>7201370</v>
      </c>
      <c r="AF2337">
        <v>286.76</v>
      </c>
      <c r="AG2337">
        <f t="shared" si="201"/>
        <v>19.634486711417228</v>
      </c>
      <c r="AI2337">
        <v>19.567250000000001</v>
      </c>
      <c r="AJ2337">
        <f>AJ2336*(1-AJ$1+J2336)^($A2337-$A2336)*(2-E2337/E2336)</f>
        <v>19.890986638550515</v>
      </c>
      <c r="AL2337">
        <f>AL2336*(1-AL$1+J2337)^($A2337-$A2336)*(1+2*(E2337/E2336-1))</f>
        <v>7759016.1877376931</v>
      </c>
      <c r="AN2337">
        <f>AN2336*(1-AN$1+J2337)^($A2337-$A2336)*(2-I2337/I2336)</f>
        <v>27.465264243201453</v>
      </c>
      <c r="AP2337">
        <v>27.45</v>
      </c>
      <c r="AR2337" s="72">
        <f>Z2337/Z2336-1</f>
        <v>-2.7309792954812173E-2</v>
      </c>
    </row>
    <row r="2338" spans="1:44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 s="73">
        <f>IFERROR(VLOOKUP(A2338,SHORTVOL!$A$2:$E$10000,5,0),"")</f>
        <v>312.52</v>
      </c>
      <c r="G2338" s="73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199"/>
        <v>5189.547745097766</v>
      </c>
      <c r="L2338">
        <f>VLOOKUP(A2338,'VXX-IV'!A$1:C$4500,3,0)</f>
        <v>1298.1099999999999</v>
      </c>
      <c r="M2338" s="10">
        <f t="shared" si="202"/>
        <v>2.9977719492937935</v>
      </c>
      <c r="N2338">
        <f t="shared" si="197"/>
        <v>316079.09473465482</v>
      </c>
      <c r="P2338">
        <f>P2337*(1-IF($A2338&lt;=P2333,P$1,P$1+IF(AND(WEEKDAY($A2338)&lt;&gt;1,WEEKDAY($A2338)&lt;&gt;7),Q$1,0)))^($A2338-$A2337)*(1-0.5*(E2338/E2337-1))</f>
        <v>28.092764050716202</v>
      </c>
      <c r="R2338" s="2">
        <f t="shared" si="200"/>
        <v>90.793900200234503</v>
      </c>
      <c r="S2338">
        <f>VLOOKUP(A2338,'VXZ-IV'!A$1:C$4500,3,0)</f>
        <v>90.76</v>
      </c>
      <c r="T2338" s="61">
        <f t="shared" si="198"/>
        <v>111.32189044760143</v>
      </c>
      <c r="U2338" s="63">
        <f>VLOOKUP(A2338,'VIXM-IV'!A$1:D$4500,4,0)</f>
        <v>111.3296</v>
      </c>
      <c r="V2338">
        <f>V2337*$E2338/$E2337*(1-(V$1+V$5+IF(AND(WEEKDAY(A2338)&lt;&gt;1,WEEKDAY(A2338)&lt;&gt;7),IF(A2338&lt;W$2,W$1,W$3),0)))^($A2338-$A2337)</f>
        <v>4314.3388749113265</v>
      </c>
      <c r="W2338">
        <f>VLOOKUP(A2338,'VIXY-IV'!A$1:E$2000,4,0)</f>
        <v>4372.76</v>
      </c>
      <c r="X2338" s="63">
        <f>X2337*(1-X$1+IF(AND(WEEKDAY($A2338)&lt;&gt;1,WEEKDAY($A2338)&lt;&gt;7),-X$5,0))^($A2338-$A2337)*(1+(F2338/F2337-1))</f>
        <v>6.4554709590620138</v>
      </c>
      <c r="Y2338" s="63"/>
      <c r="Z2338" s="63">
        <f>Z2337*(1-Z$1+IF(AND(WEEKDAY($A2338)&lt;&gt;1,WEEKDAY($A2338)&lt;&gt;7),-Z$5,0))^($A2338-$A2337)*(1+2*(G2338/G2337-1))</f>
        <v>54669246.421217792</v>
      </c>
      <c r="AA2338" s="63"/>
      <c r="AB2338">
        <f>ROW()</f>
        <v>2338</v>
      </c>
      <c r="AC2338">
        <f>B2338/C2338</f>
        <v>0.9135044642857143</v>
      </c>
      <c r="AD2338">
        <f>AD2337*(1-(AD$1+AD$5))^($A2338-$A2337)*(1+2*(E2338/E2337-1))</f>
        <v>135633.31298296197</v>
      </c>
      <c r="AE2338">
        <f>VLOOKUP(A2338,'UVXY-IV'!A$43:E$2041,4,0)</f>
        <v>6869710</v>
      </c>
      <c r="AF2338">
        <v>267.88</v>
      </c>
      <c r="AG2338">
        <f t="shared" si="201"/>
        <v>20.080836897583723</v>
      </c>
      <c r="AI2338">
        <v>20.0123</v>
      </c>
      <c r="AJ2338">
        <f>AJ2337*(1-AJ$1+J2337)^($A2338-$A2337)*(2-E2338/E2337)</f>
        <v>20.34385480750294</v>
      </c>
      <c r="AL2338">
        <f>AL2337*(1-AL$1+J2338)^($A2338-$A2337)*(1+2*(E2338/E2337-1))</f>
        <v>7403054.2481574994</v>
      </c>
      <c r="AN2338">
        <f>AN2337*(1-AN$1+J2338)^($A2338-$A2337)*(2-I2338/I2337)</f>
        <v>27.9043588597082</v>
      </c>
      <c r="AP2338">
        <v>28.08</v>
      </c>
      <c r="AR2338" s="72">
        <f>Z2338/Z2337-1</f>
        <v>-5.7650335502124173E-2</v>
      </c>
    </row>
    <row r="2339" spans="1:44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 s="73">
        <f>IFERROR(VLOOKUP(A2339,SHORTVOL!$A$2:$E$10000,5,0),"")</f>
        <v>306.51</v>
      </c>
      <c r="G2339" s="73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199"/>
        <v>5181.8617812227303</v>
      </c>
      <c r="L2339">
        <f>VLOOKUP(A2339,'VXX-IV'!A$1:C$4500,3,0)</f>
        <v>1296.19</v>
      </c>
      <c r="M2339" s="10">
        <f t="shared" si="202"/>
        <v>2.9977640478808896</v>
      </c>
      <c r="N2339">
        <f t="shared" si="197"/>
        <v>315382.80730468553</v>
      </c>
      <c r="P2339">
        <f>P2338*(1-IF($A2339&lt;=P2334,P$1,P$1+IF(AND(WEEKDAY($A2339)&lt;&gt;1,WEEKDAY($A2339)&lt;&gt;7),Q$1,0)))^($A2339-$A2338)*(1-0.5*(E2339/E2338-1))</f>
        <v>28.112571158945158</v>
      </c>
      <c r="R2339" s="2">
        <f t="shared" si="200"/>
        <v>91.48898205883151</v>
      </c>
      <c r="S2339">
        <f>VLOOKUP(A2339,'VXZ-IV'!A$1:C$4500,3,0)</f>
        <v>91.44</v>
      </c>
      <c r="T2339" s="61">
        <f t="shared" si="198"/>
        <v>112.17312757050028</v>
      </c>
      <c r="U2339" s="63">
        <f>VLOOKUP(A2339,'VIXM-IV'!A$1:D$4500,4,0)</f>
        <v>112.1816</v>
      </c>
      <c r="V2339">
        <f>V2338*$E2339/$E2338*(1-(V$1+V$5+IF(AND(WEEKDAY(A2339)&lt;&gt;1,WEEKDAY(A2339)&lt;&gt;7),IF(A2339&lt;W$2,W$1,W$3),0)))^($A2339-$A2338)</f>
        <v>4307.9064561447758</v>
      </c>
      <c r="W2339">
        <f>VLOOKUP(A2339,'VIXY-IV'!A$1:E$2000,4,0)</f>
        <v>4366.5600000000004</v>
      </c>
      <c r="X2339" s="63">
        <f>X2338*(1-X$1+IF(AND(WEEKDAY($A2339)&lt;&gt;1,WEEKDAY($A2339)&lt;&gt;7),-X$5,0))^($A2339-$A2338)*(1+(F2339/F2338-1))</f>
        <v>6.3309786301190343</v>
      </c>
      <c r="Y2339" s="63"/>
      <c r="Z2339" s="63">
        <f>Z2338*(1-Z$1+IF(AND(WEEKDAY($A2339)&lt;&gt;1,WEEKDAY($A2339)&lt;&gt;7),-Z$5,0))^($A2339-$A2338)*(1+2*(G2339/G2338-1))</f>
        <v>56768069.65396896</v>
      </c>
      <c r="AA2339" s="63"/>
      <c r="AB2339">
        <f>ROW()</f>
        <v>2339</v>
      </c>
      <c r="AC2339">
        <f>B2339/C2339</f>
        <v>0.9123196448390678</v>
      </c>
      <c r="AD2339">
        <f>AD2338*(1-(AD$1+AD$5))^($A2339-$A2338)*(1+2*(E2339/E2338-1))</f>
        <v>135232.10568219103</v>
      </c>
      <c r="AE2339">
        <f>VLOOKUP(A2339,'UVXY-IV'!A$43:E$2041,4,0)</f>
        <v>6853380</v>
      </c>
      <c r="AF2339">
        <v>276.39999999999998</v>
      </c>
      <c r="AG2339">
        <f t="shared" si="201"/>
        <v>20.109262750275008</v>
      </c>
      <c r="AI2339">
        <v>20.046399999999998</v>
      </c>
      <c r="AJ2339">
        <f>AJ2338*(1-AJ$1+J2338)^($A2339-$A2338)*(2-E2339/E2338)</f>
        <v>20.372876642533477</v>
      </c>
      <c r="AL2339">
        <f>AL2338*(1-AL$1+J2339)^($A2339-$A2338)*(1+2*(E2339/E2338-1))</f>
        <v>7381081.1133923689</v>
      </c>
      <c r="AN2339">
        <f>AN2338*(1-AN$1+J2339)^($A2339-$A2338)*(2-I2339/I2338)</f>
        <v>27.689100590112332</v>
      </c>
      <c r="AP2339">
        <v>27.83</v>
      </c>
      <c r="AR2339" s="72">
        <f>Z2339/Z2338-1</f>
        <v>3.8391296206647274E-2</v>
      </c>
    </row>
    <row r="2340" spans="1:44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 s="73">
        <f>IFERROR(VLOOKUP(A2340,SHORTVOL!$A$2:$E$10000,5,0),"")</f>
        <v>311.87</v>
      </c>
      <c r="G2340" s="73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199"/>
        <v>5119.0382039899423</v>
      </c>
      <c r="L2340">
        <f>VLOOKUP(A2340,'VXX-IV'!A$1:C$4500,3,0)</f>
        <v>1280.47</v>
      </c>
      <c r="M2340" s="10">
        <f t="shared" si="202"/>
        <v>2.997780661780395</v>
      </c>
      <c r="N2340">
        <f t="shared" si="197"/>
        <v>309653.28191805666</v>
      </c>
      <c r="P2340">
        <f>P2339*(1-IF($A2340&lt;=P2335,P$1,P$1+IF(AND(WEEKDAY($A2340)&lt;&gt;1,WEEKDAY($A2340)&lt;&gt;7),Q$1,0)))^($A2340-$A2339)*(1-0.5*(E2340/E2339-1))</f>
        <v>28.281986155012007</v>
      </c>
      <c r="R2340" s="2">
        <f t="shared" si="200"/>
        <v>91.16195344050179</v>
      </c>
      <c r="S2340">
        <f>VLOOKUP(A2340,'VXZ-IV'!A$1:C$4500,3,0)</f>
        <v>91.12</v>
      </c>
      <c r="T2340" s="61">
        <f t="shared" si="198"/>
        <v>111.77116793513362</v>
      </c>
      <c r="U2340" s="63">
        <f>VLOOKUP(A2340,'VIXM-IV'!A$1:D$4500,4,0)</f>
        <v>111.78319999999999</v>
      </c>
      <c r="V2340">
        <f>V2339*$E2340/$E2339*(1-(V$1+V$5+IF(AND(WEEKDAY(A2340)&lt;&gt;1,WEEKDAY(A2340)&lt;&gt;7),IF(A2340&lt;W$2,W$1,W$3),0)))^($A2340-$A2339)</f>
        <v>4255.6368885012153</v>
      </c>
      <c r="W2340">
        <f>VLOOKUP(A2340,'VIXY-IV'!A$1:E$2000,4,0)</f>
        <v>4313.192</v>
      </c>
      <c r="X2340" s="63">
        <f>X2339*(1-X$1+IF(AND(WEEKDAY($A2340)&lt;&gt;1,WEEKDAY($A2340)&lt;&gt;7),-X$5,0))^($A2340-$A2339)*(1+(F2340/F2339-1))</f>
        <v>6.4413349509401119</v>
      </c>
      <c r="Y2340" s="63"/>
      <c r="Z2340" s="63">
        <f>Z2339*(1-Z$1+IF(AND(WEEKDAY($A2340)&lt;&gt;1,WEEKDAY($A2340)&lt;&gt;7),-Z$5,0))^($A2340-$A2339)*(1+2*(G2340/G2339-1))</f>
        <v>54778439.667414911</v>
      </c>
      <c r="AA2340" s="63"/>
      <c r="AB2340">
        <f>ROW()</f>
        <v>2340</v>
      </c>
      <c r="AC2340">
        <f>B2340/C2340</f>
        <v>0.90960134755755195</v>
      </c>
      <c r="AD2340">
        <f>AD2339*(1-(AD$1+AD$5))^($A2340-$A2339)*(1+2*(E2340/E2339-1))</f>
        <v>131953.69373629402</v>
      </c>
      <c r="AE2340">
        <f>VLOOKUP(A2340,'UVXY-IV'!A$43:E$2041,4,0)</f>
        <v>6686030</v>
      </c>
      <c r="AF2340">
        <v>269.92</v>
      </c>
      <c r="AG2340">
        <f t="shared" si="201"/>
        <v>20.3517371346849</v>
      </c>
      <c r="AI2340">
        <v>20.287224999999999</v>
      </c>
      <c r="AJ2340">
        <f>AJ2339*(1-AJ$1+J2339)^($A2340-$A2339)*(2-E2340/E2339)</f>
        <v>20.618756003689001</v>
      </c>
      <c r="AL2340">
        <f>AL2339*(1-AL$1+J2340)^($A2340-$A2339)*(1+2*(E2340/E2339-1))</f>
        <v>7202069.7823380167</v>
      </c>
      <c r="AN2340">
        <f>AN2339*(1-AN$1+J2340)^($A2340-$A2339)*(2-I2340/I2339)</f>
        <v>27.786454060668529</v>
      </c>
      <c r="AP2340">
        <v>27.8</v>
      </c>
      <c r="AR2340" s="72">
        <f>Z2340/Z2339-1</f>
        <v>-3.5048399543649911E-2</v>
      </c>
    </row>
    <row r="2341" spans="1:44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 s="73">
        <f>IFERROR(VLOOKUP(A2341,SHORTVOL!$A$2:$E$10000,5,0),"")</f>
        <v>325.61</v>
      </c>
      <c r="G2341" s="73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199"/>
        <v>4813.0495155729413</v>
      </c>
      <c r="L2341">
        <f>VLOOKUP(A2341,'VXX-IV'!A$1:C$4500,3,0)</f>
        <v>1203.93</v>
      </c>
      <c r="M2341" s="10">
        <f t="shared" si="202"/>
        <v>2.9977818607169362</v>
      </c>
      <c r="N2341">
        <f t="shared" si="197"/>
        <v>281904.41689103947</v>
      </c>
      <c r="P2341">
        <f>P2340*(1-IF($A2341&lt;=P2336,P$1,P$1+IF(AND(WEEKDAY($A2341)&lt;&gt;1,WEEKDAY($A2341)&lt;&gt;7),Q$1,0)))^($A2341-$A2340)*(1-0.5*(E2341/E2340-1))</f>
        <v>29.125113725987685</v>
      </c>
      <c r="R2341" s="2">
        <f t="shared" si="200"/>
        <v>89.261218960103378</v>
      </c>
      <c r="S2341">
        <f>VLOOKUP(A2341,'VXZ-IV'!A$1:C$4500,3,0)</f>
        <v>89.24</v>
      </c>
      <c r="T2341" s="61">
        <f t="shared" si="198"/>
        <v>109.4387805968513</v>
      </c>
      <c r="U2341" s="63">
        <f>VLOOKUP(A2341,'VIXM-IV'!A$1:D$4500,4,0)</f>
        <v>109.45</v>
      </c>
      <c r="V2341">
        <f>V2340*$E2341/$E2340*(1-(V$1+V$5+IF(AND(WEEKDAY(A2341)&lt;&gt;1,WEEKDAY(A2341)&lt;&gt;7),IF(A2341&lt;W$2,W$1,W$3),0)))^($A2341-$A2340)</f>
        <v>4001.2168134948211</v>
      </c>
      <c r="W2341">
        <f>VLOOKUP(A2341,'VIXY-IV'!A$1:E$2000,4,0)</f>
        <v>4053.0880000000002</v>
      </c>
      <c r="X2341" s="63">
        <f>X2340*(1-X$1+IF(AND(WEEKDAY($A2341)&lt;&gt;1,WEEKDAY($A2341)&lt;&gt;7),-X$5,0))^($A2341-$A2340)*(1+(F2341/F2340-1))</f>
        <v>6.7243790120494555</v>
      </c>
      <c r="Y2341" s="63"/>
      <c r="Z2341" s="63">
        <f>Z2340*(1-Z$1+IF(AND(WEEKDAY($A2341)&lt;&gt;1,WEEKDAY($A2341)&lt;&gt;7),-Z$5,0))^($A2341-$A2340)*(1+2*(G2341/G2340-1))</f>
        <v>49943337.057267129</v>
      </c>
      <c r="AA2341" s="63"/>
      <c r="AB2341">
        <f>ROW()</f>
        <v>2341</v>
      </c>
      <c r="AC2341">
        <f>B2341/C2341</f>
        <v>0.88210900473933662</v>
      </c>
      <c r="AD2341">
        <f>AD2340*(1-(AD$1+AD$5))^($A2341-$A2340)*(1+2*(E2341/E2340-1))</f>
        <v>116182.63334937319</v>
      </c>
      <c r="AE2341">
        <f>VLOOKUP(A2341,'UVXY-IV'!A$43:E$2041,4,0)</f>
        <v>5883670</v>
      </c>
      <c r="AF2341">
        <v>242.28</v>
      </c>
      <c r="AG2341">
        <f t="shared" si="201"/>
        <v>21.565340615630795</v>
      </c>
      <c r="AI2341">
        <v>21.486924999999999</v>
      </c>
      <c r="AJ2341">
        <f>AJ2340*(1-AJ$1+J2340)^($A2341-$A2340)*(2-E2341/E2340)</f>
        <v>21.848761932148879</v>
      </c>
      <c r="AL2341">
        <f>AL2340*(1-AL$1+J2341)^($A2341-$A2340)*(1+2*(E2341/E2340-1))</f>
        <v>6341152.5386854615</v>
      </c>
      <c r="AN2341">
        <f>AN2340*(1-AN$1+J2341)^($A2341-$A2340)*(2-I2341/I2340)</f>
        <v>28.362535874966674</v>
      </c>
      <c r="AP2341">
        <v>28.34</v>
      </c>
      <c r="AR2341" s="72">
        <f>Z2341/Z2340-1</f>
        <v>-8.8266526748551288E-2</v>
      </c>
    </row>
    <row r="2342" spans="1:44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 s="73">
        <f>IFERROR(VLOOKUP(A2342,SHORTVOL!$A$2:$E$10000,5,0),"")</f>
        <v>340.99</v>
      </c>
      <c r="G2342" s="73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199"/>
        <v>4623.8382895612503</v>
      </c>
      <c r="L2342">
        <f>VLOOKUP(A2342,'VXX-IV'!A$1:C$4500,3,0)</f>
        <v>1156.6099999999999</v>
      </c>
      <c r="M2342" s="10">
        <f t="shared" si="202"/>
        <v>2.997750572415292</v>
      </c>
      <c r="N2342">
        <f t="shared" si="197"/>
        <v>265301.91206005291</v>
      </c>
      <c r="P2342">
        <f>P2341*(1-IF($A2342&lt;=P2337,P$1,P$1+IF(AND(WEEKDAY($A2342)&lt;&gt;1,WEEKDAY($A2342)&lt;&gt;7),Q$1,0)))^($A2342-$A2341)*(1-0.5*(E2342/E2341-1))</f>
        <v>29.694297885389012</v>
      </c>
      <c r="R2342" s="2">
        <f t="shared" si="200"/>
        <v>86.196862444035617</v>
      </c>
      <c r="S2342">
        <f>VLOOKUP(A2342,'VXZ-IV'!A$1:C$4500,3,0)</f>
        <v>86.16</v>
      </c>
      <c r="T2342" s="61">
        <f t="shared" si="198"/>
        <v>105.67890107574675</v>
      </c>
      <c r="U2342" s="63">
        <f>VLOOKUP(A2342,'VIXM-IV'!A$1:D$4500,4,0)</f>
        <v>105.6948</v>
      </c>
      <c r="V2342">
        <f>V2341*$E2342/$E2341*(1-(V$1+V$5+IF(AND(WEEKDAY(A2342)&lt;&gt;1,WEEKDAY(A2342)&lt;&gt;7),IF(A2342&lt;W$2,W$1,W$3),0)))^($A2342-$A2341)</f>
        <v>3843.8585929172177</v>
      </c>
      <c r="W2342">
        <f>VLOOKUP(A2342,'VIXY-IV'!A$1:E$2000,4,0)</f>
        <v>3892.232</v>
      </c>
      <c r="X2342" s="63">
        <f>X2341*(1-X$1+IF(AND(WEEKDAY($A2342)&lt;&gt;1,WEEKDAY($A2342)&lt;&gt;7),-X$5,0))^($A2342-$A2341)*(1+(F2342/F2341-1))</f>
        <v>7.0408378518335741</v>
      </c>
      <c r="Y2342" s="63"/>
      <c r="Z2342" s="63">
        <f>Z2341*(1-Z$1+IF(AND(WEEKDAY($A2342)&lt;&gt;1,WEEKDAY($A2342)&lt;&gt;7),-Z$5,0))^($A2342-$A2341)*(1+2*(G2342/G2341-1))</f>
        <v>45214565.007577106</v>
      </c>
      <c r="AA2342" s="63"/>
      <c r="AB2342">
        <f>ROW()</f>
        <v>2342</v>
      </c>
      <c r="AC2342">
        <f>B2342/C2342</f>
        <v>0.90067032297379646</v>
      </c>
      <c r="AD2342">
        <f>AD2341*(1-(AD$1+AD$5))^($A2342-$A2341)*(1+2*(E2342/E2341-1))</f>
        <v>107052.70962557184</v>
      </c>
      <c r="AE2342">
        <f>VLOOKUP(A2342,'UVXY-IV'!A$43:E$2041,4,0)</f>
        <v>5418170</v>
      </c>
      <c r="AF2342">
        <v>221.04</v>
      </c>
      <c r="AG2342">
        <f t="shared" si="201"/>
        <v>22.408534148037695</v>
      </c>
      <c r="AI2342">
        <v>22.324375</v>
      </c>
      <c r="AJ2342">
        <f>AJ2341*(1-AJ$1+J2341)^($A2342-$A2341)*(2-E2342/E2341)</f>
        <v>22.703784835844633</v>
      </c>
      <c r="AL2342">
        <f>AL2341*(1-AL$1+J2342)^($A2342-$A2341)*(1+2*(E2342/E2341-1))</f>
        <v>5842669.0228914898</v>
      </c>
      <c r="AN2342">
        <f>AN2341*(1-AN$1+J2342)^($A2342-$A2341)*(2-I2342/I2341)</f>
        <v>29.331198952437656</v>
      </c>
      <c r="AP2342">
        <v>29.3</v>
      </c>
      <c r="AR2342" s="72">
        <f>Z2342/Z2341-1</f>
        <v>-9.4682741048476848E-2</v>
      </c>
    </row>
    <row r="2343" spans="1:44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 s="73">
        <f>IFERROR(VLOOKUP(A2343,SHORTVOL!$A$2:$E$10000,5,0),"")</f>
        <v>348.53</v>
      </c>
      <c r="G2343" s="73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199"/>
        <v>4581.958208462469</v>
      </c>
      <c r="L2343">
        <f>VLOOKUP(A2343,'VXX-IV'!A$1:C$4500,3,0)</f>
        <v>1146.1300000000001</v>
      </c>
      <c r="M2343" s="10">
        <f t="shared" si="202"/>
        <v>2.9977648333631164</v>
      </c>
      <c r="N2343">
        <f t="shared" si="197"/>
        <v>261703.22755659072</v>
      </c>
      <c r="P2343">
        <f>P2342*(1-IF($A2343&lt;=P2338,P$1,P$1+IF(AND(WEEKDAY($A2343)&lt;&gt;1,WEEKDAY($A2343)&lt;&gt;7),Q$1,0)))^($A2343-$A2342)*(1-0.5*(E2343/E2342-1))</f>
        <v>29.827690546718586</v>
      </c>
      <c r="R2343" s="2">
        <f t="shared" si="200"/>
        <v>85.463356627658968</v>
      </c>
      <c r="S2343">
        <f>VLOOKUP(A2343,'VXZ-IV'!A$1:C$4500,3,0)</f>
        <v>85.44</v>
      </c>
      <c r="T2343" s="61">
        <f t="shared" si="198"/>
        <v>104.77867678242882</v>
      </c>
      <c r="U2343" s="63">
        <f>VLOOKUP(A2343,'VIXM-IV'!A$1:D$4500,4,0)</f>
        <v>104.794</v>
      </c>
      <c r="V2343">
        <f>V2342*$E2343/$E2342*(1-(V$1+V$5+IF(AND(WEEKDAY(A2343)&lt;&gt;1,WEEKDAY(A2343)&lt;&gt;7),IF(A2343&lt;W$2,W$1,W$3),0)))^($A2343-$A2342)</f>
        <v>3809.0132733919831</v>
      </c>
      <c r="W2343">
        <f>VLOOKUP(A2343,'VIXY-IV'!A$1:E$2000,4,0)</f>
        <v>3857.3040000000001</v>
      </c>
      <c r="X2343" s="63">
        <f>X2342*(1-X$1+IF(AND(WEEKDAY($A2343)&lt;&gt;1,WEEKDAY($A2343)&lt;&gt;7),-X$5,0))^($A2343-$A2342)*(1+(F2343/F2342-1))</f>
        <v>7.1961291578766104</v>
      </c>
      <c r="Y2343" s="63"/>
      <c r="Z2343" s="63">
        <f>Z2342*(1-Z$1+IF(AND(WEEKDAY($A2343)&lt;&gt;1,WEEKDAY($A2343)&lt;&gt;7),-Z$5,0))^($A2343-$A2342)*(1+2*(G2343/G2342-1))</f>
        <v>43210659.528122</v>
      </c>
      <c r="AA2343" s="63"/>
      <c r="AB2343">
        <f>ROW()</f>
        <v>2343</v>
      </c>
      <c r="AC2343">
        <f>B2343/C2343</f>
        <v>0.9019484600879949</v>
      </c>
      <c r="AD2343">
        <f>AD2342*(1-(AD$1+AD$5))^($A2343-$A2342)*(1+2*(E2343/E2342-1))</f>
        <v>105114.36391350982</v>
      </c>
      <c r="AE2343">
        <f>VLOOKUP(A2343,'UVXY-IV'!A$43:E$2041,4,0)</f>
        <v>5319980</v>
      </c>
      <c r="AF2343">
        <v>210.84</v>
      </c>
      <c r="AG2343">
        <f t="shared" si="201"/>
        <v>22.609979911752532</v>
      </c>
      <c r="AI2343">
        <v>22.524525000000001</v>
      </c>
      <c r="AJ2343">
        <f>AJ2342*(1-AJ$1+J2342)^($A2343-$A2342)*(2-E2343/E2342)</f>
        <v>22.908133124278674</v>
      </c>
      <c r="AL2343">
        <f>AL2342*(1-AL$1+J2343)^($A2343-$A2342)*(1+2*(E2343/E2342-1))</f>
        <v>5736820.1202035304</v>
      </c>
      <c r="AN2343">
        <f>AN2342*(1-AN$1+J2343)^($A2343-$A2342)*(2-I2343/I2342)</f>
        <v>29.579067295412276</v>
      </c>
      <c r="AP2343">
        <v>29.78</v>
      </c>
      <c r="AR2343" s="72">
        <f>Z2343/Z2342-1</f>
        <v>-4.4319910611089308E-2</v>
      </c>
    </row>
    <row r="2344" spans="1:44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 s="73">
        <f>IFERROR(VLOOKUP(A2344,SHORTVOL!$A$2:$E$10000,5,0),"")</f>
        <v>350.89</v>
      </c>
      <c r="G2344" s="73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199"/>
        <v>4500.9319632771576</v>
      </c>
      <c r="L2344">
        <f>VLOOKUP(A2344,'VXX-IV'!A$1:C$4500,3,0)</f>
        <v>1125.8599999999999</v>
      </c>
      <c r="M2344" s="10">
        <f t="shared" si="202"/>
        <v>2.9977723369487839</v>
      </c>
      <c r="N2344">
        <f t="shared" si="197"/>
        <v>254769.03423041495</v>
      </c>
      <c r="P2344">
        <f>P2343*(1-IF($A2344&lt;=P2339,P$1,P$1+IF(AND(WEEKDAY($A2344)&lt;&gt;1,WEEKDAY($A2344)&lt;&gt;7),Q$1,0)))^($A2344-$A2343)*(1-0.5*(E2344/E2343-1))</f>
        <v>30.090256678068595</v>
      </c>
      <c r="R2344" s="2">
        <f t="shared" si="200"/>
        <v>84.000835507682936</v>
      </c>
      <c r="S2344">
        <f>VLOOKUP(A2344,'VXZ-IV'!A$1:C$4500,3,0)</f>
        <v>83.96</v>
      </c>
      <c r="T2344" s="61">
        <f t="shared" si="198"/>
        <v>102.98469857742076</v>
      </c>
      <c r="U2344" s="63">
        <f>VLOOKUP(A2344,'VIXM-IV'!A$1:D$4500,4,0)</f>
        <v>103.0008</v>
      </c>
      <c r="V2344">
        <f>V2343*$E2344/$E2343*(1-(V$1+V$5+IF(AND(WEEKDAY(A2344)&lt;&gt;1,WEEKDAY(A2344)&lt;&gt;7),IF(A2344&lt;W$2,W$1,W$3),0)))^($A2344-$A2343)</f>
        <v>3741.645913311504</v>
      </c>
      <c r="W2344">
        <f>VLOOKUP(A2344,'VIXY-IV'!A$1:E$2000,4,0)</f>
        <v>3789.16</v>
      </c>
      <c r="X2344" s="63">
        <f>X2343*(1-X$1+IF(AND(WEEKDAY($A2344)&lt;&gt;1,WEEKDAY($A2344)&lt;&gt;7),-X$5,0))^($A2344-$A2343)*(1+(F2344/F2343-1))</f>
        <v>7.244457319375373</v>
      </c>
      <c r="Y2344" s="63"/>
      <c r="Z2344" s="63">
        <f>Z2343*(1-Z$1+IF(AND(WEEKDAY($A2344)&lt;&gt;1,WEEKDAY($A2344)&lt;&gt;7),-Z$5,0))^($A2344-$A2343)*(1+2*(G2344/G2343-1))</f>
        <v>42623610.858357906</v>
      </c>
      <c r="AA2344" s="63"/>
      <c r="AB2344">
        <f>ROW()</f>
        <v>2344</v>
      </c>
      <c r="AC2344">
        <f>B2344/C2344</f>
        <v>0.9010779961953076</v>
      </c>
      <c r="AD2344">
        <f>AD2343*(1-(AD$1+AD$5))^($A2344-$A2343)*(1+2*(E2344/E2343-1))</f>
        <v>101398.71886114053</v>
      </c>
      <c r="AE2344">
        <f>VLOOKUP(A2344,'UVXY-IV'!A$43:E$2041,4,0)</f>
        <v>5133290</v>
      </c>
      <c r="AF2344">
        <v>206.24</v>
      </c>
      <c r="AG2344">
        <f t="shared" si="201"/>
        <v>23.008156249119775</v>
      </c>
      <c r="AI2344">
        <v>22.920400000000001</v>
      </c>
      <c r="AJ2344">
        <f>AJ2343*(1-AJ$1+J2343)^($A2344-$A2343)*(2-E2344/E2343)</f>
        <v>23.311812820531632</v>
      </c>
      <c r="AL2344">
        <f>AL2343*(1-AL$1+J2344)^($A2344-$A2343)*(1+2*(E2344/E2343-1))</f>
        <v>5533974.827378355</v>
      </c>
      <c r="AN2344">
        <f>AN2343*(1-AN$1+J2344)^($A2344-$A2343)*(2-I2344/I2343)</f>
        <v>30.083501063651127</v>
      </c>
      <c r="AP2344">
        <v>29.96</v>
      </c>
      <c r="AR2344" s="72">
        <f>Z2344/Z2343-1</f>
        <v>-1.3585737319793401E-2</v>
      </c>
    </row>
    <row r="2345" spans="1:44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 s="73">
        <f>IFERROR(VLOOKUP(A2345,SHORTVOL!$A$2:$E$10000,5,0),"")</f>
        <v>361.91</v>
      </c>
      <c r="G2345" s="73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199"/>
        <v>4413.6609260707</v>
      </c>
      <c r="L2345">
        <f>VLOOKUP(A2345,'VXX-IV'!A$1:C$4500,3,0)</f>
        <v>1104.03</v>
      </c>
      <c r="M2345" s="10">
        <f t="shared" si="202"/>
        <v>2.9977726384887187</v>
      </c>
      <c r="N2345">
        <f t="shared" si="197"/>
        <v>247365.97087220778</v>
      </c>
      <c r="P2345">
        <f>P2344*(1-IF($A2345&lt;=P2340,P$1,P$1+IF(AND(WEEKDAY($A2345)&lt;&gt;1,WEEKDAY($A2345)&lt;&gt;7),Q$1,0)))^($A2345-$A2344)*(1-0.5*(E2345/E2344-1))</f>
        <v>30.380826164874172</v>
      </c>
      <c r="R2345" s="2">
        <f t="shared" si="200"/>
        <v>82.817099576564985</v>
      </c>
      <c r="S2345">
        <f>VLOOKUP(A2345,'VXZ-IV'!A$1:C$4500,3,0)</f>
        <v>82.8</v>
      </c>
      <c r="T2345" s="61">
        <f t="shared" si="198"/>
        <v>101.53253882944713</v>
      </c>
      <c r="U2345" s="63">
        <f>VLOOKUP(A2345,'VIXM-IV'!A$1:D$4500,4,0)</f>
        <v>101.5488</v>
      </c>
      <c r="V2345">
        <f>V2344*$E2345/$E2344*(1-(V$1+V$5+IF(AND(WEEKDAY(A2345)&lt;&gt;1,WEEKDAY(A2345)&lt;&gt;7),IF(A2345&lt;W$2,W$1,W$3),0)))^($A2345-$A2344)</f>
        <v>3669.0805703259807</v>
      </c>
      <c r="W2345">
        <f>VLOOKUP(A2345,'VIXY-IV'!A$1:E$2000,4,0)</f>
        <v>3715.576</v>
      </c>
      <c r="X2345" s="63">
        <f>X2344*(1-X$1+IF(AND(WEEKDAY($A2345)&lt;&gt;1,WEEKDAY($A2345)&lt;&gt;7),-X$5,0))^($A2345-$A2344)*(1+(F2345/F2344-1))</f>
        <v>7.4715642155427302</v>
      </c>
      <c r="Y2345" s="63"/>
      <c r="Z2345" s="63">
        <f>Z2344*(1-Z$1+IF(AND(WEEKDAY($A2345)&lt;&gt;1,WEEKDAY($A2345)&lt;&gt;7),-Z$5,0))^($A2345-$A2344)*(1+2*(G2345/G2344-1))</f>
        <v>39943253.504679441</v>
      </c>
      <c r="AA2345" s="63"/>
      <c r="AB2345">
        <f>ROW()</f>
        <v>2345</v>
      </c>
      <c r="AC2345">
        <f>B2345/C2345</f>
        <v>0.90387096774193543</v>
      </c>
      <c r="AD2345">
        <f>AD2344*(1-(AD$1+AD$5))^($A2345-$A2344)*(1+2*(E2345/E2344-1))</f>
        <v>97468.109094426283</v>
      </c>
      <c r="AE2345">
        <f>VLOOKUP(A2345,'UVXY-IV'!A$43:E$2041,4,0)</f>
        <v>4933820</v>
      </c>
      <c r="AF2345">
        <v>195.44</v>
      </c>
      <c r="AG2345">
        <f t="shared" si="201"/>
        <v>23.452634157665113</v>
      </c>
      <c r="AI2345">
        <v>23.363199999999999</v>
      </c>
      <c r="AJ2345">
        <f>AJ2344*(1-AJ$1+J2344)^($A2345-$A2344)*(2-E2345/E2344)</f>
        <v>23.762414423177464</v>
      </c>
      <c r="AL2345">
        <f>AL2344*(1-AL$1+J2345)^($A2345-$A2344)*(1+2*(E2345/E2344-1))</f>
        <v>5319401.8199592941</v>
      </c>
      <c r="AN2345">
        <f>AN2344*(1-AN$1+J2345)^($A2345-$A2344)*(2-I2345/I2344)</f>
        <v>30.505654450055953</v>
      </c>
      <c r="AP2345">
        <v>30.68</v>
      </c>
      <c r="AR2345" s="72">
        <f>Z2345/Z2344-1</f>
        <v>-6.2884333347203558E-2</v>
      </c>
    </row>
    <row r="2346" spans="1:44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 s="73">
        <f>IFERROR(VLOOKUP(A2346,SHORTVOL!$A$2:$E$10000,5,0),"")</f>
        <v>357.61</v>
      </c>
      <c r="G2346" s="73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199"/>
        <v>4455.4410754038381</v>
      </c>
      <c r="L2346">
        <f>VLOOKUP(A2346,'VXX-IV'!A$1:C$4500,3,0)</f>
        <v>1114.48</v>
      </c>
      <c r="M2346" s="10">
        <f t="shared" si="202"/>
        <v>2.9977757119049584</v>
      </c>
      <c r="N2346">
        <f t="shared" si="197"/>
        <v>250885.34940538817</v>
      </c>
      <c r="P2346">
        <f>P2345*(1-IF($A2346&lt;=P2341,P$1,P$1+IF(AND(WEEKDAY($A2346)&lt;&gt;1,WEEKDAY($A2346)&lt;&gt;7),Q$1,0)))^($A2346-$A2345)*(1-0.5*(E2346/E2345-1))</f>
        <v>30.235860477598884</v>
      </c>
      <c r="R2346" s="2">
        <f t="shared" si="200"/>
        <v>83.336087983558912</v>
      </c>
      <c r="S2346">
        <f>VLOOKUP(A2346,'VXZ-IV'!A$1:C$4500,3,0)</f>
        <v>83.32</v>
      </c>
      <c r="T2346" s="61">
        <f t="shared" si="198"/>
        <v>102.16790119368899</v>
      </c>
      <c r="U2346" s="63">
        <f>VLOOKUP(A2346,'VIXM-IV'!A$1:D$4500,4,0)</f>
        <v>102.1844</v>
      </c>
      <c r="V2346">
        <f>V2345*$E2346/$E2345*(1-(V$1+V$5+IF(AND(WEEKDAY(A2346)&lt;&gt;1,WEEKDAY(A2346)&lt;&gt;7),IF(A2346&lt;W$2,W$1,W$3),0)))^($A2346-$A2345)</f>
        <v>3703.7988322280462</v>
      </c>
      <c r="W2346">
        <f>VLOOKUP(A2346,'VIXY-IV'!A$1:E$2000,4,0)</f>
        <v>3750.712</v>
      </c>
      <c r="X2346" s="63">
        <f>X2345*(1-X$1+IF(AND(WEEKDAY($A2346)&lt;&gt;1,WEEKDAY($A2346)&lt;&gt;7),-X$5,0))^($A2346-$A2345)*(1+(F2346/F2345-1))</f>
        <v>7.3823849611191141</v>
      </c>
      <c r="Y2346" s="63"/>
      <c r="Z2346" s="63">
        <f>Z2345*(1-Z$1+IF(AND(WEEKDAY($A2346)&lt;&gt;1,WEEKDAY($A2346)&lt;&gt;7),-Z$5,0))^($A2346-$A2345)*(1+2*(G2346/G2345-1))</f>
        <v>40889135.250318699</v>
      </c>
      <c r="AA2346" s="63"/>
      <c r="AB2346">
        <f>ROW()</f>
        <v>2346</v>
      </c>
      <c r="AC2346">
        <f>B2346/C2346</f>
        <v>0.88434504792332269</v>
      </c>
      <c r="AD2346">
        <f>AD2345*(1-(AD$1+AD$5))^($A2346-$A2345)*(1+2*(E2346/E2345-1))</f>
        <v>99314.985204937577</v>
      </c>
      <c r="AE2346">
        <f>VLOOKUP(A2346,'UVXY-IV'!A$43:E$2041,4,0)</f>
        <v>5027100</v>
      </c>
      <c r="AF2346">
        <v>199.28</v>
      </c>
      <c r="AG2346">
        <f t="shared" si="201"/>
        <v>23.228953231601029</v>
      </c>
      <c r="AI2346">
        <v>23.1402</v>
      </c>
      <c r="AJ2346">
        <f>AJ2345*(1-AJ$1+J2345)^($A2346-$A2345)*(2-E2346/E2345)</f>
        <v>23.536034067821038</v>
      </c>
      <c r="AL2346">
        <f>AL2345*(1-AL$1+J2346)^($A2346-$A2345)*(1+2*(E2346/E2345-1))</f>
        <v>5420140.9995167032</v>
      </c>
      <c r="AN2346">
        <f>AN2345*(1-AN$1+J2346)^($A2346-$A2345)*(2-I2346/I2345)</f>
        <v>30.312692567185984</v>
      </c>
      <c r="AP2346">
        <v>30.38</v>
      </c>
      <c r="AR2346" s="72">
        <f>Z2346/Z2345-1</f>
        <v>2.3680638471987425E-2</v>
      </c>
    </row>
    <row r="2347" spans="1:44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 s="73">
        <f>IFERROR(VLOOKUP(A2347,SHORTVOL!$A$2:$E$10000,5,0),"")</f>
        <v>366.41</v>
      </c>
      <c r="G2347" s="73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199"/>
        <v>4325.7319247732612</v>
      </c>
      <c r="L2347">
        <f>VLOOKUP(A2347,'VXX-IV'!A$1:C$4500,3,0)</f>
        <v>1082.04</v>
      </c>
      <c r="M2347" s="10">
        <f t="shared" si="202"/>
        <v>2.9977560208247951</v>
      </c>
      <c r="N2347">
        <f t="shared" si="197"/>
        <v>239947.81539018991</v>
      </c>
      <c r="P2347">
        <f>P2346*(1-IF($A2347&lt;=P2342,P$1,P$1+IF(AND(WEEKDAY($A2347)&lt;&gt;1,WEEKDAY($A2347)&lt;&gt;7),Q$1,0)))^($A2347-$A2346)*(1-0.5*(E2347/E2346-1))</f>
        <v>30.672573039202604</v>
      </c>
      <c r="R2347" s="2">
        <f t="shared" si="200"/>
        <v>81.820086678648039</v>
      </c>
      <c r="S2347">
        <f>VLOOKUP(A2347,'VXZ-IV'!A$1:C$4500,3,0)</f>
        <v>81.8</v>
      </c>
      <c r="T2347" s="61">
        <f t="shared" si="198"/>
        <v>100.30664303506099</v>
      </c>
      <c r="U2347" s="63">
        <f>VLOOKUP(A2347,'VIXM-IV'!A$1:D$4500,4,0)</f>
        <v>100.31959999999999</v>
      </c>
      <c r="V2347">
        <f>V2346*$E2347/$E2346*(1-(V$1+V$5+IF(AND(WEEKDAY(A2347)&lt;&gt;1,WEEKDAY(A2347)&lt;&gt;7),IF(A2347&lt;W$2,W$1,W$3),0)))^($A2347-$A2346)</f>
        <v>3595.9098362567238</v>
      </c>
      <c r="W2347">
        <f>VLOOKUP(A2347,'VIXY-IV'!A$1:E$2000,4,0)</f>
        <v>3641.3679999999999</v>
      </c>
      <c r="X2347" s="63">
        <f>X2346*(1-X$1+IF(AND(WEEKDAY($A2347)&lt;&gt;1,WEEKDAY($A2347)&lt;&gt;7),-X$5,0))^($A2347-$A2346)*(1+(F2347/F2346-1))</f>
        <v>7.5627997560140541</v>
      </c>
      <c r="Y2347" s="63"/>
      <c r="Z2347" s="63">
        <f>Z2346*(1-Z$1+IF(AND(WEEKDAY($A2347)&lt;&gt;1,WEEKDAY($A2347)&lt;&gt;7),-Z$5,0))^($A2347-$A2346)*(1+2*(G2347/G2346-1))</f>
        <v>38866782.464769892</v>
      </c>
      <c r="AA2347" s="63"/>
      <c r="AB2347">
        <f>ROW()</f>
        <v>2347</v>
      </c>
      <c r="AC2347">
        <f>B2347/C2347</f>
        <v>0.88284250960307298</v>
      </c>
      <c r="AD2347">
        <f>AD2346*(1-(AD$1+AD$5))^($A2347-$A2346)*(1+2*(E2347/E2346-1))</f>
        <v>93536.223930072883</v>
      </c>
      <c r="AE2347">
        <f>VLOOKUP(A2347,'UVXY-IV'!A$43:E$2041,4,0)</f>
        <v>4734420</v>
      </c>
      <c r="AF2347">
        <v>190.56</v>
      </c>
      <c r="AG2347">
        <f t="shared" si="201"/>
        <v>23.900309717765889</v>
      </c>
      <c r="AI2347">
        <v>23.81015</v>
      </c>
      <c r="AJ2347">
        <f>AJ2346*(1-AJ$1+J2346)^($A2347-$A2346)*(2-E2347/E2346)</f>
        <v>24.217053209209197</v>
      </c>
      <c r="AL2347">
        <f>AL2346*(1-AL$1+J2347)^($A2347-$A2346)*(1+2*(E2347/E2346-1))</f>
        <v>5104604.4024071367</v>
      </c>
      <c r="AN2347">
        <f>AN2346*(1-AN$1+J2347)^($A2347-$A2346)*(2-I2347/I2346)</f>
        <v>30.85874234522003</v>
      </c>
      <c r="AP2347">
        <v>30.9</v>
      </c>
      <c r="AR2347" s="72">
        <f>Z2347/Z2346-1</f>
        <v>-4.9459416863873229E-2</v>
      </c>
    </row>
    <row r="2348" spans="1:44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 s="73">
        <f>IFERROR(VLOOKUP(A2348,SHORTVOL!$A$2:$E$10000,5,0),"")</f>
        <v>355.09</v>
      </c>
      <c r="G2348" s="73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199"/>
        <v>4446.2889974064119</v>
      </c>
      <c r="L2348">
        <f>VLOOKUP(A2348,'VXX-IV'!A$1:C$4500,3,0)</f>
        <v>1112.19</v>
      </c>
      <c r="M2348" s="10">
        <f t="shared" si="202"/>
        <v>2.9977782549801848</v>
      </c>
      <c r="N2348">
        <f t="shared" si="197"/>
        <v>249984.32401615108</v>
      </c>
      <c r="P2348">
        <f>P2347*(1-IF($A2348&lt;=P2343,P$1,P$1+IF(AND(WEEKDAY($A2348)&lt;&gt;1,WEEKDAY($A2348)&lt;&gt;7),Q$1,0)))^($A2348-$A2347)*(1-0.5*(E2348/E2347-1))</f>
        <v>30.244027460206375</v>
      </c>
      <c r="R2348" s="2">
        <f t="shared" si="200"/>
        <v>84.432846354034268</v>
      </c>
      <c r="S2348">
        <f>VLOOKUP(A2348,'VXZ-IV'!A$1:C$4500,3,0)</f>
        <v>84.4</v>
      </c>
      <c r="T2348" s="61">
        <f t="shared" si="198"/>
        <v>103.50881196968777</v>
      </c>
      <c r="U2348" s="63">
        <f>VLOOKUP(A2348,'VIXM-IV'!A$1:D$4500,4,0)</f>
        <v>103.5132</v>
      </c>
      <c r="V2348">
        <f>V2347*$E2348/$E2347*(1-(V$1+V$5+IF(AND(WEEKDAY(A2348)&lt;&gt;1,WEEKDAY(A2348)&lt;&gt;7),IF(A2348&lt;W$2,W$1,W$3),0)))^($A2348-$A2347)</f>
        <v>3696.1003150477795</v>
      </c>
      <c r="W2348">
        <f>VLOOKUP(A2348,'VIXY-IV'!A$1:E$2000,4,0)</f>
        <v>3743</v>
      </c>
      <c r="X2348" s="63">
        <f>X2347*(1-X$1+IF(AND(WEEKDAY($A2348)&lt;&gt;1,WEEKDAY($A2348)&lt;&gt;7),-X$5,0))^($A2348-$A2347)*(1+(F2348/F2347-1))</f>
        <v>7.328748342909094</v>
      </c>
      <c r="Y2348" s="63"/>
      <c r="Z2348" s="63">
        <f>Z2347*(1-Z$1+IF(AND(WEEKDAY($A2348)&lt;&gt;1,WEEKDAY($A2348)&lt;&gt;7),-Z$5,0))^($A2348-$A2347)*(1+2*(G2348/G2347-1))</f>
        <v>41264428.266222157</v>
      </c>
      <c r="AA2348" s="63"/>
      <c r="AB2348">
        <f>ROW()</f>
        <v>2348</v>
      </c>
      <c r="AC2348">
        <f>B2348/C2348</f>
        <v>0.90068707058088682</v>
      </c>
      <c r="AD2348">
        <f>AD2347*(1-(AD$1+AD$5))^($A2348-$A2347)*(1+2*(E2348/E2347-1))</f>
        <v>98750.704688112892</v>
      </c>
      <c r="AE2348">
        <f>VLOOKUP(A2348,'UVXY-IV'!A$43:E$2041,4,0)</f>
        <v>4997980</v>
      </c>
      <c r="AF2348">
        <v>200.32</v>
      </c>
      <c r="AG2348">
        <f t="shared" si="201"/>
        <v>23.232602216951321</v>
      </c>
      <c r="AI2348">
        <v>23.150625000000002</v>
      </c>
      <c r="AJ2348">
        <f>AJ2347*(1-AJ$1+J2347)^($A2348-$A2347)*(2-E2348/E2347)</f>
        <v>23.540748685165802</v>
      </c>
      <c r="AL2348">
        <f>AL2347*(1-AL$1+J2348)^($A2348-$A2347)*(1+2*(E2348/E2347-1))</f>
        <v>5389121.1366710141</v>
      </c>
      <c r="AN2348">
        <f>AN2347*(1-AN$1+J2348)^($A2348-$A2347)*(2-I2348/I2347)</f>
        <v>29.871518428782412</v>
      </c>
      <c r="AP2348">
        <v>29.93</v>
      </c>
      <c r="AR2348" s="72">
        <f>Z2348/Z2347-1</f>
        <v>6.1688816243679723E-2</v>
      </c>
    </row>
    <row r="2349" spans="1:44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 s="73">
        <f>IFERROR(VLOOKUP(A2349,SHORTVOL!$A$2:$E$10000,5,0),"")</f>
        <v>367.35</v>
      </c>
      <c r="G2349" s="73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199"/>
        <v>4281.5145432182198</v>
      </c>
      <c r="L2349">
        <f>VLOOKUP(A2349,'VXX-IV'!A$1:C$4500,3,0)</f>
        <v>1070.98</v>
      </c>
      <c r="M2349" s="10">
        <f t="shared" si="202"/>
        <v>2.9977539666643818</v>
      </c>
      <c r="N2349">
        <f t="shared" si="197"/>
        <v>236094.7338608343</v>
      </c>
      <c r="P2349">
        <f>P2348*(1-IF($A2349&lt;=P2344,P$1,P$1+IF(AND(WEEKDAY($A2349)&lt;&gt;1,WEEKDAY($A2349)&lt;&gt;7),Q$1,0)))^($A2349-$A2348)*(1-0.5*(E2349/E2348-1))</f>
        <v>30.803272394515176</v>
      </c>
      <c r="R2349" s="2">
        <f t="shared" si="200"/>
        <v>82.620622143386328</v>
      </c>
      <c r="S2349">
        <f>VLOOKUP(A2349,'VXZ-IV'!A$1:C$4500,3,0)</f>
        <v>82.6</v>
      </c>
      <c r="T2349" s="61">
        <f t="shared" si="198"/>
        <v>101.28624891943132</v>
      </c>
      <c r="U2349" s="63">
        <f>VLOOKUP(A2349,'VIXM-IV'!A$1:D$4500,4,0)</f>
        <v>101.28919999999999</v>
      </c>
      <c r="V2349">
        <f>V2348*$E2349/$E2348*(1-(V$1+V$5+IF(AND(WEEKDAY(A2349)&lt;&gt;1,WEEKDAY(A2349)&lt;&gt;7),IF(A2349&lt;W$2,W$1,W$3),0)))^($A2349-$A2348)</f>
        <v>3559.1121413124752</v>
      </c>
      <c r="W2349">
        <f>VLOOKUP(A2349,'VIXY-IV'!A$1:E$2000,4,0)</f>
        <v>3604.16</v>
      </c>
      <c r="X2349" s="63">
        <f>X2348*(1-X$1+IF(AND(WEEKDAY($A2349)&lt;&gt;1,WEEKDAY($A2349)&lt;&gt;7),-X$5,0))^($A2349-$A2348)*(1+(F2349/F2348-1))</f>
        <v>7.5813665479332375</v>
      </c>
      <c r="Y2349" s="63"/>
      <c r="Z2349" s="63">
        <f>Z2348*(1-Z$1+IF(AND(WEEKDAY($A2349)&lt;&gt;1,WEEKDAY($A2349)&lt;&gt;7),-Z$5,0))^($A2349-$A2348)*(1+2*(G2349/G2348-1))</f>
        <v>38412077.630411215</v>
      </c>
      <c r="AA2349" s="63"/>
      <c r="AB2349">
        <f>ROW()</f>
        <v>2349</v>
      </c>
      <c r="AC2349">
        <f>B2349/C2349</f>
        <v>0.88560411311053977</v>
      </c>
      <c r="AD2349">
        <f>AD2348*(1-(AD$1+AD$5))^($A2349-$A2348)*(1+2*(E2349/E2348-1))</f>
        <v>91433.120767286862</v>
      </c>
      <c r="AE2349">
        <f>VLOOKUP(A2349,'UVXY-IV'!A$43:E$2041,4,0)</f>
        <v>4627460</v>
      </c>
      <c r="AF2349">
        <v>187.04</v>
      </c>
      <c r="AG2349">
        <f t="shared" si="201"/>
        <v>24.091903963250317</v>
      </c>
      <c r="AI2349">
        <v>24.006699999999999</v>
      </c>
      <c r="AJ2349">
        <f>AJ2348*(1-AJ$1+J2348)^($A2349-$A2348)*(2-E2349/E2348)</f>
        <v>24.411709031327977</v>
      </c>
      <c r="AL2349">
        <f>AL2348*(1-AL$1+J2349)^($A2349-$A2348)*(1+2*(E2349/E2348-1))</f>
        <v>4989726.83477089</v>
      </c>
      <c r="AN2349">
        <f>AN2348*(1-AN$1+J2349)^($A2349-$A2348)*(2-I2349/I2348)</f>
        <v>30.510895199536225</v>
      </c>
      <c r="AP2349">
        <v>30.59</v>
      </c>
      <c r="AR2349" s="72">
        <f>Z2349/Z2348-1</f>
        <v>-6.9123716374032251E-2</v>
      </c>
    </row>
    <row r="2350" spans="1:44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 s="73">
        <f>IFERROR(VLOOKUP(A2350,SHORTVOL!$A$2:$E$10000,5,0),"")</f>
        <v>373.54</v>
      </c>
      <c r="G2350" s="73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199"/>
        <v>4241.479357200431</v>
      </c>
      <c r="L2350">
        <f>VLOOKUP(A2350,'VXX-IV'!A$1:C$4500,3,0)</f>
        <v>1060.97</v>
      </c>
      <c r="M2350" s="10">
        <f t="shared" si="202"/>
        <v>2.9977373132137863</v>
      </c>
      <c r="N2350">
        <f t="shared" si="197"/>
        <v>232790.50937801684</v>
      </c>
      <c r="P2350">
        <f>P2349*(1-IF($A2350&lt;=P2345,P$1,P$1+IF(AND(WEEKDAY($A2350)&lt;&gt;1,WEEKDAY($A2350)&lt;&gt;7),Q$1,0)))^($A2350-$A2349)*(1-0.5*(E2350/E2349-1))</f>
        <v>30.946070534570794</v>
      </c>
      <c r="R2350" s="2">
        <f t="shared" si="200"/>
        <v>82.257084325406737</v>
      </c>
      <c r="S2350">
        <f>VLOOKUP(A2350,'VXZ-IV'!A$1:C$4500,3,0)</f>
        <v>82.24</v>
      </c>
      <c r="T2350" s="61">
        <f t="shared" si="198"/>
        <v>100.83968282652523</v>
      </c>
      <c r="U2350" s="63">
        <f>VLOOKUP(A2350,'VIXM-IV'!A$1:D$4500,4,0)</f>
        <v>100.842</v>
      </c>
      <c r="V2350">
        <f>V2349*$E2350/$E2349*(1-(V$1+V$5+IF(AND(WEEKDAY(A2350)&lt;&gt;1,WEEKDAY(A2350)&lt;&gt;7),IF(A2350&lt;W$2,W$1,W$3),0)))^($A2350-$A2349)</f>
        <v>3525.8258375986211</v>
      </c>
      <c r="W2350">
        <f>VLOOKUP(A2350,'VIXY-IV'!A$1:E$2000,4,0)</f>
        <v>3570.248</v>
      </c>
      <c r="X2350" s="63">
        <f>X2349*(1-X$1+IF(AND(WEEKDAY($A2350)&lt;&gt;1,WEEKDAY($A2350)&lt;&gt;7),-X$5,0))^($A2350-$A2349)*(1+(F2350/F2349-1))</f>
        <v>7.7086911921734602</v>
      </c>
      <c r="Y2350" s="63"/>
      <c r="Z2350" s="63">
        <f>Z2349*(1-Z$1+IF(AND(WEEKDAY($A2350)&lt;&gt;1,WEEKDAY($A2350)&lt;&gt;7),-Z$5,0))^($A2350-$A2349)*(1+2*(G2350/G2349-1))</f>
        <v>37116189.082798898</v>
      </c>
      <c r="AA2350" s="63"/>
      <c r="AB2350">
        <f>ROW()</f>
        <v>2350</v>
      </c>
      <c r="AC2350">
        <f>B2350/C2350</f>
        <v>0.88496143958868889</v>
      </c>
      <c r="AD2350">
        <f>AD2349*(1-(AD$1+AD$5))^($A2350-$A2349)*(1+2*(E2350/E2349-1))</f>
        <v>89725.067049580655</v>
      </c>
      <c r="AE2350">
        <f>VLOOKUP(A2350,'UVXY-IV'!A$43:E$2041,4,0)</f>
        <v>4539610</v>
      </c>
      <c r="AF2350">
        <v>180.4</v>
      </c>
      <c r="AG2350">
        <f t="shared" si="201"/>
        <v>24.315402370790846</v>
      </c>
      <c r="AI2350">
        <v>24.227274999999999</v>
      </c>
      <c r="AJ2350">
        <f>AJ2349*(1-AJ$1+J2349)^($A2350-$A2349)*(2-E2350/E2349)</f>
        <v>24.638437887366738</v>
      </c>
      <c r="AL2350">
        <f>AL2349*(1-AL$1+J2350)^($A2350-$A2349)*(1+2*(E2350/E2349-1))</f>
        <v>4896463.3024810189</v>
      </c>
      <c r="AN2350">
        <f>AN2349*(1-AN$1+J2350)^($A2350-$A2349)*(2-I2350/I2349)</f>
        <v>30.643337724261048</v>
      </c>
      <c r="AP2350">
        <v>30.77</v>
      </c>
      <c r="AR2350" s="72">
        <f>Z2350/Z2349-1</f>
        <v>-3.3736486739429861E-2</v>
      </c>
    </row>
    <row r="2351" spans="1:44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 s="73">
        <f>IFERROR(VLOOKUP(A2351,SHORTVOL!$A$2:$E$10000,5,0),"")</f>
        <v>382.74</v>
      </c>
      <c r="G2351" s="73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199"/>
        <v>4094.79376126333</v>
      </c>
      <c r="L2351">
        <f>VLOOKUP(A2351,'VXX-IV'!A$1:C$4500,3,0)</f>
        <v>1024.27</v>
      </c>
      <c r="M2351" s="10">
        <f t="shared" si="202"/>
        <v>2.9977679335168754</v>
      </c>
      <c r="N2351">
        <f t="shared" si="197"/>
        <v>220720.70569648108</v>
      </c>
      <c r="P2351">
        <f>P2350*(1-IF($A2351&lt;=P2346,P$1,P$1+IF(AND(WEEKDAY($A2351)&lt;&gt;1,WEEKDAY($A2351)&lt;&gt;7),Q$1,0)))^($A2351-$A2350)*(1-0.5*(E2351/E2350-1))</f>
        <v>31.479991610776334</v>
      </c>
      <c r="R2351" s="2">
        <f t="shared" si="200"/>
        <v>81.833323144919675</v>
      </c>
      <c r="S2351">
        <f>VLOOKUP(A2351,'VXZ-IV'!A$1:C$4500,3,0)</f>
        <v>81.8</v>
      </c>
      <c r="T2351" s="61">
        <f t="shared" si="198"/>
        <v>100.31929698617755</v>
      </c>
      <c r="U2351" s="63">
        <f>VLOOKUP(A2351,'VIXM-IV'!A$1:D$4500,4,0)</f>
        <v>100.3244</v>
      </c>
      <c r="V2351">
        <f>V2350*$E2351/$E2350*(1-(V$1+V$5+IF(AND(WEEKDAY(A2351)&lt;&gt;1,WEEKDAY(A2351)&lt;&gt;7),IF(A2351&lt;W$2,W$1,W$3),0)))^($A2351-$A2350)</f>
        <v>3403.8771193439015</v>
      </c>
      <c r="W2351">
        <f>VLOOKUP(A2351,'VIXY-IV'!A$1:E$2000,4,0)</f>
        <v>3446.08</v>
      </c>
      <c r="X2351" s="63">
        <f>X2350*(1-X$1+IF(AND(WEEKDAY($A2351)&lt;&gt;1,WEEKDAY($A2351)&lt;&gt;7),-X$5,0))^($A2351-$A2350)*(1+(F2351/F2350-1))</f>
        <v>7.8981153061597782</v>
      </c>
      <c r="Y2351" s="63"/>
      <c r="Z2351" s="63">
        <f>Z2350*(1-Z$1+IF(AND(WEEKDAY($A2351)&lt;&gt;1,WEEKDAY($A2351)&lt;&gt;7),-Z$5,0))^($A2351-$A2350)*(1+2*(G2351/G2350-1))</f>
        <v>35284079.43350102</v>
      </c>
      <c r="AA2351" s="63"/>
      <c r="AB2351">
        <f>ROW()</f>
        <v>2351</v>
      </c>
      <c r="AC2351">
        <f>B2351/C2351</f>
        <v>0.83377659574468088</v>
      </c>
      <c r="AD2351">
        <f>AD2350*(1-(AD$1+AD$5))^($A2351-$A2350)*(1+2*(E2351/E2350-1))</f>
        <v>83520.544619049877</v>
      </c>
      <c r="AE2351">
        <f>VLOOKUP(A2351,'UVXY-IV'!A$43:E$2041,4,0)</f>
        <v>4224690</v>
      </c>
      <c r="AF2351">
        <v>172.96</v>
      </c>
      <c r="AG2351">
        <f t="shared" si="201"/>
        <v>25.154559003979234</v>
      </c>
      <c r="AI2351">
        <v>25.059574999999999</v>
      </c>
      <c r="AJ2351">
        <f>AJ2350*(1-AJ$1+J2350)^($A2351-$A2350)*(2-E2351/E2350)</f>
        <v>25.489015650232414</v>
      </c>
      <c r="AL2351">
        <f>AL2350*(1-AL$1+J2351)^($A2351-$A2350)*(1+2*(E2351/E2350-1))</f>
        <v>4557823.6234957213</v>
      </c>
      <c r="AN2351">
        <f>AN2350*(1-AN$1+J2351)^($A2351-$A2350)*(2-I2351/I2350)</f>
        <v>30.799388693783207</v>
      </c>
      <c r="AP2351">
        <v>30.66</v>
      </c>
      <c r="AR2351" s="72">
        <f>Z2351/Z2350-1</f>
        <v>-4.9361469875336739E-2</v>
      </c>
    </row>
    <row r="2352" spans="1:44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 s="73">
        <f>IFERROR(VLOOKUP(A2352,SHORTVOL!$A$2:$E$10000,5,0),"")</f>
        <v>389.48</v>
      </c>
      <c r="G2352" s="73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199"/>
        <v>4036.9866659088761</v>
      </c>
      <c r="L2352">
        <f>VLOOKUP(A2352,'VXX-IV'!A$1:C$4500,3,0)</f>
        <v>1024.19</v>
      </c>
      <c r="M2352" s="10">
        <f t="shared" si="202"/>
        <v>2.9416384322331557</v>
      </c>
      <c r="N2352">
        <f t="shared" si="197"/>
        <v>216063.38749460824</v>
      </c>
      <c r="P2352">
        <f>P2351*(1-IF($A2352&lt;=P2347,P$1,P$1+IF(AND(WEEKDAY($A2352)&lt;&gt;1,WEEKDAY($A2352)&lt;&gt;7),Q$1,0)))^($A2352-$A2351)*(1-0.5*(E2352/E2351-1))</f>
        <v>31.698635450078854</v>
      </c>
      <c r="R2352" s="2">
        <f t="shared" si="200"/>
        <v>80.979270051484804</v>
      </c>
      <c r="S2352">
        <f>VLOOKUP(A2352,'VXZ-IV'!A$1:C$4500,3,0)</f>
        <v>80.959999999999994</v>
      </c>
      <c r="T2352" s="61">
        <f t="shared" si="198"/>
        <v>99.269663277627757</v>
      </c>
      <c r="U2352" s="63">
        <f>VLOOKUP(A2352,'VIXM-IV'!A$1:D$4500,4,0)</f>
        <v>99.277199999999993</v>
      </c>
      <c r="V2352">
        <f>V2351*$E2352/$E2351*(1-(V$1+V$5+IF(AND(WEEKDAY(A2352)&lt;&gt;1,WEEKDAY(A2352)&lt;&gt;7),IF(A2352&lt;W$2,W$1,W$3),0)))^($A2352-$A2351)</f>
        <v>3355.7690496196274</v>
      </c>
      <c r="W2352">
        <f>VLOOKUP(A2352,'VIXY-IV'!A$1:E$2000,4,0)</f>
        <v>3397.2959999999998</v>
      </c>
      <c r="X2352" s="63">
        <f>X2351*(1-X$1+IF(AND(WEEKDAY($A2352)&lt;&gt;1,WEEKDAY($A2352)&lt;&gt;7),-X$5,0))^($A2352-$A2351)*(1+(F2352/F2351-1))</f>
        <v>8.035872339654583</v>
      </c>
      <c r="Y2352" s="63"/>
      <c r="Z2352" s="63">
        <f>Z2351*(1-Z$1+IF(AND(WEEKDAY($A2352)&lt;&gt;1,WEEKDAY($A2352)&lt;&gt;7),-Z$5,0))^($A2352-$A2351)*(1+2*(G2352/G2351-1))</f>
        <v>34033797.742994241</v>
      </c>
      <c r="AA2352" s="63"/>
      <c r="AB2352">
        <f>ROW()</f>
        <v>2352</v>
      </c>
      <c r="AC2352">
        <f>B2352/C2352</f>
        <v>0.83662355343771266</v>
      </c>
      <c r="AD2352">
        <f>AD2351*(1-(AD$1+AD$5))^($A2352-$A2351)*(1+2*(E2352/E2351-1))</f>
        <v>81165.707056107523</v>
      </c>
      <c r="AE2352">
        <f>VLOOKUP(A2352,'UVXY-IV'!A$43:E$2041,4,0)</f>
        <v>4104550</v>
      </c>
      <c r="AF2352">
        <v>165.24</v>
      </c>
      <c r="AG2352">
        <f t="shared" si="201"/>
        <v>25.504372055166922</v>
      </c>
      <c r="AI2352">
        <v>25.412724999999998</v>
      </c>
      <c r="AJ2352">
        <f>AJ2351*(1-AJ$1+J2351)^($A2352-$A2351)*(2-E2352/E2351)</f>
        <v>25.844309477837438</v>
      </c>
      <c r="AL2352">
        <f>AL2351*(1-AL$1+J2352)^($A2352-$A2351)*(1+2*(E2352/E2351-1))</f>
        <v>4429177.1203753045</v>
      </c>
      <c r="AN2352">
        <f>AN2351*(1-AN$1+J2352)^($A2352-$A2351)*(2-I2352/I2351)</f>
        <v>31.115336314659721</v>
      </c>
      <c r="AP2352">
        <v>31.19</v>
      </c>
      <c r="AR2352" s="72">
        <f>Z2352/Z2351-1</f>
        <v>-3.5434726102551495E-2</v>
      </c>
    </row>
    <row r="2353" spans="1:44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 s="73">
        <f>IFERROR(VLOOKUP(A2353,SHORTVOL!$A$2:$E$10000,5,0),"")</f>
        <v>392.04</v>
      </c>
      <c r="G2353" s="73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199"/>
        <v>4023.3820591612671</v>
      </c>
      <c r="L2353">
        <f>VLOOKUP(A2353,'VXX-IV'!A$1:C$4500,3,0)</f>
        <v>1006.41</v>
      </c>
      <c r="M2353" s="10">
        <f t="shared" si="202"/>
        <v>2.9977564403784416</v>
      </c>
      <c r="N2353">
        <f t="shared" si="197"/>
        <v>214976.86832387789</v>
      </c>
      <c r="P2353">
        <f>P2352*(1-IF($A2353&lt;=P2348,P$1,P$1+IF(AND(WEEKDAY($A2353)&lt;&gt;1,WEEKDAY($A2353)&lt;&gt;7),Q$1,0)))^($A2353-$A2352)*(1-0.5*(E2353/E2352-1))</f>
        <v>31.750842594210514</v>
      </c>
      <c r="R2353" s="2">
        <f t="shared" si="200"/>
        <v>80.450054603337293</v>
      </c>
      <c r="S2353">
        <f>VLOOKUP(A2353,'VXZ-IV'!A$1:C$4500,3,0)</f>
        <v>80.400000000000006</v>
      </c>
      <c r="T2353" s="61">
        <f t="shared" si="198"/>
        <v>98.62003836148385</v>
      </c>
      <c r="U2353" s="63">
        <f>VLOOKUP(A2353,'VIXM-IV'!A$1:D$4500,4,0)</f>
        <v>98.628399999999999</v>
      </c>
      <c r="V2353">
        <f>V2352*$E2353/$E2352*(1-(V$1+V$5+IF(AND(WEEKDAY(A2353)&lt;&gt;1,WEEKDAY(A2353)&lt;&gt;7),IF(A2353&lt;W$2,W$1,W$3),0)))^($A2353-$A2352)</f>
        <v>3344.4440650984984</v>
      </c>
      <c r="W2353">
        <f>VLOOKUP(A2353,'VIXY-IV'!A$1:E$2000,4,0)</f>
        <v>3385.6959999999999</v>
      </c>
      <c r="X2353" s="63">
        <f>X2352*(1-X$1+IF(AND(WEEKDAY($A2353)&lt;&gt;1,WEEKDAY($A2353)&lt;&gt;7),-X$5,0))^($A2353-$A2352)*(1+(F2353/F2352-1))</f>
        <v>8.0882456228097368</v>
      </c>
      <c r="Y2353" s="63"/>
      <c r="Z2353" s="63">
        <f>Z2352*(1-Z$1+IF(AND(WEEKDAY($A2353)&lt;&gt;1,WEEKDAY($A2353)&lt;&gt;7),-Z$5,0))^($A2353-$A2352)*(1+2*(G2353/G2352-1))</f>
        <v>33583694.060037419</v>
      </c>
      <c r="AA2353" s="63"/>
      <c r="AB2353">
        <f>ROW()</f>
        <v>2353</v>
      </c>
      <c r="AC2353">
        <f>B2353/C2353</f>
        <v>0.85080645161290314</v>
      </c>
      <c r="AD2353">
        <f>AD2352*(1-(AD$1+AD$5))^($A2353-$A2352)*(1+2*(E2353/E2352-1))</f>
        <v>80619.811451003596</v>
      </c>
      <c r="AE2353">
        <f>VLOOKUP(A2353,'UVXY-IV'!A$43:E$2041,4,0)</f>
        <v>4077570</v>
      </c>
      <c r="AF2353">
        <v>163.84</v>
      </c>
      <c r="AG2353">
        <f t="shared" si="201"/>
        <v>25.588520634936099</v>
      </c>
      <c r="AI2353">
        <v>25.497025000000001</v>
      </c>
      <c r="AJ2353">
        <f>AJ2352*(1-AJ$1+J2352)^($A2353-$A2352)*(2-E2353/E2352)</f>
        <v>25.929853502870753</v>
      </c>
      <c r="AL2353">
        <f>AL2352*(1-AL$1+J2353)^($A2353-$A2352)*(1+2*(E2353/E2352-1))</f>
        <v>4399341.4887780249</v>
      </c>
      <c r="AN2353">
        <f>AN2352*(1-AN$1+J2353)^($A2353-$A2352)*(2-I2353/I2352)</f>
        <v>31.316829909073149</v>
      </c>
      <c r="AP2353">
        <v>31.42</v>
      </c>
      <c r="AR2353" s="72">
        <f>Z2353/Z2352-1</f>
        <v>-1.3225197092483598E-2</v>
      </c>
    </row>
    <row r="2354" spans="1:44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 s="73">
        <f>IFERROR(VLOOKUP(A2354,SHORTVOL!$A$2:$E$10000,5,0),"")</f>
        <v>385.26</v>
      </c>
      <c r="G2354" s="73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199"/>
        <v>4058.270750261961</v>
      </c>
      <c r="L2354">
        <f>VLOOKUP(A2354,'VXX-IV'!A$1:C$4500,3,0)</f>
        <v>1015.14</v>
      </c>
      <c r="M2354" s="10">
        <f t="shared" si="202"/>
        <v>2.9977448925881762</v>
      </c>
      <c r="N2354">
        <f t="shared" si="197"/>
        <v>217778.96116001005</v>
      </c>
      <c r="P2354">
        <f>P2353*(1-IF($A2354&lt;=P2349,P$1,P$1+IF(AND(WEEKDAY($A2354)&lt;&gt;1,WEEKDAY($A2354)&lt;&gt;7),Q$1,0)))^($A2354-$A2353)*(1-0.5*(E2354/E2353-1))</f>
        <v>31.611966005723897</v>
      </c>
      <c r="R2354" s="2">
        <f t="shared" si="200"/>
        <v>80.520117793513805</v>
      </c>
      <c r="S2354">
        <f>VLOOKUP(A2354,'VXZ-IV'!A$1:C$4500,3,0)</f>
        <v>80.48</v>
      </c>
      <c r="T2354" s="61">
        <f t="shared" si="198"/>
        <v>98.705046708519404</v>
      </c>
      <c r="U2354" s="63">
        <f>VLOOKUP(A2354,'VIXM-IV'!A$1:D$4500,4,0)</f>
        <v>98.714399999999998</v>
      </c>
      <c r="V2354">
        <f>V2353*$E2354/$E2353*(1-(V$1+V$5+IF(AND(WEEKDAY(A2354)&lt;&gt;1,WEEKDAY(A2354)&lt;&gt;7),IF(A2354&lt;W$2,W$1,W$3),0)))^($A2354-$A2353)</f>
        <v>3373.4305412745643</v>
      </c>
      <c r="W2354">
        <f>VLOOKUP(A2354,'VIXY-IV'!A$1:E$2000,4,0)</f>
        <v>3415.2719999999999</v>
      </c>
      <c r="X2354" s="63">
        <f>X2353*(1-X$1+IF(AND(WEEKDAY($A2354)&lt;&gt;1,WEEKDAY($A2354)&lt;&gt;7),-X$5,0))^($A2354-$A2353)*(1+(F2354/F2353-1))</f>
        <v>7.9479285556339585</v>
      </c>
      <c r="Y2354" s="63"/>
      <c r="Z2354" s="63">
        <f>Z2353*(1-Z$1+IF(AND(WEEKDAY($A2354)&lt;&gt;1,WEEKDAY($A2354)&lt;&gt;7),-Z$5,0))^($A2354-$A2353)*(1+2*(G2354/G2353-1))</f>
        <v>34741840.122892797</v>
      </c>
      <c r="AA2354" s="63"/>
      <c r="AB2354">
        <f>ROW()</f>
        <v>2354</v>
      </c>
      <c r="AC2354">
        <f>B2354/C2354</f>
        <v>0.86767610269914419</v>
      </c>
      <c r="AD2354">
        <f>AD2353*(1-(AD$1+AD$5))^($A2354-$A2353)*(1+2*(E2354/E2353-1))</f>
        <v>82019.198623045944</v>
      </c>
      <c r="AE2354">
        <f>VLOOKUP(A2354,'UVXY-IV'!A$43:E$2041,4,0)</f>
        <v>4148680</v>
      </c>
      <c r="AF2354">
        <v>167.96</v>
      </c>
      <c r="AG2354">
        <f t="shared" si="201"/>
        <v>25.364819613943549</v>
      </c>
      <c r="AI2354">
        <v>25.274525000000001</v>
      </c>
      <c r="AJ2354">
        <f>AJ2353*(1-AJ$1+J2353)^($A2354-$A2353)*(2-E2354/E2353)</f>
        <v>25.703439939287041</v>
      </c>
      <c r="AL2354">
        <f>AL2353*(1-AL$1+J2354)^($A2354-$A2353)*(1+2*(E2354/E2353-1))</f>
        <v>4475657.4786979947</v>
      </c>
      <c r="AN2354">
        <f>AN2353*(1-AN$1+J2354)^($A2354-$A2353)*(2-I2354/I2353)</f>
        <v>31.287694768820113</v>
      </c>
      <c r="AP2354">
        <v>31.25</v>
      </c>
      <c r="AR2354" s="72">
        <f>Z2354/Z2353-1</f>
        <v>3.4485368428647689E-2</v>
      </c>
    </row>
    <row r="2355" spans="1:44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 s="73">
        <f>IFERROR(VLOOKUP(A2355,SHORTVOL!$A$2:$E$10000,5,0),"")</f>
        <v>396.71</v>
      </c>
      <c r="G2355" s="73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199"/>
        <v>3977.7312868521535</v>
      </c>
      <c r="L2355">
        <f>VLOOKUP(A2355,'VXX-IV'!A$1:C$4500,3,0)</f>
        <v>995</v>
      </c>
      <c r="M2355" s="10">
        <f t="shared" si="202"/>
        <v>2.9977198862835714</v>
      </c>
      <c r="N2355">
        <f t="shared" si="197"/>
        <v>211302.25267562101</v>
      </c>
      <c r="P2355">
        <f>P2354*(1-IF($A2355&lt;=P2350,P$1,P$1+IF(AND(WEEKDAY($A2355)&lt;&gt;1,WEEKDAY($A2355)&lt;&gt;7),Q$1,0)))^($A2355-$A2354)*(1-0.5*(E2355/E2354-1))</f>
        <v>31.924415162279388</v>
      </c>
      <c r="R2355" s="2">
        <f t="shared" si="200"/>
        <v>79.546822405349289</v>
      </c>
      <c r="S2355">
        <f>VLOOKUP(A2355,'VXZ-IV'!A$1:C$4500,3,0)</f>
        <v>79.52</v>
      </c>
      <c r="T2355" s="61">
        <f t="shared" si="198"/>
        <v>97.511070802317803</v>
      </c>
      <c r="U2355" s="63">
        <f>VLOOKUP(A2355,'VIXM-IV'!A$1:D$4500,4,0)</f>
        <v>97.520799999999994</v>
      </c>
      <c r="V2355">
        <f>V2354*$E2355/$E2354*(1-(V$1+V$5+IF(AND(WEEKDAY(A2355)&lt;&gt;1,WEEKDAY(A2355)&lt;&gt;7),IF(A2355&lt;W$2,W$1,W$3),0)))^($A2355-$A2354)</f>
        <v>3306.4728526862846</v>
      </c>
      <c r="W2355">
        <f>VLOOKUP(A2355,'VIXY-IV'!A$1:E$2000,4,0)</f>
        <v>3347.24</v>
      </c>
      <c r="X2355" s="63">
        <f>X2354*(1-X$1+IF(AND(WEEKDAY($A2355)&lt;&gt;1,WEEKDAY($A2355)&lt;&gt;7),-X$5,0))^($A2355-$A2354)*(1+(F2355/F2354-1))</f>
        <v>8.1836918057793024</v>
      </c>
      <c r="Y2355" s="63"/>
      <c r="Z2355" s="63">
        <f>Z2354*(1-Z$1+IF(AND(WEEKDAY($A2355)&lt;&gt;1,WEEKDAY($A2355)&lt;&gt;7),-Z$5,0))^($A2355-$A2354)*(1+2*(G2355/G2354-1))</f>
        <v>32674700.380855981</v>
      </c>
      <c r="AA2355" s="63"/>
      <c r="AB2355">
        <f>ROW()</f>
        <v>2355</v>
      </c>
      <c r="AC2355">
        <f>B2355/C2355</f>
        <v>0.86466666666666669</v>
      </c>
      <c r="AD2355">
        <f>AD2354*(1-(AD$1+AD$5))^($A2355-$A2354)*(1+2*(E2355/E2354-1))</f>
        <v>78765.246092207599</v>
      </c>
      <c r="AE2355">
        <f>VLOOKUP(A2355,'UVXY-IV'!A$43:E$2041,4,0)</f>
        <v>3984260</v>
      </c>
      <c r="AF2355">
        <v>159.96</v>
      </c>
      <c r="AG2355">
        <f t="shared" si="201"/>
        <v>25.8663543816721</v>
      </c>
      <c r="AI2355">
        <v>25.774425000000001</v>
      </c>
      <c r="AJ2355">
        <f>AJ2354*(1-AJ$1+J2354)^($A2355-$A2354)*(2-E2355/E2354)</f>
        <v>26.211947038223187</v>
      </c>
      <c r="AL2355">
        <f>AL2354*(1-AL$1+J2355)^($A2355-$A2354)*(1+2*(E2355/E2354-1))</f>
        <v>4298049.1739708781</v>
      </c>
      <c r="AN2355">
        <f>AN2354*(1-AN$1+J2355)^($A2355-$A2354)*(2-I2355/I2354)</f>
        <v>31.664025396292352</v>
      </c>
      <c r="AP2355">
        <v>31.69</v>
      </c>
      <c r="AR2355" s="72">
        <f>Z2355/Z2354-1</f>
        <v>-5.9500007331928728E-2</v>
      </c>
    </row>
    <row r="2356" spans="1:44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 s="73">
        <f>IFERROR(VLOOKUP(A2356,SHORTVOL!$A$2:$E$10000,5,0),"")</f>
        <v>397.86</v>
      </c>
      <c r="G2356" s="73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199"/>
        <v>3964.2772502103635</v>
      </c>
      <c r="L2356">
        <f>VLOOKUP(A2356,'VXX-IV'!A$1:C$4500,3,0)</f>
        <v>991.63</v>
      </c>
      <c r="M2356" s="10">
        <f t="shared" si="202"/>
        <v>2.997738319948331</v>
      </c>
      <c r="N2356">
        <f t="shared" si="197"/>
        <v>210234.9843433029</v>
      </c>
      <c r="P2356">
        <f>P2355*(1-IF($A2356&lt;=P2351,P$1,P$1+IF(AND(WEEKDAY($A2356)&lt;&gt;1,WEEKDAY($A2356)&lt;&gt;7),Q$1,0)))^($A2356-$A2355)*(1-0.5*(E2356/E2355-1))</f>
        <v>31.977230428829223</v>
      </c>
      <c r="R2356" s="2">
        <f t="shared" si="200"/>
        <v>79.114458591129022</v>
      </c>
      <c r="S2356">
        <f>VLOOKUP(A2356,'VXZ-IV'!A$1:C$4500,3,0)</f>
        <v>79.08</v>
      </c>
      <c r="T2356" s="61">
        <f t="shared" si="198"/>
        <v>96.980201686883461</v>
      </c>
      <c r="U2356" s="63">
        <f>VLOOKUP(A2356,'VIXM-IV'!A$1:D$4500,4,0)</f>
        <v>96.990399999999994</v>
      </c>
      <c r="V2356">
        <f>V2355*$E2356/$E2355*(1-(V$1+V$5+IF(AND(WEEKDAY(A2356)&lt;&gt;1,WEEKDAY(A2356)&lt;&gt;7),IF(A2356&lt;W$2,W$1,W$3),0)))^($A2356-$A2355)</f>
        <v>3295.2652909301869</v>
      </c>
      <c r="W2356">
        <f>VLOOKUP(A2356,'VIXY-IV'!A$1:E$2000,4,0)</f>
        <v>3335.7440000000001</v>
      </c>
      <c r="X2356" s="63">
        <f>X2355*(1-X$1+IF(AND(WEEKDAY($A2356)&lt;&gt;1,WEEKDAY($A2356)&lt;&gt;7),-X$5,0))^($A2356-$A2355)*(1+(F2356/F2355-1))</f>
        <v>8.2069630733708383</v>
      </c>
      <c r="Y2356" s="63"/>
      <c r="Z2356" s="63">
        <f>Z2355*(1-Z$1+IF(AND(WEEKDAY($A2356)&lt;&gt;1,WEEKDAY($A2356)&lt;&gt;7),-Z$5,0))^($A2356-$A2355)*(1+2*(G2356/G2355-1))</f>
        <v>32483672.999049339</v>
      </c>
      <c r="AA2356" s="63"/>
      <c r="AB2356">
        <f>ROW()</f>
        <v>2356</v>
      </c>
      <c r="AC2356">
        <f>B2356/C2356</f>
        <v>0.85945945945945945</v>
      </c>
      <c r="AD2356">
        <f>AD2355*(1-(AD$1+AD$5))^($A2356-$A2355)*(1+2*(E2356/E2355-1))</f>
        <v>78233.163558152926</v>
      </c>
      <c r="AE2356">
        <f>VLOOKUP(A2356,'UVXY-IV'!A$43:E$2041,4,0)</f>
        <v>3956470</v>
      </c>
      <c r="AF2356">
        <v>158.44</v>
      </c>
      <c r="AG2356">
        <f t="shared" si="201"/>
        <v>25.952080134792759</v>
      </c>
      <c r="AI2356">
        <v>25.860175000000002</v>
      </c>
      <c r="AJ2356">
        <f>AJ2355*(1-AJ$1+J2355)^($A2356-$A2355)*(2-E2356/E2355)</f>
        <v>26.299095910421563</v>
      </c>
      <c r="AL2356">
        <f>AL2355*(1-AL$1+J2356)^($A2356-$A2355)*(1+2*(E2356/E2355-1))</f>
        <v>4268969.6067434708</v>
      </c>
      <c r="AN2356">
        <f>AN2355*(1-AN$1+J2356)^($A2356-$A2355)*(2-I2356/I2355)</f>
        <v>31.834249299839687</v>
      </c>
      <c r="AP2356">
        <v>31.79</v>
      </c>
      <c r="AR2356" s="72">
        <f>Z2356/Z2355-1</f>
        <v>-5.8463392037273465E-3</v>
      </c>
    </row>
    <row r="2357" spans="1:44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 s="73">
        <f>IFERROR(VLOOKUP(A2357,SHORTVOL!$A$2:$E$10000,5,0),"")</f>
        <v>392.38</v>
      </c>
      <c r="G2357" s="73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199"/>
        <v>4008.6967681477772</v>
      </c>
      <c r="L2357">
        <f>VLOOKUP(A2357,'VXX-IV'!A$1:C$4500,3,0)</f>
        <v>1002.74</v>
      </c>
      <c r="M2357" s="10">
        <f t="shared" si="202"/>
        <v>2.9977429524580423</v>
      </c>
      <c r="N2357">
        <f t="shared" si="197"/>
        <v>213784.66307099364</v>
      </c>
      <c r="P2357">
        <f>P2356*(1-IF($A2357&lt;=P2352,P$1,P$1+IF(AND(WEEKDAY($A2357)&lt;&gt;1,WEEKDAY($A2357)&lt;&gt;7),Q$1,0)))^($A2357-$A2356)*(1-0.5*(E2357/E2356-1))</f>
        <v>31.794464438518382</v>
      </c>
      <c r="R2357" s="2">
        <f t="shared" si="200"/>
        <v>79.085977960481998</v>
      </c>
      <c r="S2357">
        <f>VLOOKUP(A2357,'VXZ-IV'!A$1:C$4500,3,0)</f>
        <v>79.040000000000006</v>
      </c>
      <c r="T2357" s="61">
        <f t="shared" si="198"/>
        <v>96.942699843911498</v>
      </c>
      <c r="U2357" s="63">
        <f>VLOOKUP(A2357,'VIXM-IV'!A$1:D$4500,4,0)</f>
        <v>96.954800000000006</v>
      </c>
      <c r="V2357">
        <f>V2356*$E2357/$E2356*(1-(V$1+V$5+IF(AND(WEEKDAY(A2357)&lt;&gt;1,WEEKDAY(A2357)&lt;&gt;7),IF(A2357&lt;W$2,W$1,W$3),0)))^($A2357-$A2356)</f>
        <v>3332.134222435388</v>
      </c>
      <c r="W2357">
        <f>VLOOKUP(A2357,'VIXY-IV'!A$1:E$2000,4,0)</f>
        <v>3372.8960000000002</v>
      </c>
      <c r="X2357" s="63">
        <f>X2356*(1-X$1+IF(AND(WEEKDAY($A2357)&lt;&gt;1,WEEKDAY($A2357)&lt;&gt;7),-X$5,0))^($A2357-$A2356)*(1+(F2357/F2356-1))</f>
        <v>8.0925858276335809</v>
      </c>
      <c r="Y2357" s="63"/>
      <c r="Z2357" s="63">
        <f>Z2356*(1-Z$1+IF(AND(WEEKDAY($A2357)&lt;&gt;1,WEEKDAY($A2357)&lt;&gt;7),-Z$5,0))^($A2357-$A2356)*(1+2*(G2357/G2356-1))</f>
        <v>33369931.350830965</v>
      </c>
      <c r="AA2357" s="63"/>
      <c r="AB2357">
        <f>ROW()</f>
        <v>2357</v>
      </c>
      <c r="AC2357">
        <f>B2357/C2357</f>
        <v>0.88616810059563211</v>
      </c>
      <c r="AD2357">
        <f>AD2356*(1-(AD$1+AD$5))^($A2357-$A2356)*(1+2*(E2357/E2356-1))</f>
        <v>79989.348197241445</v>
      </c>
      <c r="AE2357">
        <f>VLOOKUP(A2357,'UVXY-IV'!A$43:E$2041,4,0)</f>
        <v>4044940</v>
      </c>
      <c r="AF2357">
        <v>162.12</v>
      </c>
      <c r="AG2357">
        <f t="shared" si="201"/>
        <v>25.65586640647571</v>
      </c>
      <c r="AI2357">
        <v>25.566075000000001</v>
      </c>
      <c r="AJ2357">
        <f>AJ2356*(1-AJ$1+J2356)^($A2357-$A2356)*(2-E2357/E2356)</f>
        <v>25.999745183183517</v>
      </c>
      <c r="AL2357">
        <f>AL2356*(1-AL$1+J2357)^($A2357-$A2356)*(1+2*(E2357/E2356-1))</f>
        <v>4364660.0296402005</v>
      </c>
      <c r="AN2357">
        <f>AN2356*(1-AN$1+J2357)^($A2357-$A2356)*(2-I2357/I2356)</f>
        <v>31.840025492314371</v>
      </c>
      <c r="AP2357">
        <v>31.78</v>
      </c>
      <c r="AR2357" s="72">
        <f>Z2357/Z2356-1</f>
        <v>2.7283193985100151E-2</v>
      </c>
    </row>
    <row r="2358" spans="1:44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 s="73">
        <f>IFERROR(VLOOKUP(A2358,SHORTVOL!$A$2:$E$10000,5,0),"")</f>
        <v>399.66</v>
      </c>
      <c r="G2358" s="73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199"/>
        <v>3925.353986236436</v>
      </c>
      <c r="L2358">
        <f>VLOOKUP(A2358,'VXX-IV'!A$1:C$4500,3,0)</f>
        <v>981.89</v>
      </c>
      <c r="M2358" s="10">
        <f t="shared" si="202"/>
        <v>2.9977532984717596</v>
      </c>
      <c r="N2358">
        <f t="shared" si="197"/>
        <v>207123.07723728559</v>
      </c>
      <c r="P2358">
        <f>P2357*(1-IF($A2358&lt;=P2353,P$1,P$1+IF(AND(WEEKDAY($A2358)&lt;&gt;1,WEEKDAY($A2358)&lt;&gt;7),Q$1,0)))^($A2358-$A2357)*(1-0.5*(E2358/E2357-1))</f>
        <v>32.12377112505996</v>
      </c>
      <c r="R2358" s="2">
        <f t="shared" si="200"/>
        <v>78.342866061644571</v>
      </c>
      <c r="S2358">
        <f>VLOOKUP(A2358,'VXZ-IV'!A$1:C$4500,3,0)</f>
        <v>78.319999999999993</v>
      </c>
      <c r="T2358" s="61">
        <f t="shared" si="198"/>
        <v>96.030946560675034</v>
      </c>
      <c r="U2358" s="63">
        <f>VLOOKUP(A2358,'VIXM-IV'!A$1:D$4500,4,0)</f>
        <v>96.050799999999995</v>
      </c>
      <c r="V2358">
        <f>V2357*$E2358/$E2357*(1-(V$1+V$5+IF(AND(WEEKDAY(A2358)&lt;&gt;1,WEEKDAY(A2358)&lt;&gt;7),IF(A2358&lt;W$2,W$1,W$3),0)))^($A2358-$A2357)</f>
        <v>3262.8408809212665</v>
      </c>
      <c r="W2358">
        <f>VLOOKUP(A2358,'VIXY-IV'!A$1:E$2000,4,0)</f>
        <v>3302.4960000000001</v>
      </c>
      <c r="X2358" s="63">
        <f>X2357*(1-X$1+IF(AND(WEEKDAY($A2358)&lt;&gt;1,WEEKDAY($A2358)&lt;&gt;7),-X$5,0))^($A2358-$A2357)*(1+(F2358/F2357-1))</f>
        <v>8.2422772434603235</v>
      </c>
      <c r="Y2358" s="63"/>
      <c r="Z2358" s="63">
        <f>Z2357*(1-Z$1+IF(AND(WEEKDAY($A2358)&lt;&gt;1,WEEKDAY($A2358)&lt;&gt;7),-Z$5,0))^($A2358-$A2357)*(1+2*(G2358/G2357-1))</f>
        <v>32128650.661183991</v>
      </c>
      <c r="AA2358" s="63"/>
      <c r="AB2358">
        <f>ROW()</f>
        <v>2358</v>
      </c>
      <c r="AC2358">
        <f>B2358/C2358</f>
        <v>0.89385847797062756</v>
      </c>
      <c r="AD2358">
        <f>AD2357*(1-(AD$1+AD$5))^($A2358-$A2357)*(1+2*(E2358/E2357-1))</f>
        <v>76664.436870490565</v>
      </c>
      <c r="AE2358">
        <f>VLOOKUP(A2358,'UVXY-IV'!A$43:E$2041,4,0)</f>
        <v>3876530</v>
      </c>
      <c r="AF2358">
        <v>156.36000000000001</v>
      </c>
      <c r="AG2358">
        <f t="shared" si="201"/>
        <v>26.187450082885832</v>
      </c>
      <c r="AI2358">
        <v>26.092974999999999</v>
      </c>
      <c r="AJ2358">
        <f>AJ2357*(1-AJ$1+J2357)^($A2358-$A2357)*(2-E2358/E2357)</f>
        <v>26.538730556528961</v>
      </c>
      <c r="AL2358">
        <f>AL2357*(1-AL$1+J2358)^($A2358-$A2357)*(1+2*(E2358/E2357-1))</f>
        <v>4183189.8774658157</v>
      </c>
      <c r="AN2358">
        <f>AN2357*(1-AN$1+J2358)^($A2358-$A2357)*(2-I2358/I2357)</f>
        <v>32.137292687333485</v>
      </c>
      <c r="AP2358">
        <v>32.19</v>
      </c>
      <c r="AR2358" s="72">
        <f>Z2358/Z2357-1</f>
        <v>-3.7197579958943017E-2</v>
      </c>
    </row>
    <row r="2359" spans="1:44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 s="73">
        <f>IFERROR(VLOOKUP(A2359,SHORTVOL!$A$2:$E$10000,5,0),"")</f>
        <v>407.24</v>
      </c>
      <c r="G2359" s="73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199"/>
        <v>3830.1657281377929</v>
      </c>
      <c r="L2359">
        <f>VLOOKUP(A2359,'VXX-IV'!A$1:C$4500,3,0)</f>
        <v>958.08</v>
      </c>
      <c r="M2359" s="10">
        <f t="shared" si="202"/>
        <v>2.9977514697497001</v>
      </c>
      <c r="N2359">
        <f t="shared" si="197"/>
        <v>199594.7252521326</v>
      </c>
      <c r="P2359">
        <f>P2358*(1-IF($A2359&lt;=P2354,P$1,P$1+IF(AND(WEEKDAY($A2359)&lt;&gt;1,WEEKDAY($A2359)&lt;&gt;7),Q$1,0)))^($A2359-$A2358)*(1-0.5*(E2359/E2358-1))</f>
        <v>32.512029413879766</v>
      </c>
      <c r="R2359" s="2">
        <f t="shared" si="200"/>
        <v>76.8690852319816</v>
      </c>
      <c r="S2359">
        <f>VLOOKUP(A2359,'VXZ-IV'!A$1:C$4500,3,0)</f>
        <v>76.84</v>
      </c>
      <c r="T2359" s="61">
        <f t="shared" si="198"/>
        <v>94.223579722179693</v>
      </c>
      <c r="U2359" s="63">
        <f>VLOOKUP(A2359,'VIXM-IV'!A$1:D$4500,4,0)</f>
        <v>94.244799999999998</v>
      </c>
      <c r="V2359">
        <f>V2358*$E2359/$E2358*(1-(V$1+V$5+IF(AND(WEEKDAY(A2359)&lt;&gt;1,WEEKDAY(A2359)&lt;&gt;7),IF(A2359&lt;W$2,W$1,W$3),0)))^($A2359-$A2358)</f>
        <v>3183.7058878001467</v>
      </c>
      <c r="W2359">
        <f>VLOOKUP(A2359,'VIXY-IV'!A$1:E$2000,4,0)</f>
        <v>3222.4319999999998</v>
      </c>
      <c r="X2359" s="63">
        <f>X2358*(1-X$1+IF(AND(WEEKDAY($A2359)&lt;&gt;1,WEEKDAY($A2359)&lt;&gt;7),-X$5,0))^($A2359-$A2358)*(1+(F2359/F2358-1))</f>
        <v>8.3981387743320486</v>
      </c>
      <c r="Y2359" s="63"/>
      <c r="Z2359" s="63">
        <f>Z2358*(1-Z$1+IF(AND(WEEKDAY($A2359)&lt;&gt;1,WEEKDAY($A2359)&lt;&gt;7),-Z$5,0))^($A2359-$A2358)*(1+2*(G2359/G2358-1))</f>
        <v>30908598.581111301</v>
      </c>
      <c r="AA2359" s="63"/>
      <c r="AB2359">
        <f>ROW()</f>
        <v>2359</v>
      </c>
      <c r="AC2359">
        <f>B2359/C2359</f>
        <v>0.90147453083109919</v>
      </c>
      <c r="AD2359">
        <f>AD2358*(1-(AD$1+AD$5))^($A2359-$A2358)*(1+2*(E2359/E2358-1))</f>
        <v>72947.535645384763</v>
      </c>
      <c r="AE2359">
        <f>VLOOKUP(A2359,'UVXY-IV'!A$43:E$2041,4,0)</f>
        <v>3688040</v>
      </c>
      <c r="AF2359">
        <v>149.6</v>
      </c>
      <c r="AG2359">
        <f t="shared" si="201"/>
        <v>26.82060052514511</v>
      </c>
      <c r="AI2359">
        <v>26.723624999999998</v>
      </c>
      <c r="AJ2359">
        <f>AJ2358*(1-AJ$1+J2358)^($A2359-$A2358)*(2-E2359/E2358)</f>
        <v>27.180657425716053</v>
      </c>
      <c r="AL2359">
        <f>AL2358*(1-AL$1+J2359)^($A2359-$A2358)*(1+2*(E2359/E2358-1))</f>
        <v>3980334.9244410945</v>
      </c>
      <c r="AN2359">
        <f>AN2358*(1-AN$1+J2359)^($A2359-$A2358)*(2-I2359/I2358)</f>
        <v>32.739930836354013</v>
      </c>
      <c r="AP2359">
        <v>32.6</v>
      </c>
      <c r="AR2359" s="72">
        <f>Z2359/Z2358-1</f>
        <v>-3.7973959533466717E-2</v>
      </c>
    </row>
    <row r="2360" spans="1:44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 s="73">
        <f>IFERROR(VLOOKUP(A2360,SHORTVOL!$A$2:$E$10000,5,0),"")</f>
        <v>419.67</v>
      </c>
      <c r="G2360" s="73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199"/>
        <v>3745.3748887992356</v>
      </c>
      <c r="L2360">
        <f>VLOOKUP(A2360,'VXX-IV'!A$1:C$4500,3,0)</f>
        <v>936.87</v>
      </c>
      <c r="M2360" s="10">
        <f t="shared" si="202"/>
        <v>2.9977530380941171</v>
      </c>
      <c r="N2360">
        <f t="shared" si="197"/>
        <v>192971.15659833993</v>
      </c>
      <c r="P2360">
        <f>P2359*(1-IF($A2360&lt;=P2355,P$1,P$1+IF(AND(WEEKDAY($A2360)&lt;&gt;1,WEEKDAY($A2360)&lt;&gt;7),Q$1,0)))^($A2360-$A2359)*(1-0.5*(E2360/E2359-1))</f>
        <v>32.870711573321294</v>
      </c>
      <c r="R2360" s="2">
        <f t="shared" si="200"/>
        <v>75.757014569928359</v>
      </c>
      <c r="S2360">
        <f>VLOOKUP(A2360,'VXZ-IV'!A$1:C$4500,3,0)</f>
        <v>75.72</v>
      </c>
      <c r="T2360" s="61">
        <f t="shared" si="198"/>
        <v>92.85961346298815</v>
      </c>
      <c r="U2360" s="63">
        <f>VLOOKUP(A2360,'VIXM-IV'!A$1:D$4500,4,0)</f>
        <v>92.882000000000005</v>
      </c>
      <c r="V2360">
        <f>V2359*$E2360/$E2359*(1-(V$1+V$5+IF(AND(WEEKDAY(A2360)&lt;&gt;1,WEEKDAY(A2360)&lt;&gt;7),IF(A2360&lt;W$2,W$1,W$3),0)))^($A2360-$A2359)</f>
        <v>3113.2016298451358</v>
      </c>
      <c r="W2360">
        <f>VLOOKUP(A2360,'VIXY-IV'!A$1:E$2000,4,0)</f>
        <v>3151.2559999999999</v>
      </c>
      <c r="X2360" s="63">
        <f>X2359*(1-X$1+IF(AND(WEEKDAY($A2360)&lt;&gt;1,WEEKDAY($A2360)&lt;&gt;7),-X$5,0))^($A2360-$A2359)*(1+(F2360/F2359-1))</f>
        <v>8.6539947290148085</v>
      </c>
      <c r="Y2360" s="63"/>
      <c r="Z2360" s="63">
        <f>Z2359*(1-Z$1+IF(AND(WEEKDAY($A2360)&lt;&gt;1,WEEKDAY($A2360)&lt;&gt;7),-Z$5,0))^($A2360-$A2359)*(1+2*(G2360/G2359-1))</f>
        <v>29018418.861436322</v>
      </c>
      <c r="AA2360" s="63"/>
      <c r="AB2360">
        <f>ROW()</f>
        <v>2360</v>
      </c>
      <c r="AC2360">
        <f>B2360/C2360</f>
        <v>0.88812628689087159</v>
      </c>
      <c r="AD2360">
        <f>AD2359*(1-(AD$1+AD$5))^($A2360-$A2359)*(1+2*(E2360/E2359-1))</f>
        <v>69718.393955210937</v>
      </c>
      <c r="AE2360">
        <f>VLOOKUP(A2360,'UVXY-IV'!A$43:E$2041,4,0)</f>
        <v>3524480</v>
      </c>
      <c r="AF2360">
        <v>140.36000000000001</v>
      </c>
      <c r="AG2360">
        <f t="shared" si="201"/>
        <v>27.412520621352378</v>
      </c>
      <c r="AI2360">
        <v>27.313749999999999</v>
      </c>
      <c r="AJ2360">
        <f>AJ2359*(1-AJ$1+J2359)^($A2360-$A2359)*(2-E2360/E2359)</f>
        <v>27.780813389384651</v>
      </c>
      <c r="AL2360">
        <f>AL2359*(1-AL$1+J2360)^($A2360-$A2359)*(1+2*(E2360/E2359-1))</f>
        <v>3804098.2997138933</v>
      </c>
      <c r="AN2360">
        <f>AN2359*(1-AN$1+J2360)^($A2360-$A2359)*(2-I2360/I2359)</f>
        <v>33.211619285973583</v>
      </c>
      <c r="AP2360">
        <v>33.409999999999997</v>
      </c>
      <c r="AR2360" s="72">
        <f>Z2360/Z2359-1</f>
        <v>-6.1153847357870661E-2</v>
      </c>
    </row>
    <row r="2361" spans="1:44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 s="73">
        <f>IFERROR(VLOOKUP(A2361,SHORTVOL!$A$2:$E$10000,5,0),"")</f>
        <v>431.54</v>
      </c>
      <c r="G2361" s="73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199"/>
        <v>3633.6811681042705</v>
      </c>
      <c r="L2361">
        <f>VLOOKUP(A2361,'VXX-IV'!A$1:C$4500,3,0)</f>
        <v>908.93</v>
      </c>
      <c r="M2361" s="10">
        <f t="shared" si="202"/>
        <v>2.997756887883853</v>
      </c>
      <c r="N2361">
        <f t="shared" si="197"/>
        <v>184343.73304869578</v>
      </c>
      <c r="P2361">
        <f>P2360*(1-IF($A2361&lt;=P2356,P$1,P$1+IF(AND(WEEKDAY($A2361)&lt;&gt;1,WEEKDAY($A2361)&lt;&gt;7),Q$1,0)))^($A2361-$A2360)*(1-0.5*(E2361/E2360-1))</f>
        <v>33.359608097184804</v>
      </c>
      <c r="R2361" s="2">
        <f t="shared" si="200"/>
        <v>74.578184876572223</v>
      </c>
      <c r="S2361">
        <f>VLOOKUP(A2361,'VXZ-IV'!A$1:C$4500,3,0)</f>
        <v>74.56</v>
      </c>
      <c r="T2361" s="61">
        <f t="shared" si="198"/>
        <v>91.413841933685831</v>
      </c>
      <c r="U2361" s="63">
        <f>VLOOKUP(A2361,'VIXM-IV'!A$1:D$4500,4,0)</f>
        <v>91.425600000000003</v>
      </c>
      <c r="V2361">
        <f>V2360*$E2361/$E2360*(1-(V$1+V$5+IF(AND(WEEKDAY(A2361)&lt;&gt;1,WEEKDAY(A2361)&lt;&gt;7),IF(A2361&lt;W$2,W$1,W$3),0)))^($A2361-$A2360)</f>
        <v>3020.3429976255816</v>
      </c>
      <c r="W2361">
        <f>VLOOKUP(A2361,'VIXY-IV'!A$1:E$2000,4,0)</f>
        <v>3057.1840000000002</v>
      </c>
      <c r="X2361" s="63">
        <f>X2360*(1-X$1+IF(AND(WEEKDAY($A2361)&lt;&gt;1,WEEKDAY($A2361)&lt;&gt;7),-X$5,0))^($A2361-$A2360)*(1+(F2361/F2360-1))</f>
        <v>8.8982753820849965</v>
      </c>
      <c r="Y2361" s="63"/>
      <c r="Z2361" s="63">
        <f>Z2360*(1-Z$1+IF(AND(WEEKDAY($A2361)&lt;&gt;1,WEEKDAY($A2361)&lt;&gt;7),-Z$5,0))^($A2361-$A2360)*(1+2*(G2361/G2360-1))</f>
        <v>27375595.170338593</v>
      </c>
      <c r="AA2361" s="63"/>
      <c r="AB2361">
        <f>ROW()</f>
        <v>2361</v>
      </c>
      <c r="AC2361">
        <f>B2361/C2361</f>
        <v>0.85388453314326451</v>
      </c>
      <c r="AD2361">
        <f>AD2360*(1-(AD$1+AD$5))^($A2361-$A2360)*(1+2*(E2361/E2360-1))</f>
        <v>65561.04287636657</v>
      </c>
      <c r="AE2361">
        <f>VLOOKUP(A2361,'UVXY-IV'!A$43:E$2041,4,0)</f>
        <v>3313620</v>
      </c>
      <c r="AF2361">
        <v>133.32</v>
      </c>
      <c r="AG2361">
        <f t="shared" si="201"/>
        <v>28.228084277421658</v>
      </c>
      <c r="AI2361">
        <v>28.127224999999999</v>
      </c>
      <c r="AJ2361">
        <f>AJ2360*(1-AJ$1+J2360)^($A2361-$A2360)*(2-E2361/E2360)</f>
        <v>28.607632479548624</v>
      </c>
      <c r="AL2361">
        <f>AL2360*(1-AL$1+J2361)^($A2361-$A2360)*(1+2*(E2361/E2360-1))</f>
        <v>3577219.3752783998</v>
      </c>
      <c r="AN2361">
        <f>AN2360*(1-AN$1+J2361)^($A2361-$A2360)*(2-I2361/I2360)</f>
        <v>33.726425054425654</v>
      </c>
      <c r="AP2361">
        <v>33.619999999999997</v>
      </c>
      <c r="AR2361" s="72">
        <f>Z2361/Z2360-1</f>
        <v>-5.6613135916958601E-2</v>
      </c>
    </row>
    <row r="2362" spans="1:44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 s="73">
        <f>IFERROR(VLOOKUP(A2362,SHORTVOL!$A$2:$E$10000,5,0),"")</f>
        <v>437.04</v>
      </c>
      <c r="G2362" s="73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199"/>
        <v>3593.7736218415303</v>
      </c>
      <c r="L2362">
        <f>VLOOKUP(A2362,'VXX-IV'!A$1:C$4500,3,0)</f>
        <v>898.95</v>
      </c>
      <c r="M2362" s="10">
        <f t="shared" si="202"/>
        <v>2.9977458388581457</v>
      </c>
      <c r="N2362">
        <f t="shared" si="197"/>
        <v>181320.75780585947</v>
      </c>
      <c r="P2362">
        <f>P2361*(1-IF($A2362&lt;=P2357,P$1,P$1+IF(AND(WEEKDAY($A2362)&lt;&gt;1,WEEKDAY($A2362)&lt;&gt;7),Q$1,0)))^($A2362-$A2361)*(1-0.5*(E2362/E2361-1))</f>
        <v>33.539024567960439</v>
      </c>
      <c r="R2362" s="2">
        <f t="shared" si="200"/>
        <v>73.756243865506519</v>
      </c>
      <c r="S2362">
        <f>VLOOKUP(A2362,'VXZ-IV'!A$1:C$4500,3,0)</f>
        <v>73.72</v>
      </c>
      <c r="T2362" s="61">
        <f t="shared" si="198"/>
        <v>90.40393679556891</v>
      </c>
      <c r="U2362" s="63">
        <f>VLOOKUP(A2362,'VIXM-IV'!A$1:D$4500,4,0)</f>
        <v>90.4208</v>
      </c>
      <c r="V2362">
        <f>V2361*$E2362/$E2361*(1-(V$1+V$5+IF(AND(WEEKDAY(A2362)&lt;&gt;1,WEEKDAY(A2362)&lt;&gt;7),IF(A2362&lt;W$2,W$1,W$3),0)))^($A2362-$A2361)</f>
        <v>2987.1226104104426</v>
      </c>
      <c r="W2362">
        <f>VLOOKUP(A2362,'VIXY-IV'!A$1:E$2000,4,0)</f>
        <v>3023.5120000000002</v>
      </c>
      <c r="X2362" s="63">
        <f>X2361*(1-X$1+IF(AND(WEEKDAY($A2362)&lt;&gt;1,WEEKDAY($A2362)&lt;&gt;7),-X$5,0))^($A2362-$A2361)*(1+(F2362/F2361-1))</f>
        <v>9.0101956722458407</v>
      </c>
      <c r="Y2362" s="63"/>
      <c r="Z2362" s="63">
        <f>Z2361*(1-Z$1+IF(AND(WEEKDAY($A2362)&lt;&gt;1,WEEKDAY($A2362)&lt;&gt;7),-Z$5,0))^($A2362-$A2361)*(1+2*(G2362/G2361-1))</f>
        <v>26670764.832485974</v>
      </c>
      <c r="AA2362" s="63"/>
      <c r="AB2362">
        <f>ROW()</f>
        <v>2362</v>
      </c>
      <c r="AC2362">
        <f>B2362/C2362</f>
        <v>0.85425685425685427</v>
      </c>
      <c r="AD2362">
        <f>AD2361*(1-(AD$1+AD$5))^($A2362-$A2361)*(1+2*(E2362/E2361-1))</f>
        <v>64123.556050088475</v>
      </c>
      <c r="AE2362">
        <f>VLOOKUP(A2362,'UVXY-IV'!A$43:E$2041,4,0)</f>
        <v>3240290</v>
      </c>
      <c r="AF2362">
        <v>129.80000000000001</v>
      </c>
      <c r="AG2362">
        <f t="shared" si="201"/>
        <v>28.532165037401032</v>
      </c>
      <c r="AI2362">
        <v>28.441275000000001</v>
      </c>
      <c r="AJ2362">
        <f>AJ2361*(1-AJ$1+J2361)^($A2362-$A2361)*(2-E2362/E2361)</f>
        <v>28.916706006372021</v>
      </c>
      <c r="AL2362">
        <f>AL2361*(1-AL$1+J2362)^($A2362-$A2361)*(1+2*(E2362/E2361-1))</f>
        <v>3498676.3949159994</v>
      </c>
      <c r="AN2362">
        <f>AN2361*(1-AN$1+J2362)^($A2362-$A2361)*(2-I2362/I2361)</f>
        <v>34.092103474012973</v>
      </c>
      <c r="AP2362">
        <v>34.01</v>
      </c>
      <c r="AR2362" s="72">
        <f>Z2362/Z2361-1</f>
        <v>-2.5746667185387873E-2</v>
      </c>
    </row>
    <row r="2363" spans="1:44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 s="73">
        <f>IFERROR(VLOOKUP(A2363,SHORTVOL!$A$2:$E$10000,5,0),"")</f>
        <v>423.35</v>
      </c>
      <c r="G2363" s="73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199"/>
        <v>3691.8746742393046</v>
      </c>
      <c r="L2363">
        <f>VLOOKUP(A2363,'VXX-IV'!A$1:C$4500,3,0)</f>
        <v>923.49</v>
      </c>
      <c r="M2363" s="10">
        <f t="shared" si="202"/>
        <v>2.9977419075889338</v>
      </c>
      <c r="N2363">
        <f t="shared" si="197"/>
        <v>188751.35093462025</v>
      </c>
      <c r="P2363">
        <f>P2362*(1-IF($A2363&lt;=P2358,P$1,P$1+IF(AND(WEEKDAY($A2363)&lt;&gt;1,WEEKDAY($A2363)&lt;&gt;7),Q$1,0)))^($A2363-$A2362)*(1-0.5*(E2363/E2362-1))</f>
        <v>33.079904667620632</v>
      </c>
      <c r="R2363" s="2">
        <f t="shared" si="200"/>
        <v>75.206324370899921</v>
      </c>
      <c r="S2363">
        <f>VLOOKUP(A2363,'VXZ-IV'!A$1:C$4500,3,0)</f>
        <v>75.16</v>
      </c>
      <c r="T2363" s="61">
        <f t="shared" si="198"/>
        <v>92.180497523696118</v>
      </c>
      <c r="U2363" s="63">
        <f>VLOOKUP(A2363,'VIXM-IV'!A$1:D$4500,4,0)</f>
        <v>92.203999999999994</v>
      </c>
      <c r="V2363">
        <f>V2362*$E2363/$E2362*(1-(V$1+V$5+IF(AND(WEEKDAY(A2363)&lt;&gt;1,WEEKDAY(A2363)&lt;&gt;7),IF(A2363&lt;W$2,W$1,W$3),0)))^($A2363-$A2362)</f>
        <v>3068.6631515161548</v>
      </c>
      <c r="W2363">
        <f>VLOOKUP(A2363,'VIXY-IV'!A$1:E$2000,4,0)</f>
        <v>3106.0160000000001</v>
      </c>
      <c r="X2363" s="63">
        <f>X2362*(1-X$1+IF(AND(WEEKDAY($A2363)&lt;&gt;1,WEEKDAY($A2363)&lt;&gt;7),-X$5,0))^($A2363-$A2362)*(1+(F2363/F2362-1))</f>
        <v>8.7274763887330167</v>
      </c>
      <c r="Y2363" s="63"/>
      <c r="Z2363" s="63">
        <f>Z2362*(1-Z$1+IF(AND(WEEKDAY($A2363)&lt;&gt;1,WEEKDAY($A2363)&lt;&gt;7),-Z$5,0))^($A2363-$A2362)*(1+2*(G2363/G2362-1))</f>
        <v>28340090.64217905</v>
      </c>
      <c r="AA2363" s="63"/>
      <c r="AB2363">
        <f>ROW()</f>
        <v>2363</v>
      </c>
      <c r="AC2363">
        <f>B2363/C2363</f>
        <v>0.87362637362637363</v>
      </c>
      <c r="AD2363">
        <f>AD2362*(1-(AD$1+AD$5))^($A2363-$A2362)*(1+2*(E2363/E2362-1))</f>
        <v>67625.87391427804</v>
      </c>
      <c r="AE2363">
        <f>VLOOKUP(A2363,'UVXY-IV'!A$43:E$2041,4,0)</f>
        <v>3416940</v>
      </c>
      <c r="AF2363">
        <v>137.6</v>
      </c>
      <c r="AG2363">
        <f t="shared" si="201"/>
        <v>27.751176650635344</v>
      </c>
      <c r="AI2363">
        <v>27.66245</v>
      </c>
      <c r="AJ2363">
        <f>AJ2362*(1-AJ$1+J2362)^($A2363-$A2362)*(2-E2363/E2362)</f>
        <v>28.125492843254403</v>
      </c>
      <c r="AL2363">
        <f>AL2362*(1-AL$1+J2363)^($A2363-$A2362)*(1+2*(E2363/E2362-1))</f>
        <v>3689729.6970340242</v>
      </c>
      <c r="AN2363">
        <f>AN2362*(1-AN$1+J2363)^($A2363-$A2362)*(2-I2363/I2362)</f>
        <v>33.419831155614318</v>
      </c>
      <c r="AP2363">
        <v>33.409999999999997</v>
      </c>
      <c r="AR2363" s="72">
        <f>Z2363/Z2362-1</f>
        <v>6.2590098940836336E-2</v>
      </c>
    </row>
    <row r="2364" spans="1:44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 s="73">
        <f>IFERROR(VLOOKUP(A2364,SHORTVOL!$A$2:$E$10000,5,0),"")</f>
        <v>419.44</v>
      </c>
      <c r="G2364" s="73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199"/>
        <v>3738.3601996820157</v>
      </c>
      <c r="L2364">
        <f>VLOOKUP(A2364,'VXX-IV'!A$1:C$4500,3,0)</f>
        <v>935.12</v>
      </c>
      <c r="M2364" s="10">
        <f t="shared" si="202"/>
        <v>2.9977331248203609</v>
      </c>
      <c r="N2364">
        <f t="shared" si="197"/>
        <v>192320.92942398641</v>
      </c>
      <c r="P2364">
        <f>P2363*(1-IF($A2364&lt;=P2359,P$1,P$1+IF(AND(WEEKDAY($A2364)&lt;&gt;1,WEEKDAY($A2364)&lt;&gt;7),Q$1,0)))^($A2364-$A2363)*(1-0.5*(E2364/E2363-1))</f>
        <v>32.870410745508053</v>
      </c>
      <c r="R2364" s="2">
        <f t="shared" si="200"/>
        <v>75.332224188521494</v>
      </c>
      <c r="S2364">
        <f>VLOOKUP(A2364,'VXZ-IV'!A$1:C$4500,3,0)</f>
        <v>75.319999999999993</v>
      </c>
      <c r="T2364" s="61">
        <f t="shared" si="198"/>
        <v>92.333990927831223</v>
      </c>
      <c r="U2364" s="63">
        <f>VLOOKUP(A2364,'VIXM-IV'!A$1:D$4500,4,0)</f>
        <v>92.360399999999998</v>
      </c>
      <c r="V2364">
        <f>V2363*$E2364/$E2363*(1-(V$1+V$5+IF(AND(WEEKDAY(A2364)&lt;&gt;1,WEEKDAY(A2364)&lt;&gt;7),IF(A2364&lt;W$2,W$1,W$3),0)))^($A2364-$A2363)</f>
        <v>3107.2825109927066</v>
      </c>
      <c r="W2364">
        <f>VLOOKUP(A2364,'VIXY-IV'!A$1:E$2000,4,0)</f>
        <v>3144.904</v>
      </c>
      <c r="X2364" s="63">
        <f>X2363*(1-X$1+IF(AND(WEEKDAY($A2364)&lt;&gt;1,WEEKDAY($A2364)&lt;&gt;7),-X$5,0))^($A2364-$A2363)*(1+(F2364/F2363-1))</f>
        <v>8.6463944959542527</v>
      </c>
      <c r="Y2364" s="63"/>
      <c r="Z2364" s="63">
        <f>Z2363*(1-Z$1+IF(AND(WEEKDAY($A2364)&lt;&gt;1,WEEKDAY($A2364)&lt;&gt;7),-Z$5,0))^($A2364-$A2363)*(1+2*(G2364/G2363-1))</f>
        <v>28861479.412391953</v>
      </c>
      <c r="AA2364" s="63"/>
      <c r="AB2364">
        <f>ROW()</f>
        <v>2364</v>
      </c>
      <c r="AC2364">
        <f>B2364/C2364</f>
        <v>0.87643484132343008</v>
      </c>
      <c r="AD2364">
        <f>AD2363*(1-(AD$1+AD$5))^($A2364-$A2363)*(1+2*(E2364/E2363-1))</f>
        <v>69329.630952489169</v>
      </c>
      <c r="AE2364">
        <f>VLOOKUP(A2364,'UVXY-IV'!A$43:E$2041,4,0)</f>
        <v>3503200</v>
      </c>
      <c r="AF2364">
        <v>140.4</v>
      </c>
      <c r="AG2364">
        <f t="shared" si="201"/>
        <v>27.399841370761344</v>
      </c>
      <c r="AI2364">
        <v>27.311699999999998</v>
      </c>
      <c r="AJ2364">
        <f>AJ2363*(1-AJ$1+J2363)^($A2364-$A2363)*(2-E2364/E2363)</f>
        <v>27.769715800191236</v>
      </c>
      <c r="AL2364">
        <f>AL2363*(1-AL$1+J2364)^($A2364-$A2363)*(1+2*(E2364/E2363-1))</f>
        <v>3782648.9185212427</v>
      </c>
      <c r="AN2364">
        <f>AN2363*(1-AN$1+J2364)^($A2364-$A2363)*(2-I2364/I2363)</f>
        <v>33.361904181130051</v>
      </c>
      <c r="AP2364">
        <v>33.340000000000003</v>
      </c>
      <c r="AR2364" s="72">
        <f>Z2364/Z2363-1</f>
        <v>1.8397568899688466E-2</v>
      </c>
    </row>
    <row r="2365" spans="1:44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 s="73">
        <f>IFERROR(VLOOKUP(A2365,SHORTVOL!$A$2:$E$10000,5,0),"")</f>
        <v>426.06</v>
      </c>
      <c r="G2365" s="73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199"/>
        <v>3677.4779620261575</v>
      </c>
      <c r="L2365">
        <f>VLOOKUP(A2365,'VXX-IV'!A$1:C$4500,3,0)</f>
        <v>919.89</v>
      </c>
      <c r="M2365" s="10">
        <f t="shared" si="202"/>
        <v>2.997736644627246</v>
      </c>
      <c r="N2365">
        <f t="shared" si="197"/>
        <v>187627.9765829705</v>
      </c>
      <c r="P2365">
        <f>P2364*(1-IF($A2365&lt;=P2360,P$1,P$1+IF(AND(WEEKDAY($A2365)&lt;&gt;1,WEEKDAY($A2365)&lt;&gt;7),Q$1,0)))^($A2365-$A2364)*(1-0.5*(E2365/E2364-1))</f>
        <v>33.136810117180374</v>
      </c>
      <c r="R2365" s="2">
        <f t="shared" si="200"/>
        <v>74.834726888390165</v>
      </c>
      <c r="S2365">
        <f>VLOOKUP(A2365,'VXZ-IV'!A$1:C$4500,3,0)</f>
        <v>74.8</v>
      </c>
      <c r="T2365" s="61">
        <f t="shared" si="198"/>
        <v>91.723396474911311</v>
      </c>
      <c r="U2365" s="63">
        <f>VLOOKUP(A2365,'VIXM-IV'!A$1:D$4500,4,0)</f>
        <v>91.750399999999999</v>
      </c>
      <c r="V2365">
        <f>V2364*$E2365/$E2364*(1-(V$1+V$5+IF(AND(WEEKDAY(A2365)&lt;&gt;1,WEEKDAY(A2365)&lt;&gt;7),IF(A2365&lt;W$2,W$1,W$3),0)))^($A2365-$A2364)</f>
        <v>3056.6653574545121</v>
      </c>
      <c r="W2365">
        <f>VLOOKUP(A2365,'VIXY-IV'!A$1:E$2000,4,0)</f>
        <v>3093.56</v>
      </c>
      <c r="X2365" s="63">
        <f>X2364*(1-X$1+IF(AND(WEEKDAY($A2365)&lt;&gt;1,WEEKDAY($A2365)&lt;&gt;7),-X$5,0))^($A2365-$A2364)*(1+(F2365/F2364-1))</f>
        <v>8.7823764377965503</v>
      </c>
      <c r="Y2365" s="63"/>
      <c r="Z2365" s="63">
        <f>Z2364*(1-Z$1+IF(AND(WEEKDAY($A2365)&lt;&gt;1,WEEKDAY($A2365)&lt;&gt;7),-Z$5,0))^($A2365-$A2364)*(1+2*(G2365/G2364-1))</f>
        <v>27947075.94290866</v>
      </c>
      <c r="AA2365" s="63"/>
      <c r="AB2365">
        <f>ROW()</f>
        <v>2365</v>
      </c>
      <c r="AC2365">
        <f>B2365/C2365</f>
        <v>0.86775732788002735</v>
      </c>
      <c r="AD2365">
        <f>AD2364*(1-(AD$1+AD$5))^($A2365-$A2364)*(1+2*(E2365/E2364-1))</f>
        <v>67072.556565685547</v>
      </c>
      <c r="AE2365">
        <f>VLOOKUP(A2365,'UVXY-IV'!A$43:E$2041,4,0)</f>
        <v>3388490</v>
      </c>
      <c r="AF2365">
        <v>135.72</v>
      </c>
      <c r="AG2365">
        <f t="shared" si="201"/>
        <v>27.844108260416299</v>
      </c>
      <c r="AI2365">
        <v>27.752300000000002</v>
      </c>
      <c r="AJ2365">
        <f>AJ2364*(1-AJ$1+J2364)^($A2365-$A2364)*(2-E2365/E2364)</f>
        <v>28.220281886720098</v>
      </c>
      <c r="AL2365">
        <f>AL2364*(1-AL$1+J2365)^($A2365-$A2364)*(1+2*(E2365/E2364-1))</f>
        <v>3659464.1060788985</v>
      </c>
      <c r="AN2365">
        <f>AN2364*(1-AN$1+J2365)^($A2365-$A2364)*(2-I2365/I2364)</f>
        <v>33.580255414190646</v>
      </c>
      <c r="AP2365">
        <v>33.619999999999997</v>
      </c>
      <c r="AR2365" s="72">
        <f>Z2365/Z2364-1</f>
        <v>-3.1682487803819437E-2</v>
      </c>
    </row>
    <row r="2366" spans="1:44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 s="73">
        <f>IFERROR(VLOOKUP(A2366,SHORTVOL!$A$2:$E$10000,5,0),"")</f>
        <v>419.42</v>
      </c>
      <c r="G2366" s="73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199"/>
        <v>3763.0564627153676</v>
      </c>
      <c r="L2366">
        <f>VLOOKUP(A2366,'VXX-IV'!A$1:C$4500,3,0)</f>
        <v>941.3</v>
      </c>
      <c r="M2366" s="10">
        <f t="shared" si="202"/>
        <v>2.9977227905188228</v>
      </c>
      <c r="N2366">
        <f t="shared" si="197"/>
        <v>194182.1599238895</v>
      </c>
      <c r="P2366">
        <f>P2365*(1-IF($A2366&lt;=P2361,P$1,P$1+IF(AND(WEEKDAY($A2366)&lt;&gt;1,WEEKDAY($A2366)&lt;&gt;7),Q$1,0)))^($A2366-$A2365)*(1-0.5*(E2366/E2365-1))</f>
        <v>32.750005249182948</v>
      </c>
      <c r="R2366" s="2">
        <f t="shared" si="200"/>
        <v>75.704255350408303</v>
      </c>
      <c r="S2366">
        <f>VLOOKUP(A2366,'VXZ-IV'!A$1:C$4500,3,0)</f>
        <v>75.680000000000007</v>
      </c>
      <c r="T2366" s="61">
        <f t="shared" si="198"/>
        <v>92.788333528333524</v>
      </c>
      <c r="U2366" s="63">
        <f>VLOOKUP(A2366,'VIXM-IV'!A$1:D$4500,4,0)</f>
        <v>92.819199999999995</v>
      </c>
      <c r="V2366">
        <f>V2365*$E2366/$E2365*(1-(V$1+V$5+IF(AND(WEEKDAY(A2366)&lt;&gt;1,WEEKDAY(A2366)&lt;&gt;7),IF(A2366&lt;W$2,W$1,W$3),0)))^($A2366-$A2365)</f>
        <v>3127.7788202749457</v>
      </c>
      <c r="W2366">
        <f>VLOOKUP(A2366,'VIXY-IV'!A$1:E$2000,4,0)</f>
        <v>3165.5279999999998</v>
      </c>
      <c r="X2366" s="63">
        <f>X2365*(1-X$1+IF(AND(WEEKDAY($A2366)&lt;&gt;1,WEEKDAY($A2366)&lt;&gt;7),-X$5,0))^($A2366-$A2365)*(1+(F2366/F2365-1))</f>
        <v>8.6450299969673488</v>
      </c>
      <c r="Y2366" s="63"/>
      <c r="Z2366" s="63">
        <f>Z2365*(1-Z$1+IF(AND(WEEKDAY($A2366)&lt;&gt;1,WEEKDAY($A2366)&lt;&gt;7),-Z$5,0))^($A2366-$A2365)*(1+2*(G2366/G2365-1))</f>
        <v>28816602.822618872</v>
      </c>
      <c r="AA2366" s="63"/>
      <c r="AB2366">
        <f>ROW()</f>
        <v>2366</v>
      </c>
      <c r="AC2366">
        <f>B2366/C2366</f>
        <v>0.8880794701986755</v>
      </c>
      <c r="AD2366">
        <f>AD2365*(1-(AD$1+AD$5))^($A2366-$A2365)*(1+2*(E2366/E2365-1))</f>
        <v>70195.032216210209</v>
      </c>
      <c r="AE2366">
        <f>VLOOKUP(A2366,'UVXY-IV'!A$43:E$2041,4,0)</f>
        <v>3545880</v>
      </c>
      <c r="AF2366">
        <v>139.80000000000001</v>
      </c>
      <c r="AG2366">
        <f t="shared" si="201"/>
        <v>27.194227483452437</v>
      </c>
      <c r="AI2366">
        <v>27.104849999999999</v>
      </c>
      <c r="AJ2366">
        <f>AJ2365*(1-AJ$1+J2365)^($A2366-$A2365)*(2-E2366/E2365)</f>
        <v>27.561916155752105</v>
      </c>
      <c r="AL2366">
        <f>AL2365*(1-AL$1+J2366)^($A2366-$A2365)*(1+2*(E2366/E2365-1))</f>
        <v>3829785.8838223061</v>
      </c>
      <c r="AN2366">
        <f>AN2365*(1-AN$1+J2366)^($A2366-$A2365)*(2-I2366/I2365)</f>
        <v>33.188092267262135</v>
      </c>
      <c r="AP2366">
        <v>33.31</v>
      </c>
      <c r="AR2366" s="72">
        <f>Z2366/Z2365-1</f>
        <v>3.1113340139287349E-2</v>
      </c>
    </row>
    <row r="2367" spans="1:44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 s="73">
        <f>IFERROR(VLOOKUP(A2367,SHORTVOL!$A$2:$E$10000,5,0),"")</f>
        <v>422.41</v>
      </c>
      <c r="G2367" s="73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199"/>
        <v>3711.7196954604196</v>
      </c>
      <c r="L2367">
        <f>VLOOKUP(A2367,'VXX-IV'!A$1:C$4500,3,0)</f>
        <v>928.46</v>
      </c>
      <c r="M2367" s="10">
        <f t="shared" si="202"/>
        <v>2.9977163210697495</v>
      </c>
      <c r="N2367">
        <f t="shared" si="197"/>
        <v>190223.16896710865</v>
      </c>
      <c r="P2367">
        <f>P2366*(1-IF($A2367&lt;=P2362,P$1,P$1+IF(AND(WEEKDAY($A2367)&lt;&gt;1,WEEKDAY($A2367)&lt;&gt;7),Q$1,0)))^($A2367-$A2366)*(1-0.5*(E2367/E2366-1))</f>
        <v>32.969692446233054</v>
      </c>
      <c r="R2367" s="2">
        <f t="shared" si="200"/>
        <v>75.577505597024512</v>
      </c>
      <c r="S2367">
        <f>VLOOKUP(A2367,'VXZ-IV'!A$1:C$4500,3,0)</f>
        <v>75.56</v>
      </c>
      <c r="T2367" s="61">
        <f t="shared" si="198"/>
        <v>92.63050584648937</v>
      </c>
      <c r="U2367" s="63">
        <f>VLOOKUP(A2367,'VIXM-IV'!A$1:D$4500,4,0)</f>
        <v>92.671199999999999</v>
      </c>
      <c r="V2367">
        <f>V2366*$E2367/$E2366*(1-(V$1+V$5+IF(AND(WEEKDAY(A2367)&lt;&gt;1,WEEKDAY(A2367)&lt;&gt;7),IF(A2367&lt;W$2,W$1,W$3),0)))^($A2367-$A2366)</f>
        <v>3085.0584988576097</v>
      </c>
      <c r="W2367">
        <f>VLOOKUP(A2367,'VIXY-IV'!A$1:E$2000,4,0)</f>
        <v>3122.424</v>
      </c>
      <c r="X2367" s="63">
        <f>X2366*(1-X$1+IF(AND(WEEKDAY($A2367)&lt;&gt;1,WEEKDAY($A2367)&lt;&gt;7),-X$5,0))^($A2367-$A2366)*(1+(F2367/F2366-1))</f>
        <v>8.705221175925324</v>
      </c>
      <c r="Y2367" s="63"/>
      <c r="Z2367" s="63">
        <f>Z2366*(1-Z$1+IF(AND(WEEKDAY($A2367)&lt;&gt;1,WEEKDAY($A2367)&lt;&gt;7),-Z$5,0))^($A2367-$A2366)*(1+2*(G2367/G2366-1))</f>
        <v>28399196.987103298</v>
      </c>
      <c r="AA2367" s="63"/>
      <c r="AB2367">
        <f>ROW()</f>
        <v>2367</v>
      </c>
      <c r="AC2367">
        <f>B2367/C2367</f>
        <v>0.84442979564930787</v>
      </c>
      <c r="AD2367">
        <f>AD2366*(1-(AD$1+AD$5))^($A2367-$A2366)*(1+2*(E2367/E2366-1))</f>
        <v>68282.582027929078</v>
      </c>
      <c r="AE2367">
        <f>VLOOKUP(A2367,'UVXY-IV'!A$43:E$2041,4,0)</f>
        <v>3449330</v>
      </c>
      <c r="AF2367">
        <v>138.28</v>
      </c>
      <c r="AG2367">
        <f t="shared" si="201"/>
        <v>27.559489851055204</v>
      </c>
      <c r="AI2367">
        <v>27.470224999999999</v>
      </c>
      <c r="AJ2367">
        <f>AJ2366*(1-AJ$1+J2366)^($A2367-$A2366)*(2-E2367/E2366)</f>
        <v>27.933013865520312</v>
      </c>
      <c r="AL2367">
        <f>AL2366*(1-AL$1+J2367)^($A2367-$A2366)*(1+2*(E2367/E2366-1))</f>
        <v>3725332.5711623966</v>
      </c>
      <c r="AN2367">
        <f>AN2366*(1-AN$1+J2367)^($A2367-$A2366)*(2-I2367/I2366)</f>
        <v>33.237806673058969</v>
      </c>
      <c r="AP2367">
        <v>33.36</v>
      </c>
      <c r="AR2367" s="72">
        <f>Z2367/Z2366-1</f>
        <v>-1.4484907818070103E-2</v>
      </c>
    </row>
    <row r="2368" spans="1:44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 s="73">
        <f>IFERROR(VLOOKUP(A2368,SHORTVOL!$A$2:$E$10000,5,0),"")</f>
        <v>425.39</v>
      </c>
      <c r="G2368" s="73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199"/>
        <v>3677.0789912649616</v>
      </c>
      <c r="L2368">
        <f>VLOOKUP(A2368,'VXX-IV'!A$1:C$4500,3,0)</f>
        <v>919.79</v>
      </c>
      <c r="M2368" s="10">
        <f t="shared" si="202"/>
        <v>2.9977375175474421</v>
      </c>
      <c r="N2368">
        <f t="shared" si="197"/>
        <v>187564.90737950732</v>
      </c>
      <c r="P2368">
        <f>P2367*(1-IF($A2368&lt;=P2363,P$1,P$1+IF(AND(WEEKDAY($A2368)&lt;&gt;1,WEEKDAY($A2368)&lt;&gt;7),Q$1,0)))^($A2368-$A2367)*(1-0.5*(E2368/E2367-1))</f>
        <v>33.122304049561073</v>
      </c>
      <c r="R2368" s="2">
        <f t="shared" si="200"/>
        <v>76.334646055362697</v>
      </c>
      <c r="S2368">
        <f>VLOOKUP(A2368,'VXZ-IV'!A$1:C$4500,3,0)</f>
        <v>76.319999999999993</v>
      </c>
      <c r="T2368" s="61">
        <f t="shared" si="198"/>
        <v>93.557651315834718</v>
      </c>
      <c r="U2368" s="63">
        <f>VLOOKUP(A2368,'VIXM-IV'!A$1:D$4500,4,0)</f>
        <v>93.598399999999998</v>
      </c>
      <c r="V2368">
        <f>V2367*$E2368/$E2367*(1-(V$1+V$5+IF(AND(WEEKDAY(A2368)&lt;&gt;1,WEEKDAY(A2368)&lt;&gt;7),IF(A2368&lt;W$2,W$1,W$3),0)))^($A2368-$A2367)</f>
        <v>3056.2487206233604</v>
      </c>
      <c r="W2368">
        <f>VLOOKUP(A2368,'VIXY-IV'!A$1:E$2000,4,0)</f>
        <v>3093.2240000000002</v>
      </c>
      <c r="X2368" s="63">
        <f>X2367*(1-X$1+IF(AND(WEEKDAY($A2368)&lt;&gt;1,WEEKDAY($A2368)&lt;&gt;7),-X$5,0))^($A2368-$A2367)*(1+(F2368/F2367-1))</f>
        <v>8.7661516325772215</v>
      </c>
      <c r="Y2368" s="63"/>
      <c r="Z2368" s="63">
        <f>Z2367*(1-Z$1+IF(AND(WEEKDAY($A2368)&lt;&gt;1,WEEKDAY($A2368)&lt;&gt;7),-Z$5,0))^($A2368-$A2367)*(1+2*(G2368/G2367-1))</f>
        <v>27995788.030702487</v>
      </c>
      <c r="AA2368" s="63"/>
      <c r="AB2368">
        <f>ROW()</f>
        <v>2368</v>
      </c>
      <c r="AC2368">
        <f>B2368/C2368</f>
        <v>0.82839838492597584</v>
      </c>
      <c r="AD2368">
        <f>AD2367*(1-(AD$1+AD$5))^($A2368-$A2367)*(1+2*(E2368/E2367-1))</f>
        <v>67008.903866181121</v>
      </c>
      <c r="AE2368">
        <f>VLOOKUP(A2368,'UVXY-IV'!A$43:E$2041,4,0)</f>
        <v>3384530</v>
      </c>
      <c r="AF2368">
        <v>135.80000000000001</v>
      </c>
      <c r="AG2368">
        <f t="shared" si="201"/>
        <v>27.81477281559534</v>
      </c>
      <c r="AI2368">
        <v>27.724775000000001</v>
      </c>
      <c r="AJ2368">
        <f>AJ2367*(1-AJ$1+J2367)^($A2368-$A2367)*(2-E2368/E2367)</f>
        <v>28.192070195289279</v>
      </c>
      <c r="AL2368">
        <f>AL2367*(1-AL$1+J2368)^($A2368-$A2367)*(1+2*(E2368/E2367-1))</f>
        <v>3655807.287591855</v>
      </c>
      <c r="AN2368">
        <f>AN2367*(1-AN$1+J2368)^($A2368-$A2367)*(2-I2368/I2367)</f>
        <v>32.902896091367289</v>
      </c>
      <c r="AP2368">
        <v>32.93</v>
      </c>
      <c r="AR2368" s="72">
        <f>Z2368/Z2367-1</f>
        <v>-1.4204942364532624E-2</v>
      </c>
    </row>
    <row r="2369" spans="1:44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 s="73">
        <f>IFERROR(VLOOKUP(A2369,SHORTVOL!$A$2:$E$10000,5,0),"")</f>
        <v>421.35</v>
      </c>
      <c r="G2369" s="73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199"/>
        <v>3740.2146539130681</v>
      </c>
      <c r="L2369">
        <f>VLOOKUP(A2369,'VXX-IV'!A$1:C$4500,3,0)</f>
        <v>935.59</v>
      </c>
      <c r="M2369" s="10">
        <f t="shared" si="202"/>
        <v>2.9977069591520515</v>
      </c>
      <c r="N2369">
        <f t="shared" si="197"/>
        <v>192400.08292521976</v>
      </c>
      <c r="P2369">
        <f>P2368*(1-IF($A2369&lt;=P2364,P$1,P$1+IF(AND(WEEKDAY($A2369)&lt;&gt;1,WEEKDAY($A2369)&lt;&gt;7),Q$1,0)))^($A2369-$A2368)*(1-0.5*(E2369/E2368-1))</f>
        <v>32.836724357221968</v>
      </c>
      <c r="R2369" s="2">
        <f t="shared" si="200"/>
        <v>77.24849838448948</v>
      </c>
      <c r="S2369">
        <f>VLOOKUP(A2369,'VXZ-IV'!A$1:C$4500,3,0)</f>
        <v>77.2</v>
      </c>
      <c r="T2369" s="61">
        <f t="shared" si="198"/>
        <v>94.676848544532547</v>
      </c>
      <c r="U2369" s="63">
        <f>VLOOKUP(A2369,'VIXM-IV'!A$1:D$4500,4,0)</f>
        <v>94.718400000000003</v>
      </c>
      <c r="V2369">
        <f>V2368*$E2369/$E2368*(1-(V$1+V$5+IF(AND(WEEKDAY(A2369)&lt;&gt;1,WEEKDAY(A2369)&lt;&gt;7),IF(A2369&lt;W$2,W$1,W$3),0)))^($A2369-$A2368)</f>
        <v>3108.7033676563356</v>
      </c>
      <c r="W2369">
        <f>VLOOKUP(A2369,'VIXY-IV'!A$1:E$2000,4,0)</f>
        <v>3146.4319999999998</v>
      </c>
      <c r="X2369" s="63">
        <f>X2368*(1-X$1+IF(AND(WEEKDAY($A2369)&lt;&gt;1,WEEKDAY($A2369)&lt;&gt;7),-X$5,0))^($A2369-$A2368)*(1+(F2369/F2368-1))</f>
        <v>8.6824198697886832</v>
      </c>
      <c r="Y2369" s="63"/>
      <c r="Z2369" s="63">
        <f>Z2368*(1-Z$1+IF(AND(WEEKDAY($A2369)&lt;&gt;1,WEEKDAY($A2369)&lt;&gt;7),-Z$5,0))^($A2369-$A2368)*(1+2*(G2369/G2368-1))</f>
        <v>28525625.682119194</v>
      </c>
      <c r="AA2369" s="63"/>
      <c r="AB2369">
        <f>ROW()</f>
        <v>2369</v>
      </c>
      <c r="AC2369">
        <f>B2369/C2369</f>
        <v>0.85564304461942253</v>
      </c>
      <c r="AD2369">
        <f>AD2368*(1-(AD$1+AD$5))^($A2369-$A2368)*(1+2*(E2369/E2368-1))</f>
        <v>69310.648309405617</v>
      </c>
      <c r="AE2369">
        <f>VLOOKUP(A2369,'UVXY-IV'!A$43:E$2041,4,0)</f>
        <v>3500590</v>
      </c>
      <c r="AF2369">
        <v>138.4</v>
      </c>
      <c r="AG2369">
        <f t="shared" si="201"/>
        <v>27.335298474672971</v>
      </c>
      <c r="AI2369">
        <v>27.2483</v>
      </c>
      <c r="AJ2369">
        <f>AJ2368*(1-AJ$1+J2368)^($A2369-$A2368)*(2-E2369/E2368)</f>
        <v>27.706399978474266</v>
      </c>
      <c r="AL2369">
        <f>AL2368*(1-AL$1+J2369)^($A2369-$A2368)*(1+2*(E2369/E2368-1))</f>
        <v>3781345.9101570924</v>
      </c>
      <c r="AN2369">
        <f>AN2368*(1-AN$1+J2369)^($A2369-$A2368)*(2-I2369/I2368)</f>
        <v>32.507079774890485</v>
      </c>
      <c r="AP2369">
        <v>32.72</v>
      </c>
      <c r="AR2369" s="72">
        <f>Z2369/Z2368-1</f>
        <v>1.8925620198140036E-2</v>
      </c>
    </row>
    <row r="2370" spans="1:44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 s="73">
        <f>IFERROR(VLOOKUP(A2370,SHORTVOL!$A$2:$E$10000,5,0),"")</f>
        <v>399.53</v>
      </c>
      <c r="G2370" s="73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199"/>
        <v>3903.1924419196403</v>
      </c>
      <c r="L2370">
        <f>VLOOKUP(A2370,'VXX-IV'!A$1:C$4500,3,0)</f>
        <v>976.36</v>
      </c>
      <c r="M2370" s="10">
        <f t="shared" si="202"/>
        <v>2.9976980231877999</v>
      </c>
      <c r="N2370">
        <f t="shared" si="197"/>
        <v>204982.33198781672</v>
      </c>
      <c r="P2370">
        <f>P2369*(1-IF($A2370&lt;=P2365,P$1,P$1+IF(AND(WEEKDAY($A2370)&lt;&gt;1,WEEKDAY($A2370)&lt;&gt;7),Q$1,0)))^($A2370-$A2369)*(1-0.5*(E2370/E2369-1))</f>
        <v>32.119976676124814</v>
      </c>
      <c r="R2370" s="2">
        <f t="shared" si="200"/>
        <v>79.005142656583686</v>
      </c>
      <c r="S2370">
        <f>VLOOKUP(A2370,'VXZ-IV'!A$1:C$4500,3,0)</f>
        <v>78.959999999999994</v>
      </c>
      <c r="T2370" s="61">
        <f t="shared" si="198"/>
        <v>96.828954322422106</v>
      </c>
      <c r="U2370" s="63">
        <f>VLOOKUP(A2370,'VIXM-IV'!A$1:D$4500,4,0)</f>
        <v>96.87</v>
      </c>
      <c r="V2370">
        <f>V2369*$E2370/$E2369*(1-(V$1+V$5+IF(AND(WEEKDAY(A2370)&lt;&gt;1,WEEKDAY(A2370)&lt;&gt;7),IF(A2370&lt;W$2,W$1,W$3),0)))^($A2370-$A2369)</f>
        <v>3244.1629629811769</v>
      </c>
      <c r="W2370">
        <f>VLOOKUP(A2370,'VIXY-IV'!A$1:E$2000,4,0)</f>
        <v>3283.4720000000002</v>
      </c>
      <c r="X2370" s="63">
        <f>X2369*(1-X$1+IF(AND(WEEKDAY($A2370)&lt;&gt;1,WEEKDAY($A2370)&lt;&gt;7),-X$5,0))^($A2370-$A2369)*(1+(F2370/F2369-1))</f>
        <v>8.2323393477751896</v>
      </c>
      <c r="Y2370" s="63"/>
      <c r="Z2370" s="63">
        <f>Z2369*(1-Z$1+IF(AND(WEEKDAY($A2370)&lt;&gt;1,WEEKDAY($A2370)&lt;&gt;7),-Z$5,0))^($A2370-$A2369)*(1+2*(G2370/G2369-1))</f>
        <v>31477162.149138063</v>
      </c>
      <c r="AA2370" s="63"/>
      <c r="AB2370">
        <f>ROW()</f>
        <v>2370</v>
      </c>
      <c r="AC2370">
        <f>B2370/C2370</f>
        <v>0.90701970443349766</v>
      </c>
      <c r="AD2370">
        <f>AD2369*(1-(AD$1+AD$5))^($A2370-$A2369)*(1+2*(E2370/E2369-1))</f>
        <v>75352.597516914626</v>
      </c>
      <c r="AE2370">
        <f>VLOOKUP(A2370,'UVXY-IV'!A$43:E$2041,4,0)</f>
        <v>3805550</v>
      </c>
      <c r="AF2370">
        <v>151.96</v>
      </c>
      <c r="AG2370">
        <f t="shared" si="201"/>
        <v>26.142143500882195</v>
      </c>
      <c r="AI2370">
        <v>26.060725000000001</v>
      </c>
      <c r="AJ2370">
        <f>AJ2369*(1-AJ$1+J2369)^($A2370-$A2369)*(2-E2370/E2369)</f>
        <v>26.49734142167917</v>
      </c>
      <c r="AL2370">
        <f>AL2369*(1-AL$1+J2370)^($A2370-$A2369)*(1+2*(E2370/E2369-1))</f>
        <v>4110932.4461084232</v>
      </c>
      <c r="AN2370">
        <f>AN2369*(1-AN$1+J2370)^($A2370-$A2369)*(2-I2370/I2369)</f>
        <v>31.765972251523667</v>
      </c>
      <c r="AP2370">
        <v>31.76</v>
      </c>
      <c r="AR2370" s="72">
        <f>Z2370/Z2369-1</f>
        <v>0.10346964865590969</v>
      </c>
    </row>
    <row r="2371" spans="1:44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 s="73">
        <f>IFERROR(VLOOKUP(A2371,SHORTVOL!$A$2:$E$10000,5,0),"")</f>
        <v>406.61</v>
      </c>
      <c r="G2371" s="73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199"/>
        <v>3876.0266995300117</v>
      </c>
      <c r="L2371">
        <f>VLOOKUP(A2371,'VXX-IV'!A$1:C$4500,3,0)</f>
        <v>969.56</v>
      </c>
      <c r="M2371" s="10">
        <f t="shared" si="202"/>
        <v>2.9977172114464414</v>
      </c>
      <c r="N2371">
        <f t="shared" si="197"/>
        <v>202846.84925094221</v>
      </c>
      <c r="P2371">
        <f>P2370*(1-IF($A2371&lt;=P2366,P$1,P$1+IF(AND(WEEKDAY($A2371)&lt;&gt;1,WEEKDAY($A2371)&lt;&gt;7),Q$1,0)))^($A2371-$A2370)*(1-0.5*(E2371/E2370-1))</f>
        <v>32.230576938931783</v>
      </c>
      <c r="R2371" s="2">
        <f t="shared" si="200"/>
        <v>78.432943261184519</v>
      </c>
      <c r="S2371">
        <f>VLOOKUP(A2371,'VXZ-IV'!A$1:C$4500,3,0)</f>
        <v>78.400000000000006</v>
      </c>
      <c r="T2371" s="61">
        <f t="shared" si="198"/>
        <v>96.126808969909817</v>
      </c>
      <c r="U2371" s="63">
        <f>VLOOKUP(A2371,'VIXM-IV'!A$1:D$4500,4,0)</f>
        <v>96.171999999999997</v>
      </c>
      <c r="V2371">
        <f>V2370*$E2371/$E2370*(1-(V$1+V$5+IF(AND(WEEKDAY(A2371)&lt;&gt;1,WEEKDAY(A2371)&lt;&gt;7),IF(A2371&lt;W$2,W$1,W$3),0)))^($A2371-$A2370)</f>
        <v>3221.5592599997867</v>
      </c>
      <c r="W2371">
        <f>VLOOKUP(A2371,'VIXY-IV'!A$1:E$2000,4,0)</f>
        <v>3260.3919999999998</v>
      </c>
      <c r="X2371" s="63">
        <f>X2370*(1-X$1+IF(AND(WEEKDAY($A2371)&lt;&gt;1,WEEKDAY($A2371)&lt;&gt;7),-X$5,0))^($A2371-$A2370)*(1+(F2371/F2370-1))</f>
        <v>8.3777617915941214</v>
      </c>
      <c r="Y2371" s="63"/>
      <c r="Z2371" s="63">
        <f>Z2370*(1-Z$1+IF(AND(WEEKDAY($A2371)&lt;&gt;1,WEEKDAY($A2371)&lt;&gt;7),-Z$5,0))^($A2371-$A2370)*(1+2*(G2371/G2370-1))</f>
        <v>30359268.965764277</v>
      </c>
      <c r="AA2371" s="63"/>
      <c r="AB2371">
        <f>ROW()</f>
        <v>2371</v>
      </c>
      <c r="AC2371">
        <f>B2371/C2371</f>
        <v>0.90150564617314932</v>
      </c>
      <c r="AD2371">
        <f>AD2370*(1-(AD$1+AD$5))^($A2371-$A2370)*(1+2*(E2371/E2370-1))</f>
        <v>74304.360417593489</v>
      </c>
      <c r="AE2371">
        <f>VLOOKUP(A2371,'UVXY-IV'!A$43:E$2041,4,0)</f>
        <v>3752360</v>
      </c>
      <c r="AF2371">
        <v>146.91999999999999</v>
      </c>
      <c r="AG2371">
        <f t="shared" si="201"/>
        <v>26.322316021939201</v>
      </c>
      <c r="AI2371">
        <v>26.2407</v>
      </c>
      <c r="AJ2371">
        <f>AJ2370*(1-AJ$1+J2370)^($A2371-$A2370)*(2-E2371/E2370)</f>
        <v>26.680258591585233</v>
      </c>
      <c r="AL2371">
        <f>AL2370*(1-AL$1+J2371)^($A2371-$A2370)*(1+2*(E2371/E2370-1))</f>
        <v>4053704.4231326068</v>
      </c>
      <c r="AN2371">
        <f>AN2370*(1-AN$1+J2371)^($A2371-$A2370)*(2-I2371/I2370)</f>
        <v>31.994185194679851</v>
      </c>
      <c r="AP2371">
        <v>32.22</v>
      </c>
      <c r="AR2371" s="72">
        <f>Z2371/Z2370-1</f>
        <v>-3.5514420838741234E-2</v>
      </c>
    </row>
    <row r="2372" spans="1:44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 s="73">
        <f>IFERROR(VLOOKUP(A2372,SHORTVOL!$A$2:$E$10000,5,0),"")</f>
        <v>395.14</v>
      </c>
      <c r="G2372" s="73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199"/>
        <v>3968.2254601290338</v>
      </c>
      <c r="L2372">
        <f>VLOOKUP(A2372,'VXX-IV'!A$1:C$4500,3,0)</f>
        <v>992.62</v>
      </c>
      <c r="M2372" s="10">
        <f t="shared" si="202"/>
        <v>2.9977286979196811</v>
      </c>
      <c r="N2372">
        <f t="shared" si="197"/>
        <v>210100.69227016746</v>
      </c>
      <c r="P2372">
        <f>P2371*(1-IF($A2372&lt;=P2367,P$1,P$1+IF(AND(WEEKDAY($A2372)&lt;&gt;1,WEEKDAY($A2372)&lt;&gt;7),Q$1,0)))^($A2372-$A2371)*(1-0.5*(E2372/E2371-1))</f>
        <v>31.843579695232599</v>
      </c>
      <c r="R2372" s="2">
        <f t="shared" si="200"/>
        <v>79.204792502874412</v>
      </c>
      <c r="S2372">
        <f>VLOOKUP(A2372,'VXZ-IV'!A$1:C$4500,3,0)</f>
        <v>79.16</v>
      </c>
      <c r="T2372" s="61">
        <f t="shared" si="198"/>
        <v>97.070188353896199</v>
      </c>
      <c r="U2372" s="63">
        <f>VLOOKUP(A2372,'VIXM-IV'!A$1:D$4500,4,0)</f>
        <v>97.117599999999996</v>
      </c>
      <c r="V2372">
        <f>V2371*$E2372/$E2371*(1-(V$1+V$5+IF(AND(WEEKDAY(A2372)&lt;&gt;1,WEEKDAY(A2372)&lt;&gt;7),IF(A2372&lt;W$2,W$1,W$3),0)))^($A2372-$A2371)</f>
        <v>3298.1409964653976</v>
      </c>
      <c r="W2372">
        <f>VLOOKUP(A2372,'VIXY-IV'!A$1:E$2000,4,0)</f>
        <v>3337.56</v>
      </c>
      <c r="X2372" s="63">
        <f>X2371*(1-X$1+IF(AND(WEEKDAY($A2372)&lt;&gt;1,WEEKDAY($A2372)&lt;&gt;7),-X$5,0))^($A2372-$A2371)*(1+(F2372/F2371-1))</f>
        <v>8.1400898405810427</v>
      </c>
      <c r="Y2372" s="63"/>
      <c r="Z2372" s="63">
        <f>Z2371*(1-Z$1+IF(AND(WEEKDAY($A2372)&lt;&gt;1,WEEKDAY($A2372)&lt;&gt;7),-Z$5,0))^($A2372-$A2371)*(1+2*(G2372/G2371-1))</f>
        <v>32065225.209133159</v>
      </c>
      <c r="AA2372" s="63"/>
      <c r="AB2372">
        <f>ROW()</f>
        <v>2372</v>
      </c>
      <c r="AC2372">
        <f>B2372/C2372</f>
        <v>0.92073170731707321</v>
      </c>
      <c r="AD2372">
        <f>AD2371*(1-(AD$1+AD$5))^($A2372-$A2371)*(1+2*(E2372/E2371-1))</f>
        <v>77842.293645426238</v>
      </c>
      <c r="AE2372">
        <f>VLOOKUP(A2372,'UVXY-IV'!A$43:E$2041,4,0)</f>
        <v>3930470</v>
      </c>
      <c r="AF2372">
        <v>154.80000000000001</v>
      </c>
      <c r="AG2372">
        <f t="shared" si="201"/>
        <v>25.690675710216713</v>
      </c>
      <c r="AI2372">
        <v>25.609774999999999</v>
      </c>
      <c r="AJ2372">
        <f>AJ2371*(1-AJ$1+J2371)^($A2372-$A2371)*(2-E2372/E2371)</f>
        <v>26.040897459103686</v>
      </c>
      <c r="AL2372">
        <f>AL2371*(1-AL$1+J2372)^($A2372-$A2371)*(1+2*(E2372/E2371-1))</f>
        <v>4246588.8944529369</v>
      </c>
      <c r="AN2372">
        <f>AN2371*(1-AN$1+J2372)^($A2372-$A2371)*(2-I2372/I2371)</f>
        <v>31.673732129018024</v>
      </c>
      <c r="AP2372">
        <v>31.71</v>
      </c>
      <c r="AR2372" s="72">
        <f>Z2372/Z2371-1</f>
        <v>5.6192270152903401E-2</v>
      </c>
    </row>
    <row r="2373" spans="1:44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 s="73">
        <f>IFERROR(VLOOKUP(A2373,SHORTVOL!$A$2:$E$10000,5,0),"")</f>
        <v>403.32</v>
      </c>
      <c r="G2373" s="73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199"/>
        <v>3895.8324104635317</v>
      </c>
      <c r="L2373">
        <f>VLOOKUP(A2373,'VXX-IV'!A$1:C$4500,3,0)</f>
        <v>974.51</v>
      </c>
      <c r="M2373" s="10">
        <f t="shared" si="202"/>
        <v>2.9977346671286407</v>
      </c>
      <c r="N2373">
        <f t="shared" si="197"/>
        <v>204356.01166273106</v>
      </c>
      <c r="P2373">
        <f>P2372*(1-IF($A2373&lt;=P2368,P$1,P$1+IF(AND(WEEKDAY($A2373)&lt;&gt;1,WEEKDAY($A2373)&lt;&gt;7),Q$1,0)))^($A2373-$A2372)*(1-0.5*(E2373/E2372-1))</f>
        <v>32.132872152684925</v>
      </c>
      <c r="R2373" s="2">
        <f t="shared" si="200"/>
        <v>78.084869440971161</v>
      </c>
      <c r="S2373">
        <f>VLOOKUP(A2373,'VXZ-IV'!A$1:C$4500,3,0)</f>
        <v>78.040000000000006</v>
      </c>
      <c r="T2373" s="61">
        <f t="shared" si="198"/>
        <v>95.696803848184146</v>
      </c>
      <c r="U2373" s="63">
        <f>VLOOKUP(A2373,'VIXM-IV'!A$1:D$4500,4,0)</f>
        <v>95.747600000000006</v>
      </c>
      <c r="V2373">
        <f>V2372*$E2373/$E2372*(1-(V$1+V$5+IF(AND(WEEKDAY(A2373)&lt;&gt;1,WEEKDAY(A2373)&lt;&gt;7),IF(A2373&lt;W$2,W$1,W$3),0)))^($A2373-$A2372)</f>
        <v>3237.9487161447205</v>
      </c>
      <c r="W2373">
        <f>VLOOKUP(A2373,'VIXY-IV'!A$1:E$2000,4,0)</f>
        <v>3276.6080000000002</v>
      </c>
      <c r="X2373" s="63">
        <f>X2372*(1-X$1+IF(AND(WEEKDAY($A2373)&lt;&gt;1,WEEKDAY($A2373)&lt;&gt;7),-X$5,0))^($A2373-$A2372)*(1+(F2373/F2372-1))</f>
        <v>8.3081445595967374</v>
      </c>
      <c r="Y2373" s="63"/>
      <c r="Z2373" s="63">
        <f>Z2372*(1-Z$1+IF(AND(WEEKDAY($A2373)&lt;&gt;1,WEEKDAY($A2373)&lt;&gt;7),-Z$5,0))^($A2373-$A2372)*(1+2*(G2373/G2372-1))</f>
        <v>30735309.477842554</v>
      </c>
      <c r="AA2373" s="63"/>
      <c r="AB2373">
        <f>ROW()</f>
        <v>2373</v>
      </c>
      <c r="AC2373">
        <f>B2373/C2373</f>
        <v>0.91416309012875541</v>
      </c>
      <c r="AD2373">
        <f>AD2372*(1-(AD$1+AD$5))^($A2373-$A2372)*(1+2*(E2373/E2372-1))</f>
        <v>75002.862355337973</v>
      </c>
      <c r="AE2373">
        <f>VLOOKUP(A2373,'UVXY-IV'!A$43:E$2041,4,0)</f>
        <v>3787160</v>
      </c>
      <c r="AF2373">
        <v>150.80000000000001</v>
      </c>
      <c r="AG2373">
        <f t="shared" si="201"/>
        <v>26.157596009266179</v>
      </c>
      <c r="AI2373">
        <v>26.075724999999998</v>
      </c>
      <c r="AJ2373">
        <f>AJ2372*(1-AJ$1+J2372)^($A2373-$A2372)*(2-E2373/E2372)</f>
        <v>26.514474019789056</v>
      </c>
      <c r="AL2373">
        <f>AL2372*(1-AL$1+J2373)^($A2373-$A2372)*(1+2*(E2373/E2372-1))</f>
        <v>4091645.8739827191</v>
      </c>
      <c r="AN2373">
        <f>AN2372*(1-AN$1+J2373)^($A2373-$A2372)*(2-I2373/I2372)</f>
        <v>32.119726825885188</v>
      </c>
      <c r="AP2373">
        <v>32.270000000000003</v>
      </c>
      <c r="AR2373" s="72">
        <f>Z2373/Z2372-1</f>
        <v>-4.147532794847808E-2</v>
      </c>
    </row>
    <row r="2374" spans="1:44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 s="73">
        <f>IFERROR(VLOOKUP(A2374,SHORTVOL!$A$2:$E$10000,5,0),"")</f>
        <v>395.25</v>
      </c>
      <c r="G2374" s="73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199"/>
        <v>4007.7569227428276</v>
      </c>
      <c r="L2374">
        <f>VLOOKUP(A2374,'VXX-IV'!A$1:C$4500,3,0)</f>
        <v>1002.51</v>
      </c>
      <c r="M2374" s="10">
        <f t="shared" si="202"/>
        <v>2.9977226389191407</v>
      </c>
      <c r="N2374">
        <f t="shared" si="197"/>
        <v>213168.7957362046</v>
      </c>
      <c r="P2374">
        <f>P2373*(1-IF($A2374&lt;=P2369,P$1,P$1+IF(AND(WEEKDAY($A2374)&lt;&gt;1,WEEKDAY($A2374)&lt;&gt;7),Q$1,0)))^($A2374-$A2373)*(1-0.5*(E2374/E2373-1))</f>
        <v>31.670034280210764</v>
      </c>
      <c r="R2374" s="2">
        <f t="shared" si="200"/>
        <v>78.153034052860235</v>
      </c>
      <c r="S2374">
        <f>VLOOKUP(A2374,'VXZ-IV'!A$1:C$4500,3,0)</f>
        <v>78.12</v>
      </c>
      <c r="T2374" s="61">
        <f t="shared" si="198"/>
        <v>95.779490034631735</v>
      </c>
      <c r="U2374" s="63">
        <f>VLOOKUP(A2374,'VIXM-IV'!A$1:D$4500,4,0)</f>
        <v>95.825599999999994</v>
      </c>
      <c r="V2374">
        <f>V2373*$E2374/$E2373*(1-(V$1+V$5+IF(AND(WEEKDAY(A2374)&lt;&gt;1,WEEKDAY(A2374)&lt;&gt;7),IF(A2374&lt;W$2,W$1,W$3),0)))^($A2374-$A2373)</f>
        <v>3330.9647806631947</v>
      </c>
      <c r="W2374">
        <f>VLOOKUP(A2374,'VIXY-IV'!A$1:E$2000,4,0)</f>
        <v>3370.424</v>
      </c>
      <c r="X2374" s="63">
        <f>X2373*(1-X$1+IF(AND(WEEKDAY($A2374)&lt;&gt;1,WEEKDAY($A2374)&lt;&gt;7),-X$5,0))^($A2374-$A2373)*(1+(F2374/F2373-1))</f>
        <v>8.1414591480354552</v>
      </c>
      <c r="Y2374" s="63"/>
      <c r="Z2374" s="63">
        <f>Z2373*(1-Z$1+IF(AND(WEEKDAY($A2374)&lt;&gt;1,WEEKDAY($A2374)&lt;&gt;7),-Z$5,0))^($A2374-$A2373)*(1+2*(G2374/G2373-1))</f>
        <v>31962980.153919466</v>
      </c>
      <c r="AA2374" s="63"/>
      <c r="AB2374">
        <f>ROW()</f>
        <v>2374</v>
      </c>
      <c r="AC2374">
        <f>B2374/C2374</f>
        <v>0.9493746277546159</v>
      </c>
      <c r="AD2374">
        <f>AD2373*(1-(AD$1+AD$5))^($A2374-$A2373)*(1+2*(E2374/E2373-1))</f>
        <v>79313.820656498909</v>
      </c>
      <c r="AE2374">
        <f>VLOOKUP(A2374,'UVXY-IV'!A$43:E$2041,4,0)</f>
        <v>4004030</v>
      </c>
      <c r="AF2374">
        <v>156.44</v>
      </c>
      <c r="AG2374">
        <f t="shared" si="201"/>
        <v>25.404213310562174</v>
      </c>
      <c r="AI2374">
        <v>25.322475000000001</v>
      </c>
      <c r="AJ2374">
        <f>AJ2373*(1-AJ$1+J2373)^($A2374-$A2373)*(2-E2374/E2373)</f>
        <v>25.751095341049176</v>
      </c>
      <c r="AL2374">
        <f>AL2373*(1-AL$1+J2374)^($A2374-$A2373)*(1+2*(E2374/E2373-1))</f>
        <v>4326778.6487664795</v>
      </c>
      <c r="AN2374">
        <f>AN2373*(1-AN$1+J2374)^($A2374-$A2373)*(2-I2374/I2373)</f>
        <v>32.089800268380962</v>
      </c>
      <c r="AP2374">
        <v>32.409999999999997</v>
      </c>
      <c r="AR2374" s="72">
        <f>Z2374/Z2373-1</f>
        <v>3.9943332178319357E-2</v>
      </c>
    </row>
    <row r="2375" spans="1:44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 s="73">
        <f>IFERROR(VLOOKUP(A2375,SHORTVOL!$A$2:$E$10000,5,0),"")</f>
        <v>403.95</v>
      </c>
      <c r="G2375" s="73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199"/>
        <v>3847.6281853917294</v>
      </c>
      <c r="L2375">
        <f>VLOOKUP(A2375,'VXX-IV'!A$1:C$4500,3,0)</f>
        <v>962.45</v>
      </c>
      <c r="M2375" s="10">
        <f t="shared" si="202"/>
        <v>2.9977434520148885</v>
      </c>
      <c r="N2375">
        <f t="shared" si="197"/>
        <v>200397.75603050945</v>
      </c>
      <c r="P2375">
        <f>P2374*(1-IF($A2375&lt;=P2370,P$1,P$1+IF(AND(WEEKDAY($A2375)&lt;&gt;1,WEEKDAY($A2375)&lt;&gt;7),Q$1,0)))^($A2375-$A2374)*(1-0.5*(E2375/E2374-1))</f>
        <v>32.301553764118701</v>
      </c>
      <c r="R2375" s="2">
        <f t="shared" si="200"/>
        <v>75.849545981044884</v>
      </c>
      <c r="S2375">
        <f>VLOOKUP(A2375,'VXZ-IV'!A$1:C$4500,3,0)</f>
        <v>75.8</v>
      </c>
      <c r="T2375" s="61">
        <f t="shared" si="198"/>
        <v>92.955650833490992</v>
      </c>
      <c r="U2375" s="63">
        <f>VLOOKUP(A2375,'VIXM-IV'!A$1:D$4500,4,0)</f>
        <v>92.981999999999999</v>
      </c>
      <c r="V2375">
        <f>V2374*$E2375/$E2374*(1-(V$1+V$5+IF(AND(WEEKDAY(A2375)&lt;&gt;1,WEEKDAY(A2375)&lt;&gt;7),IF(A2375&lt;W$2,W$1,W$3),0)))^($A2375-$A2374)</f>
        <v>3197.8530578776881</v>
      </c>
      <c r="W2375">
        <f>VLOOKUP(A2375,'VIXY-IV'!A$1:E$2000,4,0)</f>
        <v>3235.5680000000002</v>
      </c>
      <c r="X2375" s="63">
        <f>X2374*(1-X$1+IF(AND(WEEKDAY($A2375)&lt;&gt;1,WEEKDAY($A2375)&lt;&gt;7),-X$5,0))^($A2375-$A2374)*(1+(F2375/F2374-1))</f>
        <v>8.3202057350014815</v>
      </c>
      <c r="Y2375" s="63"/>
      <c r="Z2375" s="63">
        <f>Z2374*(1-Z$1+IF(AND(WEEKDAY($A2375)&lt;&gt;1,WEEKDAY($A2375)&lt;&gt;7),-Z$5,0))^($A2375-$A2374)*(1+2*(G2375/G2374-1))</f>
        <v>30552834.586942174</v>
      </c>
      <c r="AA2375" s="63"/>
      <c r="AB2375">
        <f>ROW()</f>
        <v>2375</v>
      </c>
      <c r="AC2375">
        <f>B2375/C2375</f>
        <v>0.92307692307692302</v>
      </c>
      <c r="AD2375">
        <f>AD2374*(1-(AD$1+AD$5))^($A2375-$A2374)*(1+2*(E2375/E2374-1))</f>
        <v>72976.678482843054</v>
      </c>
      <c r="AE2375">
        <f>VLOOKUP(A2375,'UVXY-IV'!A$43:E$2041,4,0)</f>
        <v>3683520</v>
      </c>
      <c r="AF2375">
        <v>148.96</v>
      </c>
      <c r="AG2375">
        <f t="shared" si="201"/>
        <v>26.417482175072443</v>
      </c>
      <c r="AI2375">
        <v>26.332075</v>
      </c>
      <c r="AJ2375">
        <f>AJ2374*(1-AJ$1+J2374)^($A2375-$A2374)*(2-E2375/E2374)</f>
        <v>26.778493878512975</v>
      </c>
      <c r="AL2375">
        <f>AL2374*(1-AL$1+J2375)^($A2375-$A2374)*(1+2*(E2375/E2374-1))</f>
        <v>3981030.5043744645</v>
      </c>
      <c r="AN2375">
        <f>AN2374*(1-AN$1+J2375)^($A2375-$A2374)*(2-I2375/I2374)</f>
        <v>33.033727521241204</v>
      </c>
      <c r="AP2375">
        <v>33.04</v>
      </c>
      <c r="AR2375" s="72">
        <f>Z2375/Z2374-1</f>
        <v>-4.4118087868736278E-2</v>
      </c>
    </row>
    <row r="2376" spans="1:44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 s="73">
        <f>IFERROR(VLOOKUP(A2376,SHORTVOL!$A$2:$E$10000,5,0),"")</f>
        <v>410.43</v>
      </c>
      <c r="G2376" s="73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199"/>
        <v>3788.2952213506937</v>
      </c>
      <c r="L2376">
        <f>VLOOKUP(A2376,'VXX-IV'!A$1:C$4500,3,0)</f>
        <v>947.61</v>
      </c>
      <c r="M2376" s="10">
        <f t="shared" si="202"/>
        <v>2.9977366441370328</v>
      </c>
      <c r="N2376">
        <f t="shared" ref="N2376:N2439" si="203">N2375*(1-(N$1+N$5))^($A2376-$A2375)*(1+1.5*(E2376/E2375-1))</f>
        <v>195767.05972519956</v>
      </c>
      <c r="P2376">
        <f>P2375*(1-IF($A2376&lt;=P2371,P$1,P$1+IF(AND(WEEKDAY($A2376)&lt;&gt;1,WEEKDAY($A2376)&lt;&gt;7),Q$1,0)))^($A2376-$A2375)*(1-0.5*(E2376/E2375-1))</f>
        <v>32.549408698510803</v>
      </c>
      <c r="R2376" s="2">
        <f t="shared" si="200"/>
        <v>75.436670132929194</v>
      </c>
      <c r="S2376">
        <f>VLOOKUP(A2376,'VXZ-IV'!A$1:C$4500,3,0)</f>
        <v>75.400000000000006</v>
      </c>
      <c r="T2376" s="61">
        <f t="shared" ref="T2376:T2439" si="204">T2375*$H2376/$H2375*(1-(T$1+T$5+IF(AND(WEEKDAY($A2376)&lt;&gt;1,WEEKDAY($A2376)&lt;&gt;7),IF($A2376&lt;U$2,U$1,U$3),0)))^($A2376-$A2375)</f>
        <v>92.448837217479394</v>
      </c>
      <c r="U2376" s="63">
        <f>VLOOKUP(A2376,'VIXM-IV'!A$1:D$4500,4,0)</f>
        <v>92.483599999999996</v>
      </c>
      <c r="V2376">
        <f>V2375*$E2376/$E2375*(1-(V$1+V$5+IF(AND(WEEKDAY(A2376)&lt;&gt;1,WEEKDAY(A2376)&lt;&gt;7),IF(A2376&lt;W$2,W$1,W$3),0)))^($A2376-$A2375)</f>
        <v>3148.5194708998065</v>
      </c>
      <c r="W2376">
        <f>VLOOKUP(A2376,'VIXY-IV'!A$1:E$2000,4,0)</f>
        <v>3185.4</v>
      </c>
      <c r="X2376" s="63">
        <f>X2375*(1-X$1+IF(AND(WEEKDAY($A2376)&lt;&gt;1,WEEKDAY($A2376)&lt;&gt;7),-X$5,0))^($A2376-$A2375)*(1+(F2376/F2375-1))</f>
        <v>8.4532095271934846</v>
      </c>
      <c r="Y2376" s="63"/>
      <c r="Z2376" s="63">
        <f>Z2375*(1-Z$1+IF(AND(WEEKDAY($A2376)&lt;&gt;1,WEEKDAY($A2376)&lt;&gt;7),-Z$5,0))^($A2376-$A2375)*(1+2*(G2376/G2375-1))</f>
        <v>29569770.561591707</v>
      </c>
      <c r="AA2376" s="63"/>
      <c r="AB2376">
        <f>ROW()</f>
        <v>2376</v>
      </c>
      <c r="AC2376">
        <f>B2376/C2376</f>
        <v>0.89272030651340994</v>
      </c>
      <c r="AD2376">
        <f>AD2375*(1-(AD$1+AD$5))^($A2376-$A2375)*(1+2*(E2376/E2375-1))</f>
        <v>70726.792521846044</v>
      </c>
      <c r="AE2376">
        <f>VLOOKUP(A2376,'UVXY-IV'!A$43:E$2041,4,0)</f>
        <v>3569080</v>
      </c>
      <c r="AF2376">
        <v>143.04</v>
      </c>
      <c r="AG2376">
        <f t="shared" si="201"/>
        <v>26.823029613198507</v>
      </c>
      <c r="AI2376">
        <v>26.736574999999998</v>
      </c>
      <c r="AJ2376">
        <f>AJ2375*(1-AJ$1+J2375)^($A2376-$A2375)*(2-E2376/E2375)</f>
        <v>27.189881882090351</v>
      </c>
      <c r="AL2376">
        <f>AL2375*(1-AL$1+J2376)^($A2376-$A2375)*(1+2*(E2376/E2375-1))</f>
        <v>3858255.4785969933</v>
      </c>
      <c r="AN2376">
        <f>AN2375*(1-AN$1+J2376)^($A2376-$A2375)*(2-I2376/I2375)</f>
        <v>33.211608819147081</v>
      </c>
      <c r="AP2376">
        <v>33.15</v>
      </c>
      <c r="AR2376" s="72">
        <f>Z2376/Z2375-1</f>
        <v>-3.2175869723413908E-2</v>
      </c>
    </row>
    <row r="2377" spans="1:44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 s="73">
        <f>IFERROR(VLOOKUP(A2377,SHORTVOL!$A$2:$E$10000,5,0),"")</f>
        <v>397.68</v>
      </c>
      <c r="G2377" s="73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205">K2376*$D2377/$D2376*(1-K$1)^($A2377-$A2376)</f>
        <v>3940.4842247707602</v>
      </c>
      <c r="L2377">
        <f>VLOOKUP(A2377,'VXX-IV'!A$1:C$4500,3,0)</f>
        <v>985.68</v>
      </c>
      <c r="M2377" s="10">
        <f t="shared" si="202"/>
        <v>2.9977317433353221</v>
      </c>
      <c r="N2377">
        <f t="shared" si="203"/>
        <v>207579.15218750588</v>
      </c>
      <c r="P2377">
        <f>P2376*(1-IF($A2377&lt;=P2372,P$1,P$1+IF(AND(WEEKDAY($A2377)&lt;&gt;1,WEEKDAY($A2377)&lt;&gt;7),Q$1,0)))^($A2377-$A2376)*(1-0.5*(E2377/E2376-1))</f>
        <v>31.891937576455405</v>
      </c>
      <c r="R2377" s="2">
        <f t="shared" ref="R2377:R2440" si="206">R2376*$H2377/$H2376*(1-R$1)^($A2377-$A2376)</f>
        <v>76.952263971310913</v>
      </c>
      <c r="S2377">
        <f>VLOOKUP(A2377,'VXZ-IV'!A$1:C$4500,3,0)</f>
        <v>76.92</v>
      </c>
      <c r="T2377" s="61">
        <f t="shared" si="204"/>
        <v>94.30370235696482</v>
      </c>
      <c r="U2377" s="63">
        <f>VLOOKUP(A2377,'VIXM-IV'!A$1:D$4500,4,0)</f>
        <v>94.341200000000001</v>
      </c>
      <c r="V2377">
        <f>V2376*$E2377/$E2376*(1-(V$1+V$5+IF(AND(WEEKDAY(A2377)&lt;&gt;1,WEEKDAY(A2377)&lt;&gt;7),IF(A2377&lt;W$2,W$1,W$3),0)))^($A2377-$A2376)</f>
        <v>3274.9500179610955</v>
      </c>
      <c r="W2377">
        <f>VLOOKUP(A2377,'VIXY-IV'!A$1:E$2000,4,0)</f>
        <v>3313.3440000000001</v>
      </c>
      <c r="X2377" s="63">
        <f>X2376*(1-X$1+IF(AND(WEEKDAY($A2377)&lt;&gt;1,WEEKDAY($A2377)&lt;&gt;7),-X$5,0))^($A2377-$A2376)*(1+(F2377/F2376-1))</f>
        <v>8.1892576777091524</v>
      </c>
      <c r="Y2377" s="63"/>
      <c r="Z2377" s="63">
        <f>Z2376*(1-Z$1+IF(AND(WEEKDAY($A2377)&lt;&gt;1,WEEKDAY($A2377)&lt;&gt;7),-Z$5,0))^($A2377-$A2376)*(1+2*(G2377/G2376-1))</f>
        <v>31399968.274057519</v>
      </c>
      <c r="AA2377" s="63"/>
      <c r="AB2377">
        <f>ROW()</f>
        <v>2377</v>
      </c>
      <c r="AC2377">
        <f>B2377/C2377</f>
        <v>0.92473781616286244</v>
      </c>
      <c r="AD2377">
        <f>AD2376*(1-(AD$1+AD$5))^($A2377-$A2376)*(1+2*(E2377/E2376-1))</f>
        <v>76411.912870755637</v>
      </c>
      <c r="AE2377">
        <f>VLOOKUP(A2377,'UVXY-IV'!A$43:E$2041,4,0)</f>
        <v>3855460</v>
      </c>
      <c r="AF2377">
        <v>152.04</v>
      </c>
      <c r="AG2377">
        <f t="shared" ref="AG2377:AG2440" si="207">AG2376*(1-IF($A2377&lt;=AH$3,AG$1,AG$1+IF(AND(WEEKDAY($A2377)&lt;&gt;1,WEEKDAY($A2377)&lt;&gt;7),AH$1,0)))^($A2377-$A2376)*(2-$E2377/$E2376)</f>
        <v>25.739931139157569</v>
      </c>
      <c r="AI2377">
        <v>25.658249999999999</v>
      </c>
      <c r="AJ2377">
        <f>AJ2376*(1-AJ$1+J2376)^($A2377-$A2376)*(2-E2377/E2376)</f>
        <v>26.092829488767304</v>
      </c>
      <c r="AL2377">
        <f>AL2376*(1-AL$1+J2377)^($A2377-$A2376)*(1+2*(E2377/E2376-1))</f>
        <v>4168257.5481909798</v>
      </c>
      <c r="AN2377">
        <f>AN2376*(1-AN$1+J2377)^($A2377-$A2376)*(2-I2377/I2376)</f>
        <v>32.538513643855637</v>
      </c>
      <c r="AP2377">
        <v>32.299999999999997</v>
      </c>
      <c r="AR2377" s="72">
        <f>Z2377/Z2376-1</f>
        <v>6.1894214182475427E-2</v>
      </c>
    </row>
    <row r="2378" spans="1:44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 s="73">
        <f>IFERROR(VLOOKUP(A2378,SHORTVOL!$A$2:$E$10000,5,0),"")</f>
        <v>365.09</v>
      </c>
      <c r="G2378" s="73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205"/>
        <v>4264.5064185245546</v>
      </c>
      <c r="L2378">
        <f>VLOOKUP(A2378,'VXX-IV'!A$1:C$4500,3,0)</f>
        <v>1066.73</v>
      </c>
      <c r="M2378" s="10">
        <f t="shared" si="202"/>
        <v>2.9977374017085436</v>
      </c>
      <c r="N2378">
        <f t="shared" si="203"/>
        <v>233188.47576410501</v>
      </c>
      <c r="P2378">
        <f>P2377*(1-IF($A2378&lt;=P2373,P$1,P$1+IF(AND(WEEKDAY($A2378)&lt;&gt;1,WEEKDAY($A2378)&lt;&gt;7),Q$1,0)))^($A2378-$A2377)*(1-0.5*(E2378/E2377-1))</f>
        <v>30.579509833705789</v>
      </c>
      <c r="R2378" s="2">
        <f t="shared" si="206"/>
        <v>80.854331617533248</v>
      </c>
      <c r="S2378">
        <f>VLOOKUP(A2378,'VXZ-IV'!A$1:C$4500,3,0)</f>
        <v>80.84</v>
      </c>
      <c r="T2378" s="61">
        <f t="shared" si="204"/>
        <v>99.084738191772402</v>
      </c>
      <c r="U2378" s="63">
        <f>VLOOKUP(A2378,'VIXM-IV'!A$1:D$4500,4,0)</f>
        <v>99.126000000000005</v>
      </c>
      <c r="V2378">
        <f>V2377*$E2378/$E2377*(1-(V$1+V$5+IF(AND(WEEKDAY(A2378)&lt;&gt;1,WEEKDAY(A2378)&lt;&gt;7),IF(A2378&lt;W$2,W$1,W$3),0)))^($A2378-$A2377)</f>
        <v>3544.2282816831112</v>
      </c>
      <c r="W2378">
        <f>VLOOKUP(A2378,'VIXY-IV'!A$1:E$2000,4,0)</f>
        <v>3585.904</v>
      </c>
      <c r="X2378" s="63">
        <f>X2377*(1-X$1+IF(AND(WEEKDAY($A2378)&lt;&gt;1,WEEKDAY($A2378)&lt;&gt;7),-X$5,0))^($A2378-$A2377)*(1+(F2378/F2377-1))</f>
        <v>7.5177314445991881</v>
      </c>
      <c r="Y2378" s="63"/>
      <c r="Z2378" s="63">
        <f>Z2377*(1-Z$1+IF(AND(WEEKDAY($A2378)&lt;&gt;1,WEEKDAY($A2378)&lt;&gt;7),-Z$5,0))^($A2378-$A2377)*(1+2*(G2378/G2377-1))</f>
        <v>36544185.612493671</v>
      </c>
      <c r="AA2378" s="63"/>
      <c r="AB2378">
        <f>ROW()</f>
        <v>2378</v>
      </c>
      <c r="AC2378">
        <f>B2378/C2378</f>
        <v>0.9469226425748164</v>
      </c>
      <c r="AD2378">
        <f>AD2377*(1-(AD$1+AD$5))^($A2378-$A2377)*(1+2*(E2378/E2377-1))</f>
        <v>88979.401215592239</v>
      </c>
      <c r="AE2378">
        <f>VLOOKUP(A2378,'UVXY-IV'!A$43:E$2041,4,0)</f>
        <v>4489700</v>
      </c>
      <c r="AF2378">
        <v>176.8</v>
      </c>
      <c r="AG2378">
        <f t="shared" si="207"/>
        <v>23.621599075699994</v>
      </c>
      <c r="AI2378">
        <v>23.547350000000002</v>
      </c>
      <c r="AJ2378">
        <f>AJ2377*(1-AJ$1+J2377)^($A2378-$A2377)*(2-E2378/E2377)</f>
        <v>23.945711005583444</v>
      </c>
      <c r="AL2378">
        <f>AL2377*(1-AL$1+J2378)^($A2378-$A2377)*(1+2*(E2378/E2377-1))</f>
        <v>4853761.5542131364</v>
      </c>
      <c r="AN2378">
        <f>AN2377*(1-AN$1+J2378)^($A2378-$A2377)*(2-I2378/I2377)</f>
        <v>30.886656026767191</v>
      </c>
      <c r="AP2378">
        <v>31.04</v>
      </c>
      <c r="AR2378" s="72">
        <f>Z2378/Z2377-1</f>
        <v>0.16382874318654261</v>
      </c>
    </row>
    <row r="2379" spans="1:44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 s="73">
        <f>IFERROR(VLOOKUP(A2379,SHORTVOL!$A$2:$E$10000,5,0),"")</f>
        <v>367.07</v>
      </c>
      <c r="G2379" s="73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205"/>
        <v>4294.7461520976458</v>
      </c>
      <c r="L2379">
        <f>VLOOKUP(A2379,'VXX-IV'!A$1:C$4500,3,0)</f>
        <v>1074.29</v>
      </c>
      <c r="M2379" s="10">
        <f t="shared" ref="M2379:M2415" si="208">K2379/L2379-1</f>
        <v>2.9977530760759628</v>
      </c>
      <c r="N2379">
        <f t="shared" si="203"/>
        <v>235674.76340774051</v>
      </c>
      <c r="P2379">
        <f>P2378*(1-IF($A2379&lt;=P2374,P$1,P$1+IF(AND(WEEKDAY($A2379)&lt;&gt;1,WEEKDAY($A2379)&lt;&gt;7),Q$1,0)))^($A2379-$A2378)*(1-0.5*(E2379/E2378-1))</f>
        <v>30.469936992323969</v>
      </c>
      <c r="R2379" s="2">
        <f t="shared" si="206"/>
        <v>80.888980230569047</v>
      </c>
      <c r="S2379">
        <f>VLOOKUP(A2379,'VXZ-IV'!A$1:C$4500,3,0)</f>
        <v>80.84</v>
      </c>
      <c r="T2379" s="61">
        <f t="shared" si="204"/>
        <v>99.126316443940397</v>
      </c>
      <c r="U2379" s="63">
        <f>VLOOKUP(A2379,'VIXM-IV'!A$1:D$4500,4,0)</f>
        <v>99.159599999999998</v>
      </c>
      <c r="V2379">
        <f>V2378*$E2379/$E2378*(1-(V$1+V$5+IF(AND(WEEKDAY(A2379)&lt;&gt;1,WEEKDAY(A2379)&lt;&gt;7),IF(A2379&lt;W$2,W$1,W$3),0)))^($A2379-$A2378)</f>
        <v>3569.3411980483161</v>
      </c>
      <c r="W2379">
        <f>VLOOKUP(A2379,'VIXY-IV'!A$1:E$2000,4,0)</f>
        <v>3610.9360000000001</v>
      </c>
      <c r="X2379" s="63">
        <f>X2378*(1-X$1+IF(AND(WEEKDAY($A2379)&lt;&gt;1,WEEKDAY($A2379)&lt;&gt;7),-X$5,0))^($A2379-$A2378)*(1+(F2379/F2378-1))</f>
        <v>7.5580862746374669</v>
      </c>
      <c r="Y2379" s="63"/>
      <c r="Z2379" s="63">
        <f>Z2378*(1-Z$1+IF(AND(WEEKDAY($A2379)&lt;&gt;1,WEEKDAY($A2379)&lt;&gt;7),-Z$5,0))^($A2379-$A2378)*(1+2*(G2379/G2378-1))</f>
        <v>36143507.606406227</v>
      </c>
      <c r="AA2379" s="63"/>
      <c r="AB2379">
        <f>ROW()</f>
        <v>2379</v>
      </c>
      <c r="AC2379">
        <f>B2379/C2379</f>
        <v>0.93586833144154358</v>
      </c>
      <c r="AD2379">
        <f>AD2378*(1-(AD$1+AD$5))^($A2379-$A2378)*(1+2*(E2379/E2378-1))</f>
        <v>90242.457349590972</v>
      </c>
      <c r="AE2379">
        <f>VLOOKUP(A2379,'UVXY-IV'!A$43:E$2041,4,0)</f>
        <v>4553150</v>
      </c>
      <c r="AF2379">
        <v>175.4</v>
      </c>
      <c r="AG2379">
        <f t="shared" si="207"/>
        <v>23.452449606758709</v>
      </c>
      <c r="AI2379">
        <v>23.376799999999999</v>
      </c>
      <c r="AJ2379">
        <f>AJ2378*(1-AJ$1+J2378)^($A2379-$A2378)*(2-E2379/E2378)</f>
        <v>23.774495038193521</v>
      </c>
      <c r="AL2379">
        <f>AL2378*(1-AL$1+J2379)^($A2379-$A2378)*(1+2*(E2379/E2378-1))</f>
        <v>4922609.1706123827</v>
      </c>
      <c r="AN2379">
        <f>AN2378*(1-AN$1+J2379)^($A2379-$A2378)*(2-I2379/I2378)</f>
        <v>30.871587252441085</v>
      </c>
      <c r="AP2379">
        <v>31.26</v>
      </c>
      <c r="AR2379" s="72">
        <f>Z2379/Z2378-1</f>
        <v>-1.0964206736911453E-2</v>
      </c>
    </row>
    <row r="2380" spans="1:44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 s="73">
        <f>IFERROR(VLOOKUP(A2380,SHORTVOL!$A$2:$E$10000,5,0),"")</f>
        <v>359.01</v>
      </c>
      <c r="G2380" s="73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205"/>
        <v>4294.6414308901012</v>
      </c>
      <c r="L2380">
        <f>VLOOKUP(A2380,'VXX-IV'!A$1:C$4500,3,0)</f>
        <v>1074.27</v>
      </c>
      <c r="M2380" s="10">
        <f t="shared" si="208"/>
        <v>2.9977300221453649</v>
      </c>
      <c r="N2380">
        <f t="shared" si="203"/>
        <v>235672.50351274892</v>
      </c>
      <c r="P2380">
        <f>P2379*(1-IF($A2380&lt;=P2375,P$1,P$1+IF(AND(WEEKDAY($A2380)&lt;&gt;1,WEEKDAY($A2380)&lt;&gt;7),Q$1,0)))^($A2380-$A2379)*(1-0.5*(E2380/E2379-1))</f>
        <v>30.469143939169374</v>
      </c>
      <c r="R2380" s="2">
        <f t="shared" si="206"/>
        <v>81.372370229854582</v>
      </c>
      <c r="S2380">
        <f>VLOOKUP(A2380,'VXZ-IV'!A$1:C$4500,3,0)</f>
        <v>81.319999999999993</v>
      </c>
      <c r="T2380" s="61">
        <f t="shared" si="204"/>
        <v>99.717804262469286</v>
      </c>
      <c r="U2380" s="63">
        <f>VLOOKUP(A2380,'VIXM-IV'!A$1:D$4500,4,0)</f>
        <v>99.751999999999995</v>
      </c>
      <c r="V2380">
        <f>V2379*$E2380/$E2379*(1-(V$1+V$5+IF(AND(WEEKDAY(A2380)&lt;&gt;1,WEEKDAY(A2380)&lt;&gt;7),IF(A2380&lt;W$2,W$1,W$3),0)))^($A2380-$A2379)</f>
        <v>3569.2385183700162</v>
      </c>
      <c r="W2380">
        <f>VLOOKUP(A2380,'VIXY-IV'!A$1:E$2000,4,0)</f>
        <v>3610.6559999999999</v>
      </c>
      <c r="X2380" s="63">
        <f>X2379*(1-X$1+IF(AND(WEEKDAY($A2380)&lt;&gt;1,WEEKDAY($A2380)&lt;&gt;7),-X$5,0))^($A2380-$A2379)*(1+(F2380/F2379-1))</f>
        <v>7.3917212766935085</v>
      </c>
      <c r="Y2380" s="63"/>
      <c r="Z2380" s="63">
        <f>Z2379*(1-Z$1+IF(AND(WEEKDAY($A2380)&lt;&gt;1,WEEKDAY($A2380)&lt;&gt;7),-Z$5,0))^($A2380-$A2379)*(1+2*(G2380/G2379-1))</f>
        <v>37728984.093987606</v>
      </c>
      <c r="AA2380" s="63"/>
      <c r="AB2380">
        <f>ROW()</f>
        <v>2380</v>
      </c>
      <c r="AC2380">
        <f>B2380/C2380</f>
        <v>0.93910614525139668</v>
      </c>
      <c r="AD2380">
        <f>AD2379*(1-(AD$1+AD$5))^($A2380-$A2379)*(1+2*(E2380/E2379-1))</f>
        <v>90239.416302398095</v>
      </c>
      <c r="AE2380">
        <f>VLOOKUP(A2380,'UVXY-IV'!A$43:E$2041,4,0)</f>
        <v>4551500</v>
      </c>
      <c r="AF2380">
        <v>183.4</v>
      </c>
      <c r="AG2380">
        <f t="shared" si="207"/>
        <v>23.451357300886613</v>
      </c>
      <c r="AI2380">
        <v>23.377624999999998</v>
      </c>
      <c r="AJ2380">
        <f>AJ2379*(1-AJ$1+J2379)^($A2380-$A2379)*(2-E2380/E2379)</f>
        <v>23.773642125010966</v>
      </c>
      <c r="AL2380">
        <f>AL2379*(1-AL$1+J2380)^($A2380-$A2379)*(1+2*(E2380/E2379-1))</f>
        <v>4922392.1115499893</v>
      </c>
      <c r="AN2380">
        <f>AN2379*(1-AN$1+J2380)^($A2380-$A2379)*(2-I2380/I2379)</f>
        <v>30.685278963967203</v>
      </c>
      <c r="AP2380">
        <v>30.71</v>
      </c>
      <c r="AR2380" s="72">
        <f>Z2380/Z2379-1</f>
        <v>4.3866148931830828E-2</v>
      </c>
    </row>
    <row r="2381" spans="1:44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 s="73">
        <f>IFERROR(VLOOKUP(A2381,SHORTVOL!$A$2:$E$10000,5,0),"")</f>
        <v>352.75</v>
      </c>
      <c r="G2381" s="73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205"/>
        <v>4335.7084152213956</v>
      </c>
      <c r="L2381">
        <f>VLOOKUP(A2381,'VXX-IV'!A$1:C$4500,3,0)</f>
        <v>1084.54</v>
      </c>
      <c r="M2381" s="10">
        <f t="shared" si="208"/>
        <v>2.9977395164967597</v>
      </c>
      <c r="N2381">
        <f t="shared" si="203"/>
        <v>239057.60121891336</v>
      </c>
      <c r="P2381">
        <f>P2380*(1-IF($A2381&lt;=P2376,P$1,P$1+IF(AND(WEEKDAY($A2381)&lt;&gt;1,WEEKDAY($A2381)&lt;&gt;7),Q$1,0)))^($A2381-$A2380)*(1-0.5*(E2381/E2380-1))</f>
        <v>30.322374056709005</v>
      </c>
      <c r="R2381" s="2">
        <f t="shared" si="206"/>
        <v>81.829553895870262</v>
      </c>
      <c r="S2381">
        <f>VLOOKUP(A2381,'VXZ-IV'!A$1:C$4500,3,0)</f>
        <v>81.8</v>
      </c>
      <c r="T2381" s="61">
        <f t="shared" si="204"/>
        <v>100.27716726370949</v>
      </c>
      <c r="U2381" s="63">
        <f>VLOOKUP(A2381,'VIXM-IV'!A$1:D$4500,4,0)</f>
        <v>100.3124</v>
      </c>
      <c r="V2381">
        <f>V2380*$E2381/$E2380*(1-(V$1+V$5+IF(AND(WEEKDAY(A2381)&lt;&gt;1,WEEKDAY(A2381)&lt;&gt;7),IF(A2381&lt;W$2,W$1,W$3),0)))^($A2381-$A2380)</f>
        <v>3603.3359996253234</v>
      </c>
      <c r="W2381">
        <f>VLOOKUP(A2381,'VIXY-IV'!A$1:E$2000,4,0)</f>
        <v>3645.152</v>
      </c>
      <c r="X2381" s="63">
        <f>X2380*(1-X$1+IF(AND(WEEKDAY($A2381)&lt;&gt;1,WEEKDAY($A2381)&lt;&gt;7),-X$5,0))^($A2381-$A2380)*(1+(F2381/F2380-1))</f>
        <v>7.2624330607229375</v>
      </c>
      <c r="Y2381" s="63"/>
      <c r="Z2381" s="63">
        <f>Z2380*(1-Z$1+IF(AND(WEEKDAY($A2381)&lt;&gt;1,WEEKDAY($A2381)&lt;&gt;7),-Z$5,0))^($A2381-$A2380)*(1+2*(G2381/G2380-1))</f>
        <v>39040108.994946234</v>
      </c>
      <c r="AA2381" s="63"/>
      <c r="AB2381">
        <f>ROW()</f>
        <v>2381</v>
      </c>
      <c r="AC2381">
        <f>B2381/C2381</f>
        <v>0.94238227146814413</v>
      </c>
      <c r="AD2381">
        <f>AD2380*(1-(AD$1+AD$5))^($A2381-$A2380)*(1+2*(E2381/E2380-1))</f>
        <v>91965.700566744068</v>
      </c>
      <c r="AE2381">
        <f>VLOOKUP(A2381,'UVXY-IV'!A$43:E$2041,4,0)</f>
        <v>4638220</v>
      </c>
      <c r="AF2381">
        <v>187.8</v>
      </c>
      <c r="AG2381">
        <f t="shared" si="207"/>
        <v>23.225560017887631</v>
      </c>
      <c r="AI2381">
        <v>23.152525000000001</v>
      </c>
      <c r="AJ2381">
        <f>AJ2380*(1-AJ$1+J2380)^($A2381-$A2380)*(2-E2381/E2380)</f>
        <v>23.544993724468341</v>
      </c>
      <c r="AL2381">
        <f>AL2380*(1-AL$1+J2381)^($A2381-$A2380)*(1+2*(E2381/E2380-1))</f>
        <v>5016505.5511156851</v>
      </c>
      <c r="AN2381">
        <f>AN2380*(1-AN$1+J2381)^($A2381-$A2380)*(2-I2381/I2380)</f>
        <v>30.511058824588694</v>
      </c>
      <c r="AP2381">
        <v>30.58</v>
      </c>
      <c r="AR2381" s="72">
        <f>Z2381/Z2380-1</f>
        <v>3.4751131853761441E-2</v>
      </c>
    </row>
    <row r="2382" spans="1:44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 s="73">
        <f>IFERROR(VLOOKUP(A2382,SHORTVOL!$A$2:$E$10000,5,0),"")</f>
        <v>365.98</v>
      </c>
      <c r="G2382" s="73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205"/>
        <v>4192.1729546093457</v>
      </c>
      <c r="L2382">
        <f>VLOOKUP(A2382,'VXX-IV'!A$1:C$4500,3,0)</f>
        <v>1048.6300000000001</v>
      </c>
      <c r="M2382" s="10">
        <f t="shared" si="208"/>
        <v>2.9977617983553255</v>
      </c>
      <c r="N2382">
        <f t="shared" si="203"/>
        <v>227210.06373353483</v>
      </c>
      <c r="P2382">
        <f>P2381*(1-IF($A2382&lt;=P2377,P$1,P$1+IF(AND(WEEKDAY($A2382)&lt;&gt;1,WEEKDAY($A2382)&lt;&gt;7),Q$1,0)))^($A2382-$A2381)*(1-0.5*(E2382/E2381-1))</f>
        <v>30.819715712777455</v>
      </c>
      <c r="R2382" s="2">
        <f t="shared" si="206"/>
        <v>80.024623471182366</v>
      </c>
      <c r="S2382">
        <f>VLOOKUP(A2382,'VXZ-IV'!A$1:C$4500,3,0)</f>
        <v>80</v>
      </c>
      <c r="T2382" s="61">
        <f t="shared" si="204"/>
        <v>98.061841457766249</v>
      </c>
      <c r="U2382" s="63">
        <f>VLOOKUP(A2382,'VIXM-IV'!A$1:D$4500,4,0)</f>
        <v>98.099599999999995</v>
      </c>
      <c r="V2382">
        <f>V2381*$E2382/$E2381*(1-(V$1+V$5+IF(AND(WEEKDAY(A2382)&lt;&gt;1,WEEKDAY(A2382)&lt;&gt;7),IF(A2382&lt;W$2,W$1,W$3),0)))^($A2382-$A2381)</f>
        <v>3483.9700099519869</v>
      </c>
      <c r="W2382">
        <f>VLOOKUP(A2382,'VIXY-IV'!A$1:E$2000,4,0)</f>
        <v>3524.0720000000001</v>
      </c>
      <c r="X2382" s="63">
        <f>X2381*(1-X$1+IF(AND(WEEKDAY($A2382)&lt;&gt;1,WEEKDAY($A2382)&lt;&gt;7),-X$5,0))^($A2382-$A2381)*(1+(F2382/F2381-1))</f>
        <v>7.533153317007085</v>
      </c>
      <c r="Y2382" s="63"/>
      <c r="Z2382" s="63">
        <f>Z2381*(1-Z$1+IF(AND(WEEKDAY($A2382)&lt;&gt;1,WEEKDAY($A2382)&lt;&gt;7),-Z$5,0))^($A2382-$A2381)*(1+2*(G2382/G2381-1))</f>
        <v>36101940.661547266</v>
      </c>
      <c r="AA2382" s="63"/>
      <c r="AB2382">
        <f>ROW()</f>
        <v>2382</v>
      </c>
      <c r="AC2382">
        <f>B2382/C2382</f>
        <v>0.94160997732426299</v>
      </c>
      <c r="AD2382">
        <f>AD2381*(1-(AD$1+AD$5))^($A2382-$A2381)*(1+2*(E2382/E2381-1))</f>
        <v>85881.580665682399</v>
      </c>
      <c r="AE2382">
        <f>VLOOKUP(A2382,'UVXY-IV'!A$43:E$2041,4,0)</f>
        <v>4329790</v>
      </c>
      <c r="AF2382">
        <v>173.52</v>
      </c>
      <c r="AG2382">
        <f t="shared" si="207"/>
        <v>23.987888364134001</v>
      </c>
      <c r="AI2382">
        <v>23.914400000000001</v>
      </c>
      <c r="AJ2382">
        <f>AJ2381*(1-AJ$1+J2381)^($A2382-$A2381)*(2-E2382/E2381)</f>
        <v>24.318847673006676</v>
      </c>
      <c r="AL2382">
        <f>AL2381*(1-AL$1+J2382)^($A2382-$A2381)*(1+2*(E2382/E2381-1))</f>
        <v>4684431.5819324134</v>
      </c>
      <c r="AN2382">
        <f>AN2381*(1-AN$1+J2382)^($A2382-$A2381)*(2-I2382/I2381)</f>
        <v>31.176762851284625</v>
      </c>
      <c r="AP2382">
        <v>31.09</v>
      </c>
      <c r="AR2382" s="72">
        <f>Z2382/Z2381-1</f>
        <v>-7.5260249242114496E-2</v>
      </c>
    </row>
    <row r="2383" spans="1:44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 s="73">
        <f>IFERROR(VLOOKUP(A2383,SHORTVOL!$A$2:$E$10000,5,0),"")</f>
        <v>367.38</v>
      </c>
      <c r="G2383" s="73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205"/>
        <v>4161.3375482534639</v>
      </c>
      <c r="L2383">
        <f>VLOOKUP(A2383,'VXX-IV'!A$1:C$4500,3,0)</f>
        <v>1040.92</v>
      </c>
      <c r="M2383" s="10">
        <f t="shared" si="208"/>
        <v>2.9977496332604461</v>
      </c>
      <c r="N2383">
        <f t="shared" si="203"/>
        <v>224710.24687784622</v>
      </c>
      <c r="P2383">
        <f>P2382*(1-IF($A2383&lt;=P2378,P$1,P$1+IF(AND(WEEKDAY($A2383)&lt;&gt;1,WEEKDAY($A2383)&lt;&gt;7),Q$1,0)))^($A2383-$A2382)*(1-0.5*(E2383/E2382-1))</f>
        <v>30.931841698802668</v>
      </c>
      <c r="R2383" s="2">
        <f t="shared" si="206"/>
        <v>79.572207421136355</v>
      </c>
      <c r="S2383">
        <f>VLOOKUP(A2383,'VXZ-IV'!A$1:C$4500,3,0)</f>
        <v>79.52</v>
      </c>
      <c r="T2383" s="61">
        <f t="shared" si="204"/>
        <v>97.506584469586457</v>
      </c>
      <c r="U2383" s="63">
        <f>VLOOKUP(A2383,'VIXM-IV'!A$1:D$4500,4,0)</f>
        <v>97.54</v>
      </c>
      <c r="V2383">
        <f>V2382*$E2383/$E2382*(1-(V$1+V$5+IF(AND(WEEKDAY(A2383)&lt;&gt;1,WEEKDAY(A2383)&lt;&gt;7),IF(A2383&lt;W$2,W$1,W$3),0)))^($A2383-$A2382)</f>
        <v>3458.3382602177303</v>
      </c>
      <c r="W2383">
        <f>VLOOKUP(A2383,'VIXY-IV'!A$1:E$2000,4,0)</f>
        <v>3497.88</v>
      </c>
      <c r="X2383" s="63">
        <f>X2382*(1-X$1+IF(AND(WEEKDAY($A2383)&lt;&gt;1,WEEKDAY($A2383)&lt;&gt;7),-X$5,0))^($A2383-$A2382)*(1+(F2383/F2382-1))</f>
        <v>7.5615538059528236</v>
      </c>
      <c r="Y2383" s="63"/>
      <c r="Z2383" s="63">
        <f>Z2382*(1-Z$1+IF(AND(WEEKDAY($A2383)&lt;&gt;1,WEEKDAY($A2383)&lt;&gt;7),-Z$5,0))^($A2383-$A2382)*(1+2*(G2383/G2382-1))</f>
        <v>35821634.187654369</v>
      </c>
      <c r="AA2383" s="63"/>
      <c r="AB2383">
        <f>ROW()</f>
        <v>2383</v>
      </c>
      <c r="AC2383">
        <f>B2383/C2383</f>
        <v>0.91791907514450866</v>
      </c>
      <c r="AD2383">
        <f>AD2382*(1-(AD$1+AD$5))^($A2383-$A2382)*(1+2*(E2383/E2382-1))</f>
        <v>84619.963344722491</v>
      </c>
      <c r="AE2383">
        <f>VLOOKUP(A2383,'UVXY-IV'!A$43:E$2041,4,0)</f>
        <v>4265190</v>
      </c>
      <c r="AF2383">
        <v>172.48</v>
      </c>
      <c r="AG2383">
        <f t="shared" si="207"/>
        <v>24.162558077237016</v>
      </c>
      <c r="AI2383">
        <v>24.088225000000001</v>
      </c>
      <c r="AJ2383">
        <f>AJ2382*(1-AJ$1+J2382)^($A2383-$A2382)*(2-E2383/E2382)</f>
        <v>24.496182610986654</v>
      </c>
      <c r="AL2383">
        <f>AL2382*(1-AL$1+J2383)^($A2383-$A2382)*(1+2*(E2383/E2382-1))</f>
        <v>4615567.0937579861</v>
      </c>
      <c r="AN2383">
        <f>AN2382*(1-AN$1+J2383)^($A2383-$A2382)*(2-I2383/I2382)</f>
        <v>31.351153850100125</v>
      </c>
      <c r="AP2383">
        <v>31.3</v>
      </c>
      <c r="AR2383" s="72">
        <f>Z2383/Z2382-1</f>
        <v>-7.7643048754842958E-3</v>
      </c>
    </row>
    <row r="2384" spans="1:44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 s="73">
        <f>IFERROR(VLOOKUP(A2384,SHORTVOL!$A$2:$E$10000,5,0),"")</f>
        <v>375.7</v>
      </c>
      <c r="G2384" s="73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205"/>
        <v>4107.5899723354305</v>
      </c>
      <c r="L2384">
        <f>VLOOKUP(A2384,'VXX-IV'!A$1:C$4500,3,0)</f>
        <v>1027.48</v>
      </c>
      <c r="M2384" s="10">
        <f t="shared" si="208"/>
        <v>2.9977322890328089</v>
      </c>
      <c r="N2384">
        <f t="shared" si="203"/>
        <v>220362.92039471748</v>
      </c>
      <c r="P2384">
        <f>P2383*(1-IF($A2384&lt;=P2379,P$1,P$1+IF(AND(WEEKDAY($A2384)&lt;&gt;1,WEEKDAY($A2384)&lt;&gt;7),Q$1,0)))^($A2384-$A2383)*(1-0.5*(E2384/E2383-1))</f>
        <v>31.130407378308451</v>
      </c>
      <c r="R2384" s="2">
        <f t="shared" si="206"/>
        <v>79.570335252828613</v>
      </c>
      <c r="S2384">
        <f>VLOOKUP(A2384,'VXZ-IV'!A$1:C$4500,3,0)</f>
        <v>79.52</v>
      </c>
      <c r="T2384" s="61">
        <f t="shared" si="204"/>
        <v>97.503422132683795</v>
      </c>
      <c r="U2384" s="63">
        <f>VLOOKUP(A2384,'VIXM-IV'!A$1:D$4500,4,0)</f>
        <v>97.536799999999999</v>
      </c>
      <c r="V2384">
        <f>V2383*$E2384/$E2383*(1-(V$1+V$5+IF(AND(WEEKDAY(A2384)&lt;&gt;1,WEEKDAY(A2384)&lt;&gt;7),IF(A2384&lt;W$2,W$1,W$3),0)))^($A2384-$A2383)</f>
        <v>3413.657553744441</v>
      </c>
      <c r="W2384">
        <f>VLOOKUP(A2384,'VIXY-IV'!A$1:E$2000,4,0)</f>
        <v>3452.6959999999999</v>
      </c>
      <c r="X2384" s="63">
        <f>X2383*(1-X$1+IF(AND(WEEKDAY($A2384)&lt;&gt;1,WEEKDAY($A2384)&lt;&gt;7),-X$5,0))^($A2384-$A2383)*(1+(F2384/F2383-1))</f>
        <v>7.732373352248012</v>
      </c>
      <c r="Y2384" s="63"/>
      <c r="Z2384" s="63">
        <f>Z2383*(1-Z$1+IF(AND(WEEKDAY($A2384)&lt;&gt;1,WEEKDAY($A2384)&lt;&gt;7),-Z$5,0))^($A2384-$A2383)*(1+2*(G2384/G2383-1))</f>
        <v>34197333.760569945</v>
      </c>
      <c r="AA2384" s="63"/>
      <c r="AB2384">
        <f>ROW()</f>
        <v>2384</v>
      </c>
      <c r="AC2384">
        <f>B2384/C2384</f>
        <v>0.92007001166861135</v>
      </c>
      <c r="AD2384">
        <f>AD2383*(1-(AD$1+AD$5))^($A2384-$A2383)*(1+2*(E2384/E2383-1))</f>
        <v>82435.461323927084</v>
      </c>
      <c r="AE2384">
        <f>VLOOKUP(A2384,'UVXY-IV'!A$43:E$2041,4,0)</f>
        <v>4155910</v>
      </c>
      <c r="AF2384">
        <v>165.2</v>
      </c>
      <c r="AG2384">
        <f t="shared" si="207"/>
        <v>24.47290516048324</v>
      </c>
      <c r="AI2384">
        <v>24.397549999999999</v>
      </c>
      <c r="AJ2384">
        <f>AJ2383*(1-AJ$1+J2383)^($A2384-$A2383)*(2-E2384/E2383)</f>
        <v>24.811073412191913</v>
      </c>
      <c r="AL2384">
        <f>AL2383*(1-AL$1+J2384)^($A2384-$A2383)*(1+2*(E2384/E2383-1))</f>
        <v>4496366.1806738842</v>
      </c>
      <c r="AN2384">
        <f>AN2383*(1-AN$1+J2384)^($A2384-$A2383)*(2-I2384/I2383)</f>
        <v>31.350020413838624</v>
      </c>
      <c r="AP2384">
        <v>31.43</v>
      </c>
      <c r="AR2384" s="72">
        <f>Z2384/Z2383-1</f>
        <v>-4.5344118545106005E-2</v>
      </c>
    </row>
    <row r="2385" spans="1:44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 s="73">
        <f>IFERROR(VLOOKUP(A2385,SHORTVOL!$A$2:$E$10000,5,0),"")</f>
        <v>373.8</v>
      </c>
      <c r="G2385" s="73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205"/>
        <v>4131.6854691043172</v>
      </c>
      <c r="L2385">
        <f>VLOOKUP(A2385,'VXX-IV'!A$1:C$4500,3,0)</f>
        <v>1033.5</v>
      </c>
      <c r="M2385" s="10">
        <f t="shared" si="208"/>
        <v>2.9977604926021453</v>
      </c>
      <c r="N2385">
        <f t="shared" si="203"/>
        <v>222307.79828223729</v>
      </c>
      <c r="P2385">
        <f>P2384*(1-IF($A2385&lt;=P2380,P$1,P$1+IF(AND(WEEKDAY($A2385)&lt;&gt;1,WEEKDAY($A2385)&lt;&gt;7),Q$1,0)))^($A2385-$A2384)*(1-0.5*(E2385/E2384-1))</f>
        <v>31.037915610574199</v>
      </c>
      <c r="R2385" s="2">
        <f t="shared" si="206"/>
        <v>79.912627025028229</v>
      </c>
      <c r="S2385">
        <f>VLOOKUP(A2385,'VXZ-IV'!A$1:C$4500,3,0)</f>
        <v>79.88</v>
      </c>
      <c r="T2385" s="61">
        <f t="shared" si="204"/>
        <v>97.921985642851894</v>
      </c>
      <c r="U2385" s="63">
        <f>VLOOKUP(A2385,'VIXM-IV'!A$1:D$4500,4,0)</f>
        <v>97.956400000000002</v>
      </c>
      <c r="V2385">
        <f>V2384*$E2385/$E2384*(1-(V$1+V$5+IF(AND(WEEKDAY(A2385)&lt;&gt;1,WEEKDAY(A2385)&lt;&gt;7),IF(A2385&lt;W$2,W$1,W$3),0)))^($A2385-$A2384)</f>
        <v>3433.6662832357729</v>
      </c>
      <c r="W2385">
        <f>VLOOKUP(A2385,'VIXY-IV'!A$1:E$2000,4,0)</f>
        <v>3472.6559999999999</v>
      </c>
      <c r="X2385" s="63">
        <f>X2384*(1-X$1+IF(AND(WEEKDAY($A2385)&lt;&gt;1,WEEKDAY($A2385)&lt;&gt;7),-X$5,0))^($A2385-$A2384)*(1+(F2385/F2384-1))</f>
        <v>7.6928453320112222</v>
      </c>
      <c r="Y2385" s="63"/>
      <c r="Z2385" s="63">
        <f>Z2384*(1-Z$1+IF(AND(WEEKDAY($A2385)&lt;&gt;1,WEEKDAY($A2385)&lt;&gt;7),-Z$5,0))^($A2385-$A2384)*(1+2*(G2385/G2384-1))</f>
        <v>34539877.900111958</v>
      </c>
      <c r="AA2385" s="63"/>
      <c r="AB2385">
        <f>ROW()</f>
        <v>2385</v>
      </c>
      <c r="AC2385">
        <f>B2385/C2385</f>
        <v>0.92312172393709946</v>
      </c>
      <c r="AD2385">
        <f>AD2384*(1-(AD$1+AD$5))^($A2385-$A2384)*(1+2*(E2385/E2384-1))</f>
        <v>83403.791857205651</v>
      </c>
      <c r="AE2385">
        <f>VLOOKUP(A2385,'UVXY-IV'!A$43:E$2041,4,0)</f>
        <v>4203940</v>
      </c>
      <c r="AF2385">
        <v>167.28</v>
      </c>
      <c r="AG2385">
        <f t="shared" si="207"/>
        <v>24.327618986543811</v>
      </c>
      <c r="AI2385">
        <v>24.251825</v>
      </c>
      <c r="AJ2385">
        <f>AJ2384*(1-AJ$1+J2384)^($A2385-$A2384)*(2-E2385/E2384)</f>
        <v>24.664036732023696</v>
      </c>
      <c r="AL2385">
        <f>AL2384*(1-AL$1+J2385)^($A2385-$A2384)*(1+2*(E2385/E2384-1))</f>
        <v>4549134.3189358776</v>
      </c>
      <c r="AN2385">
        <f>AN2384*(1-AN$1+J2385)^($A2385-$A2384)*(2-I2385/I2384)</f>
        <v>31.213288554302146</v>
      </c>
      <c r="AP2385">
        <v>31.33</v>
      </c>
      <c r="AR2385" s="72">
        <f>Z2385/Z2384-1</f>
        <v>1.0016691416363299E-2</v>
      </c>
    </row>
    <row r="2386" spans="1:44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 s="73">
        <f>IFERROR(VLOOKUP(A2386,SHORTVOL!$A$2:$E$10000,5,0),"")</f>
        <v>386.53</v>
      </c>
      <c r="G2386" s="73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205"/>
        <v>3962.5932858001852</v>
      </c>
      <c r="L2386">
        <f>VLOOKUP(A2386,'VXX-IV'!A$1:C$4500,3,0)</f>
        <v>991.21</v>
      </c>
      <c r="M2386" s="10">
        <f t="shared" si="208"/>
        <v>2.9977333620526276</v>
      </c>
      <c r="N2386">
        <f t="shared" si="203"/>
        <v>208677.58706921415</v>
      </c>
      <c r="P2386">
        <f>P2385*(1-IF($A2386&lt;=P2381,P$1,P$1+IF(AND(WEEKDAY($A2386)&lt;&gt;1,WEEKDAY($A2386)&lt;&gt;7),Q$1,0)))^($A2386-$A2385)*(1-0.5*(E2386/E2385-1))</f>
        <v>31.669499017044522</v>
      </c>
      <c r="R2386" s="2">
        <f t="shared" si="206"/>
        <v>77.7509617577239</v>
      </c>
      <c r="S2386">
        <f>VLOOKUP(A2386,'VXZ-IV'!A$1:C$4500,3,0)</f>
        <v>77.72</v>
      </c>
      <c r="T2386" s="61">
        <f t="shared" si="204"/>
        <v>95.270615748211355</v>
      </c>
      <c r="U2386" s="63">
        <f>VLOOKUP(A2386,'VIXM-IV'!A$1:D$4500,4,0)</f>
        <v>95.305599999999998</v>
      </c>
      <c r="V2386">
        <f>V2385*$E2386/$E2385*(1-(V$1+V$5+IF(AND(WEEKDAY(A2386)&lt;&gt;1,WEEKDAY(A2386)&lt;&gt;7),IF(A2386&lt;W$2,W$1,W$3),0)))^($A2386-$A2385)</f>
        <v>3293.0931412264949</v>
      </c>
      <c r="W2386">
        <f>VLOOKUP(A2386,'VIXY-IV'!A$1:E$2000,4,0)</f>
        <v>3330.576</v>
      </c>
      <c r="X2386" s="63">
        <f>X2385*(1-X$1+IF(AND(WEEKDAY($A2386)&lt;&gt;1,WEEKDAY($A2386)&lt;&gt;7),-X$5,0))^($A2386-$A2385)*(1+(F2386/F2385-1))</f>
        <v>7.9535160304410084</v>
      </c>
      <c r="Y2386" s="63"/>
      <c r="Z2386" s="63">
        <f>Z2385*(1-Z$1+IF(AND(WEEKDAY($A2386)&lt;&gt;1,WEEKDAY($A2386)&lt;&gt;7),-Z$5,0))^($A2386-$A2385)*(1+2*(G2386/G2385-1))</f>
        <v>32180990.736631971</v>
      </c>
      <c r="AA2386" s="63"/>
      <c r="AB2386">
        <f>ROW()</f>
        <v>2386</v>
      </c>
      <c r="AC2386">
        <f>B2386/C2386</f>
        <v>0.92869875222816411</v>
      </c>
      <c r="AD2386">
        <f>AD2385*(1-(AD$1+AD$5))^($A2386-$A2385)*(1+2*(E2386/E2385-1))</f>
        <v>76580.810154584542</v>
      </c>
      <c r="AE2386">
        <f>VLOOKUP(A2386,'UVXY-IV'!A$43:E$2041,4,0)</f>
        <v>3860010</v>
      </c>
      <c r="AF2386">
        <v>154.80000000000001</v>
      </c>
      <c r="AG2386">
        <f t="shared" si="207"/>
        <v>25.31803193303632</v>
      </c>
      <c r="AI2386">
        <v>25.240575</v>
      </c>
      <c r="AJ2386">
        <f>AJ2385*(1-AJ$1+J2385)^($A2386-$A2385)*(2-E2386/E2385)</f>
        <v>25.668948354208265</v>
      </c>
      <c r="AL2386">
        <f>AL2385*(1-AL$1+J2386)^($A2386-$A2385)*(1+2*(E2386/E2385-1))</f>
        <v>4176847.913545303</v>
      </c>
      <c r="AN2386">
        <f>AN2385*(1-AN$1+J2386)^($A2386-$A2385)*(2-I2386/I2385)</f>
        <v>32.051977444956535</v>
      </c>
      <c r="AP2386">
        <v>32.11</v>
      </c>
      <c r="AR2386" s="72">
        <f>Z2386/Z2385-1</f>
        <v>-6.8294600528172156E-2</v>
      </c>
    </row>
    <row r="2387" spans="1:44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 s="73">
        <f>IFERROR(VLOOKUP(A2387,SHORTVOL!$A$2:$E$10000,5,0),"")</f>
        <v>399.68</v>
      </c>
      <c r="G2387" s="73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205"/>
        <v>3839.137989139494</v>
      </c>
      <c r="L2387">
        <f>VLOOKUP(A2387,'VXX-IV'!A$1:C$4500,3,0)</f>
        <v>960.33</v>
      </c>
      <c r="M2387" s="10">
        <f t="shared" si="208"/>
        <v>2.9977278530708129</v>
      </c>
      <c r="N2387">
        <f t="shared" si="203"/>
        <v>198930.43225140343</v>
      </c>
      <c r="P2387">
        <f>P2386*(1-IF($A2387&lt;=P2382,P$1,P$1+IF(AND(WEEKDAY($A2387)&lt;&gt;1,WEEKDAY($A2387)&lt;&gt;7),Q$1,0)))^($A2387-$A2386)*(1-0.5*(E2387/E2386-1))</f>
        <v>32.161650644772493</v>
      </c>
      <c r="R2387" s="2">
        <f t="shared" si="206"/>
        <v>76.358469627905109</v>
      </c>
      <c r="S2387">
        <f>VLOOKUP(A2387,'VXZ-IV'!A$1:C$4500,3,0)</f>
        <v>76.319999999999993</v>
      </c>
      <c r="T2387" s="61">
        <f t="shared" si="204"/>
        <v>93.563519705908021</v>
      </c>
      <c r="U2387" s="63">
        <f>VLOOKUP(A2387,'VIXM-IV'!A$1:D$4500,4,0)</f>
        <v>93.602400000000003</v>
      </c>
      <c r="V2387">
        <f>V2386*$E2387/$E2386*(1-(V$1+V$5+IF(AND(WEEKDAY(A2387)&lt;&gt;1,WEEKDAY(A2387)&lt;&gt;7),IF(A2387&lt;W$2,W$1,W$3),0)))^($A2387-$A2386)</f>
        <v>3190.476349936866</v>
      </c>
      <c r="W2387">
        <f>VLOOKUP(A2387,'VIXY-IV'!A$1:E$2000,4,0)</f>
        <v>3225.384</v>
      </c>
      <c r="X2387" s="63">
        <f>X2386*(1-X$1+IF(AND(WEEKDAY($A2387)&lt;&gt;1,WEEKDAY($A2387)&lt;&gt;7),-X$5,0))^($A2387-$A2386)*(1+(F2387/F2386-1))</f>
        <v>8.2236468888460159</v>
      </c>
      <c r="Y2387" s="63"/>
      <c r="Z2387" s="63">
        <f>Z2386*(1-Z$1+IF(AND(WEEKDAY($A2387)&lt;&gt;1,WEEKDAY($A2387)&lt;&gt;7),-Z$5,0))^($A2387-$A2386)*(1+2*(G2387/G2386-1))</f>
        <v>29987735.105711725</v>
      </c>
      <c r="AA2387" s="63"/>
      <c r="AB2387">
        <f>ROW()</f>
        <v>2387</v>
      </c>
      <c r="AC2387">
        <f>B2387/C2387</f>
        <v>0.90192427063935443</v>
      </c>
      <c r="AD2387">
        <f>AD2386*(1-(AD$1+AD$5))^($A2387-$A2386)*(1+2*(E2387/E2386-1))</f>
        <v>71809.956473295068</v>
      </c>
      <c r="AE2387">
        <f>VLOOKUP(A2387,'UVXY-IV'!A$43:E$2041,4,0)</f>
        <v>3618510</v>
      </c>
      <c r="AF2387">
        <v>143.6</v>
      </c>
      <c r="AG2387">
        <f t="shared" si="207"/>
        <v>26.105051070205665</v>
      </c>
      <c r="AI2387">
        <v>26.017225</v>
      </c>
      <c r="AJ2387">
        <f>AJ2386*(1-AJ$1+J2386)^($A2387-$A2386)*(2-E2387/E2386)</f>
        <v>26.46714455501202</v>
      </c>
      <c r="AL2387">
        <f>AL2386*(1-AL$1+J2387)^($A2387-$A2386)*(1+2*(E2387/E2386-1))</f>
        <v>3916594.5588947991</v>
      </c>
      <c r="AN2387">
        <f>AN2386*(1-AN$1+J2387)^($A2387-$A2386)*(2-I2387/I2386)</f>
        <v>32.624075501658169</v>
      </c>
      <c r="AP2387">
        <v>32.68</v>
      </c>
      <c r="AR2387" s="72">
        <f>Z2387/Z2386-1</f>
        <v>-6.8153763470794604E-2</v>
      </c>
    </row>
    <row r="2388" spans="1:44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 s="73">
        <f>IFERROR(VLOOKUP(A2388,SHORTVOL!$A$2:$E$10000,5,0),"")</f>
        <v>412.67</v>
      </c>
      <c r="G2388" s="73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205"/>
        <v>3695.3924864499504</v>
      </c>
      <c r="L2388">
        <f>VLOOKUP(A2388,'VXX-IV'!A$1:C$4500,3,0)</f>
        <v>924.37</v>
      </c>
      <c r="M2388" s="10">
        <f t="shared" si="208"/>
        <v>2.997741690502667</v>
      </c>
      <c r="N2388">
        <f t="shared" si="203"/>
        <v>187762.7287977279</v>
      </c>
      <c r="P2388">
        <f>P2387*(1-IF($A2388&lt;=P2383,P$1,P$1+IF(AND(WEEKDAY($A2388)&lt;&gt;1,WEEKDAY($A2388)&lt;&gt;7),Q$1,0)))^($A2388-$A2387)*(1-0.5*(E2388/E2387-1))</f>
        <v>32.762539031023906</v>
      </c>
      <c r="R2388" s="2">
        <f t="shared" si="206"/>
        <v>75.018889010542239</v>
      </c>
      <c r="S2388">
        <f>VLOOKUP(A2388,'VXZ-IV'!A$1:C$4500,3,0)</f>
        <v>75</v>
      </c>
      <c r="T2388" s="61">
        <f t="shared" si="204"/>
        <v>91.921286986352186</v>
      </c>
      <c r="U2388" s="63">
        <f>VLOOKUP(A2388,'VIXM-IV'!A$1:D$4500,4,0)</f>
        <v>91.960400000000007</v>
      </c>
      <c r="V2388">
        <f>V2387*$E2388/$E2387*(1-(V$1+V$5+IF(AND(WEEKDAY(A2388)&lt;&gt;1,WEEKDAY(A2388)&lt;&gt;7),IF(A2388&lt;W$2,W$1,W$3),0)))^($A2388-$A2387)</f>
        <v>3071.0010434609703</v>
      </c>
      <c r="W2388">
        <f>VLOOKUP(A2388,'VIXY-IV'!A$1:E$2000,4,0)</f>
        <v>3104.8319999999999</v>
      </c>
      <c r="X2388" s="63">
        <f>X2387*(1-X$1+IF(AND(WEEKDAY($A2388)&lt;&gt;1,WEEKDAY($A2388)&lt;&gt;7),-X$5,0))^($A2388-$A2387)*(1+(F2388/F2387-1))</f>
        <v>8.4904560605941111</v>
      </c>
      <c r="Y2388" s="63"/>
      <c r="Z2388" s="63">
        <f>Z2387*(1-Z$1+IF(AND(WEEKDAY($A2388)&lt;&gt;1,WEEKDAY($A2388)&lt;&gt;7),-Z$5,0))^($A2388-$A2387)*(1+2*(G2388/G2387-1))</f>
        <v>28037458.633708987</v>
      </c>
      <c r="AA2388" s="63"/>
      <c r="AB2388">
        <f>ROW()</f>
        <v>2388</v>
      </c>
      <c r="AC2388">
        <f>B2388/C2388</f>
        <v>0.88532991672005135</v>
      </c>
      <c r="AD2388">
        <f>AD2387*(1-(AD$1+AD$5))^($A2388-$A2387)*(1+2*(E2388/E2387-1))</f>
        <v>66433.490470431891</v>
      </c>
      <c r="AE2388">
        <f>VLOOKUP(A2388,'UVXY-IV'!A$43:E$2041,4,0)</f>
        <v>3347150</v>
      </c>
      <c r="AF2388">
        <v>134.6</v>
      </c>
      <c r="AG2388">
        <f t="shared" si="207"/>
        <v>27.080635291935639</v>
      </c>
      <c r="AI2388">
        <v>26.9941</v>
      </c>
      <c r="AJ2388">
        <f>AJ2387*(1-AJ$1+J2387)^($A2388-$A2387)*(2-E2388/E2387)</f>
        <v>27.456539503066864</v>
      </c>
      <c r="AL2388">
        <f>AL2387*(1-AL$1+J2388)^($A2388-$A2387)*(1+2*(E2388/E2387-1))</f>
        <v>3623316.4948308468</v>
      </c>
      <c r="AN2388">
        <f>AN2387*(1-AN$1+J2388)^($A2388-$A2387)*(2-I2388/I2387)</f>
        <v>33.194433380809421</v>
      </c>
      <c r="AP2388">
        <v>33.22</v>
      </c>
      <c r="AR2388" s="72">
        <f>Z2388/Z2387-1</f>
        <v>-6.5035804308917977E-2</v>
      </c>
    </row>
    <row r="2389" spans="1:44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 s="73">
        <f>IFERROR(VLOOKUP(A2389,SHORTVOL!$A$2:$E$10000,5,0),"")</f>
        <v>406.5</v>
      </c>
      <c r="G2389" s="73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205"/>
        <v>3717.275034346585</v>
      </c>
      <c r="L2389">
        <f>VLOOKUP(A2389,'VXX-IV'!A$1:C$4500,3,0)</f>
        <v>929.84</v>
      </c>
      <c r="M2389" s="10">
        <f t="shared" si="208"/>
        <v>2.9977577156785951</v>
      </c>
      <c r="N2389">
        <f t="shared" si="203"/>
        <v>189433.99127336609</v>
      </c>
      <c r="P2389">
        <f>P2388*(1-IF($A2389&lt;=P2384,P$1,P$1+IF(AND(WEEKDAY($A2389)&lt;&gt;1,WEEKDAY($A2389)&lt;&gt;7),Q$1,0)))^($A2389-$A2388)*(1-0.5*(E2389/E2388-1))</f>
        <v>32.664377522763253</v>
      </c>
      <c r="R2389" s="2">
        <f t="shared" si="206"/>
        <v>75.236649155193348</v>
      </c>
      <c r="S2389">
        <f>VLOOKUP(A2389,'VXZ-IV'!A$1:C$4500,3,0)</f>
        <v>75.2</v>
      </c>
      <c r="T2389" s="61">
        <f t="shared" si="204"/>
        <v>92.187289482915261</v>
      </c>
      <c r="U2389" s="63">
        <f>VLOOKUP(A2389,'VIXM-IV'!A$1:D$4500,4,0)</f>
        <v>92.226799999999997</v>
      </c>
      <c r="V2389">
        <f>V2388*$E2389/$E2388*(1-(V$1+V$5+IF(AND(WEEKDAY(A2389)&lt;&gt;1,WEEKDAY(A2389)&lt;&gt;7),IF(A2389&lt;W$2,W$1,W$3),0)))^($A2389-$A2388)</f>
        <v>3089.1551538899976</v>
      </c>
      <c r="W2389">
        <f>VLOOKUP(A2389,'VIXY-IV'!A$1:E$2000,4,0)</f>
        <v>3123.0880000000002</v>
      </c>
      <c r="X2389" s="63">
        <f>X2388*(1-X$1+IF(AND(WEEKDAY($A2389)&lt;&gt;1,WEEKDAY($A2389)&lt;&gt;7),-X$5,0))^($A2389-$A2388)*(1+(F2389/F2388-1))</f>
        <v>8.363051171310973</v>
      </c>
      <c r="Y2389" s="63"/>
      <c r="Z2389" s="63">
        <f>Z2388*(1-Z$1+IF(AND(WEEKDAY($A2389)&lt;&gt;1,WEEKDAY($A2389)&lt;&gt;7),-Z$5,0))^($A2389-$A2388)*(1+2*(G2389/G2388-1))</f>
        <v>28873305.351998776</v>
      </c>
      <c r="AA2389" s="63"/>
      <c r="AB2389">
        <f>ROW()</f>
        <v>2389</v>
      </c>
      <c r="AC2389">
        <f>B2389/C2389</f>
        <v>0.90157728706624607</v>
      </c>
      <c r="AD2389">
        <f>AD2388*(1-(AD$1+AD$5))^($A2389-$A2388)*(1+2*(E2389/E2388-1))</f>
        <v>67220.508363064058</v>
      </c>
      <c r="AE2389">
        <f>VLOOKUP(A2389,'UVXY-IV'!A$43:E$2041,4,0)</f>
        <v>3386290</v>
      </c>
      <c r="AF2389">
        <v>138.80000000000001</v>
      </c>
      <c r="AG2389">
        <f t="shared" si="207"/>
        <v>26.918511649122756</v>
      </c>
      <c r="AI2389">
        <v>26.832249999999998</v>
      </c>
      <c r="AJ2389">
        <f>AJ2388*(1-AJ$1+J2388)^($A2389-$A2388)*(2-E2389/E2388)</f>
        <v>27.292442527717828</v>
      </c>
      <c r="AL2389">
        <f>AL2388*(1-AL$1+J2389)^($A2389-$A2388)*(1+2*(E2389/E2388-1))</f>
        <v>3666200.7296806863</v>
      </c>
      <c r="AN2389">
        <f>AN2388*(1-AN$1+J2389)^($A2389-$A2388)*(2-I2389/I2388)</f>
        <v>33.096081124292212</v>
      </c>
      <c r="AP2389">
        <v>32.799999999999997</v>
      </c>
      <c r="AR2389" s="72">
        <f>Z2389/Z2388-1</f>
        <v>2.9811786054134926E-2</v>
      </c>
    </row>
    <row r="2390" spans="1:44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 s="73">
        <f>IFERROR(VLOOKUP(A2390,SHORTVOL!$A$2:$E$10000,5,0),"")</f>
        <v>411.18</v>
      </c>
      <c r="G2390" s="73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205"/>
        <v>3717.1843939416385</v>
      </c>
      <c r="L2390">
        <f>VLOOKUP(A2390,'VXX-IV'!A$1:C$4500,3,0)</f>
        <v>929.82</v>
      </c>
      <c r="M2390" s="10">
        <f t="shared" si="208"/>
        <v>2.9977462239375776</v>
      </c>
      <c r="N2390">
        <f t="shared" si="203"/>
        <v>189432.17478303879</v>
      </c>
      <c r="P2390">
        <f>P2389*(1-IF($A2390&lt;=P2385,P$1,P$1+IF(AND(WEEKDAY($A2390)&lt;&gt;1,WEEKDAY($A2390)&lt;&gt;7),Q$1,0)))^($A2390-$A2389)*(1-0.5*(E2390/E2389-1))</f>
        <v>32.663527354033207</v>
      </c>
      <c r="R2390" s="2">
        <f t="shared" si="206"/>
        <v>75.224076222359386</v>
      </c>
      <c r="S2390">
        <f>VLOOKUP(A2390,'VXZ-IV'!A$1:C$4500,3,0)</f>
        <v>75.2</v>
      </c>
      <c r="T2390" s="61">
        <f t="shared" si="204"/>
        <v>92.171063169279421</v>
      </c>
      <c r="U2390" s="63">
        <f>VLOOKUP(A2390,'VIXM-IV'!A$1:D$4500,4,0)</f>
        <v>92.206400000000002</v>
      </c>
      <c r="V2390">
        <f>V2389*$E2390/$E2389*(1-(V$1+V$5+IF(AND(WEEKDAY(A2390)&lt;&gt;1,WEEKDAY(A2390)&lt;&gt;7),IF(A2390&lt;W$2,W$1,W$3),0)))^($A2390-$A2389)</f>
        <v>3089.0662877828308</v>
      </c>
      <c r="W2390">
        <f>VLOOKUP(A2390,'VIXY-IV'!A$1:E$2000,4,0)</f>
        <v>3123.04</v>
      </c>
      <c r="X2390" s="63">
        <f>X2389*(1-X$1+IF(AND(WEEKDAY($A2390)&lt;&gt;1,WEEKDAY($A2390)&lt;&gt;7),-X$5,0))^($A2390-$A2389)*(1+(F2390/F2389-1))</f>
        <v>8.458868426875739</v>
      </c>
      <c r="Y2390" s="63"/>
      <c r="Z2390" s="63">
        <f>Z2389*(1-Z$1+IF(AND(WEEKDAY($A2390)&lt;&gt;1,WEEKDAY($A2390)&lt;&gt;7),-Z$5,0))^($A2390-$A2389)*(1+2*(G2390/G2389-1))</f>
        <v>28206213.122094397</v>
      </c>
      <c r="AA2390" s="63"/>
      <c r="AB2390">
        <f>ROW()</f>
        <v>2390</v>
      </c>
      <c r="AC2390">
        <f>B2390/C2390</f>
        <v>0.90191082802547773</v>
      </c>
      <c r="AD2390">
        <f>AD2389*(1-(AD$1+AD$5))^($A2390-$A2389)*(1+2*(E2390/E2389-1))</f>
        <v>67218.243124015105</v>
      </c>
      <c r="AE2390">
        <f>VLOOKUP(A2390,'UVXY-IV'!A$43:E$2041,4,0)</f>
        <v>3386310</v>
      </c>
      <c r="AF2390">
        <v>134.63999999999999</v>
      </c>
      <c r="AG2390">
        <f t="shared" si="207"/>
        <v>26.917257910224031</v>
      </c>
      <c r="AI2390">
        <v>26.831700000000001</v>
      </c>
      <c r="AJ2390">
        <f>AJ2389*(1-AJ$1+J2389)^($A2390-$A2389)*(2-E2390/E2389)</f>
        <v>27.291448456021168</v>
      </c>
      <c r="AL2390">
        <f>AL2389*(1-AL$1+J2390)^($A2390-$A2389)*(1+2*(E2390/E2389-1))</f>
        <v>3666037.0626207646</v>
      </c>
      <c r="AN2390">
        <f>AN2389*(1-AN$1+J2390)^($A2390-$A2389)*(2-I2390/I2389)</f>
        <v>33.099617030222007</v>
      </c>
      <c r="AP2390">
        <v>33.1</v>
      </c>
      <c r="AR2390" s="72">
        <f>Z2390/Z2389-1</f>
        <v>-2.3104117168843641E-2</v>
      </c>
    </row>
    <row r="2391" spans="1:44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 s="73">
        <f>IFERROR(VLOOKUP(A2391,SHORTVOL!$A$2:$E$10000,5,0),"")</f>
        <v>415.15</v>
      </c>
      <c r="G2391" s="73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205"/>
        <v>3661.4560540497478</v>
      </c>
      <c r="L2391">
        <f>VLOOKUP(A2391,'VXX-IV'!A$1:C$4500,3,0)</f>
        <v>915.88</v>
      </c>
      <c r="M2391" s="10">
        <f t="shared" si="208"/>
        <v>2.9977464886772807</v>
      </c>
      <c r="N2391">
        <f t="shared" si="203"/>
        <v>185187.50027225481</v>
      </c>
      <c r="P2391">
        <f>P2390*(1-IF($A2391&lt;=P2386,P$1,P$1+IF(AND(WEEKDAY($A2391)&lt;&gt;1,WEEKDAY($A2391)&lt;&gt;7),Q$1,0)))^($A2391-$A2390)*(1-0.5*(E2391/E2390-1))</f>
        <v>32.904619536938313</v>
      </c>
      <c r="R2391" s="2">
        <f t="shared" si="206"/>
        <v>74.332967594226048</v>
      </c>
      <c r="S2391">
        <f>VLOOKUP(A2391,'VXZ-IV'!A$1:C$4500,3,0)</f>
        <v>74.319999999999993</v>
      </c>
      <c r="T2391" s="61">
        <f t="shared" si="204"/>
        <v>91.076766607607638</v>
      </c>
      <c r="U2391" s="63">
        <f>VLOOKUP(A2391,'VIXM-IV'!A$1:D$4500,4,0)</f>
        <v>91.11</v>
      </c>
      <c r="V2391">
        <f>V2390*$E2391/$E2390*(1-(V$1+V$5+IF(AND(WEEKDAY(A2391)&lt;&gt;1,WEEKDAY(A2391)&lt;&gt;7),IF(A2391&lt;W$2,W$1,W$3),0)))^($A2391-$A2390)</f>
        <v>3042.7163891338978</v>
      </c>
      <c r="W2391">
        <f>VLOOKUP(A2391,'VIXY-IV'!A$1:E$2000,4,0)</f>
        <v>3076.328</v>
      </c>
      <c r="X2391" s="63">
        <f>X2390*(1-X$1+IF(AND(WEEKDAY($A2391)&lt;&gt;1,WEEKDAY($A2391)&lt;&gt;7),-X$5,0))^($A2391-$A2390)*(1+(F2391/F2390-1))</f>
        <v>8.539129109904211</v>
      </c>
      <c r="Y2391" s="63"/>
      <c r="Z2391" s="63">
        <f>Z2390*(1-Z$1+IF(AND(WEEKDAY($A2391)&lt;&gt;1,WEEKDAY($A2391)&lt;&gt;7),-Z$5,0))^($A2391-$A2390)*(1+2*(G2391/G2390-1))</f>
        <v>27654194.140050448</v>
      </c>
      <c r="AA2391" s="63"/>
      <c r="AB2391">
        <f>ROW()</f>
        <v>2391</v>
      </c>
      <c r="AC2391">
        <f>B2391/C2391</f>
        <v>0.92179487179487185</v>
      </c>
      <c r="AD2391">
        <f>AD2390*(1-(AD$1+AD$5))^($A2391-$A2390)*(1+2*(E2391/E2390-1))</f>
        <v>65205.926844203095</v>
      </c>
      <c r="AE2391">
        <f>VLOOKUP(A2391,'UVXY-IV'!A$43:E$2041,4,0)</f>
        <v>3286030</v>
      </c>
      <c r="AF2391">
        <v>132.47999999999999</v>
      </c>
      <c r="AG2391">
        <f t="shared" si="207"/>
        <v>27.315032688293353</v>
      </c>
      <c r="AI2391">
        <v>27.2303</v>
      </c>
      <c r="AJ2391">
        <f>AJ2390*(1-AJ$1+J2390)^($A2391-$A2390)*(2-E2391/E2390)</f>
        <v>27.695596454933497</v>
      </c>
      <c r="AL2391">
        <f>AL2390*(1-AL$1+J2391)^($A2391-$A2390)*(1+2*(E2391/E2390-1))</f>
        <v>3556166.9447292788</v>
      </c>
      <c r="AN2391">
        <f>AN2390*(1-AN$1+J2391)^($A2391-$A2390)*(2-I2391/I2390)</f>
        <v>33.485688939831306</v>
      </c>
      <c r="AP2391">
        <v>33.520000000000003</v>
      </c>
      <c r="AR2391" s="72">
        <f>Z2391/Z2390-1</f>
        <v>-1.9570829294044523E-2</v>
      </c>
    </row>
    <row r="2392" spans="1:44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 s="73">
        <f>IFERROR(VLOOKUP(A2392,SHORTVOL!$A$2:$E$10000,5,0),"")</f>
        <v>420.84</v>
      </c>
      <c r="G2392" s="73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205"/>
        <v>3638.3858346072411</v>
      </c>
      <c r="L2392">
        <f>VLOOKUP(A2392,'VXX-IV'!A$1:C$4500,3,0)</f>
        <v>910.1</v>
      </c>
      <c r="M2392" s="10">
        <f t="shared" si="208"/>
        <v>2.9977868746371179</v>
      </c>
      <c r="N2392">
        <f t="shared" si="203"/>
        <v>183440.81299479873</v>
      </c>
      <c r="P2392">
        <f>P2391*(1-IF($A2392&lt;=P2387,P$1,P$1+IF(AND(WEEKDAY($A2392)&lt;&gt;1,WEEKDAY($A2392)&lt;&gt;7),Q$1,0)))^($A2392-$A2391)*(1-0.5*(E2392/E2391-1))</f>
        <v>33.007108293145599</v>
      </c>
      <c r="R2392" s="2">
        <f t="shared" si="206"/>
        <v>73.790697229528234</v>
      </c>
      <c r="S2392">
        <f>VLOOKUP(A2392,'VXZ-IV'!A$1:C$4500,3,0)</f>
        <v>73.760000000000005</v>
      </c>
      <c r="T2392" s="61">
        <f t="shared" si="204"/>
        <v>90.411542607765981</v>
      </c>
      <c r="U2392" s="63">
        <f>VLOOKUP(A2392,'VIXM-IV'!A$1:D$4500,4,0)</f>
        <v>90.444400000000002</v>
      </c>
      <c r="V2392">
        <f>V2391*$E2392/$E2391*(1-(V$1+V$5+IF(AND(WEEKDAY(A2392)&lt;&gt;1,WEEKDAY(A2392)&lt;&gt;7),IF(A2392&lt;W$2,W$1,W$3),0)))^($A2392-$A2391)</f>
        <v>3023.5160894127735</v>
      </c>
      <c r="W2392">
        <f>VLOOKUP(A2392,'VIXY-IV'!A$1:E$2000,4,0)</f>
        <v>3056.7040000000002</v>
      </c>
      <c r="X2392" s="63">
        <f>X2391*(1-X$1+IF(AND(WEEKDAY($A2392)&lt;&gt;1,WEEKDAY($A2392)&lt;&gt;7),-X$5,0))^($A2392-$A2391)*(1+(F2392/F2391-1))</f>
        <v>8.6556887873886836</v>
      </c>
      <c r="Y2392" s="63"/>
      <c r="Z2392" s="63">
        <f>Z2391*(1-Z$1+IF(AND(WEEKDAY($A2392)&lt;&gt;1,WEEKDAY($A2392)&lt;&gt;7),-Z$5,0))^($A2392-$A2391)*(1+2*(G2392/G2391-1))</f>
        <v>26894988.232659578</v>
      </c>
      <c r="AA2392" s="63"/>
      <c r="AB2392">
        <f>ROW()</f>
        <v>2392</v>
      </c>
      <c r="AC2392">
        <f>B2392/C2392</f>
        <v>0.92784163473818637</v>
      </c>
      <c r="AD2392">
        <f>AD2391*(1-(AD$1+AD$5))^($A2392-$A2391)*(1+2*(E2392/E2391-1))</f>
        <v>64384.553766699173</v>
      </c>
      <c r="AE2392">
        <f>VLOOKUP(A2392,'UVXY-IV'!A$43:E$2041,4,0)</f>
        <v>3244090</v>
      </c>
      <c r="AF2392">
        <v>129.36000000000001</v>
      </c>
      <c r="AG2392">
        <f t="shared" si="207"/>
        <v>27.485336323467923</v>
      </c>
      <c r="AI2392">
        <v>27.399274999999999</v>
      </c>
      <c r="AJ2392">
        <f>AJ2391*(1-AJ$1+J2391)^($A2392-$A2391)*(2-E2392/E2391)</f>
        <v>27.868547919581335</v>
      </c>
      <c r="AL2392">
        <f>AL2391*(1-AL$1+J2392)^($A2392-$A2391)*(1+2*(E2392/E2391-1))</f>
        <v>3511331.9096498676</v>
      </c>
      <c r="AN2392">
        <f>AN2391*(1-AN$1+J2392)^($A2392-$A2391)*(2-I2392/I2391)</f>
        <v>33.727933396158242</v>
      </c>
      <c r="AP2392">
        <v>33.86</v>
      </c>
      <c r="AR2392" s="72">
        <f>Z2392/Z2391-1</f>
        <v>-2.7453553827892718E-2</v>
      </c>
    </row>
    <row r="2393" spans="1:44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 s="73">
        <f>IFERROR(VLOOKUP(A2393,SHORTVOL!$A$2:$E$10000,5,0),"")</f>
        <v>435.05</v>
      </c>
      <c r="G2393" s="73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205"/>
        <v>3461.6785983597447</v>
      </c>
      <c r="L2393">
        <f>VLOOKUP(A2393,'VXX-IV'!A$1:C$4500,3,0)</f>
        <v>865.9</v>
      </c>
      <c r="M2393" s="10">
        <f t="shared" si="208"/>
        <v>2.9977810351769776</v>
      </c>
      <c r="N2393">
        <f t="shared" si="203"/>
        <v>170082.20665302523</v>
      </c>
      <c r="P2393">
        <f>P2392*(1-IF($A2393&lt;=P2388,P$1,P$1+IF(AND(WEEKDAY($A2393)&lt;&gt;1,WEEKDAY($A2393)&lt;&gt;7),Q$1,0)))^($A2393-$A2392)*(1-0.5*(E2393/E2392-1))</f>
        <v>33.807349845145396</v>
      </c>
      <c r="R2393" s="2">
        <f t="shared" si="206"/>
        <v>72.159719528917961</v>
      </c>
      <c r="S2393">
        <f>VLOOKUP(A2393,'VXZ-IV'!A$1:C$4500,3,0)</f>
        <v>72.12</v>
      </c>
      <c r="T2393" s="61">
        <f t="shared" si="204"/>
        <v>88.412411174208799</v>
      </c>
      <c r="U2393" s="63">
        <f>VLOOKUP(A2393,'VIXM-IV'!A$1:D$4500,4,0)</f>
        <v>88.444800000000001</v>
      </c>
      <c r="V2393">
        <f>V2392*$E2393/$E2392*(1-(V$1+V$5+IF(AND(WEEKDAY(A2393)&lt;&gt;1,WEEKDAY(A2393)&lt;&gt;7),IF(A2393&lt;W$2,W$1,W$3),0)))^($A2393-$A2392)</f>
        <v>2876.6647225017846</v>
      </c>
      <c r="W2393">
        <f>VLOOKUP(A2393,'VIXY-IV'!A$1:E$2000,4,0)</f>
        <v>2907.616</v>
      </c>
      <c r="X2393" s="63">
        <f>X2392*(1-X$1+IF(AND(WEEKDAY($A2393)&lt;&gt;1,WEEKDAY($A2393)&lt;&gt;7),-X$5,0))^($A2393-$A2392)*(1+(F2393/F2392-1))</f>
        <v>8.947462308417272</v>
      </c>
      <c r="Y2393" s="63"/>
      <c r="Z2393" s="63">
        <f>Z2392*(1-Z$1+IF(AND(WEEKDAY($A2393)&lt;&gt;1,WEEKDAY($A2393)&lt;&gt;7),-Z$5,0))^($A2393-$A2392)*(1+2*(G2393/G2392-1))</f>
        <v>25076721.41931485</v>
      </c>
      <c r="AA2393" s="63"/>
      <c r="AB2393">
        <f>ROW()</f>
        <v>2393</v>
      </c>
      <c r="AC2393">
        <f>B2393/C2393</f>
        <v>0.89525691699604748</v>
      </c>
      <c r="AD2393">
        <f>AD2392*(1-(AD$1+AD$5))^($A2393-$A2392)*(1+2*(E2393/E2392-1))</f>
        <v>58131.838163135675</v>
      </c>
      <c r="AE2393">
        <f>VLOOKUP(A2393,'UVXY-IV'!A$43:E$2041,4,0)</f>
        <v>2928230</v>
      </c>
      <c r="AF2393">
        <v>119.76</v>
      </c>
      <c r="AG2393">
        <f t="shared" si="207"/>
        <v>28.818197176658774</v>
      </c>
      <c r="AI2393">
        <v>28.720874999999999</v>
      </c>
      <c r="AJ2393">
        <f>AJ2392*(1-AJ$1+J2392)^($A2393-$A2392)*(2-E2393/E2392)</f>
        <v>29.220280489379469</v>
      </c>
      <c r="AL2393">
        <f>AL2392*(1-AL$1+J2393)^($A2393-$A2392)*(1+2*(E2393/E2392-1))</f>
        <v>3170292.7954498427</v>
      </c>
      <c r="AN2393">
        <f>AN2392*(1-AN$1+J2393)^($A2393-$A2392)*(2-I2393/I2392)</f>
        <v>34.471354642577552</v>
      </c>
      <c r="AP2393">
        <v>34.39</v>
      </c>
      <c r="AR2393" s="72">
        <f>Z2393/Z2392-1</f>
        <v>-6.7606157608826933E-2</v>
      </c>
    </row>
    <row r="2394" spans="1:44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 s="73">
        <f>IFERROR(VLOOKUP(A2394,SHORTVOL!$A$2:$E$10000,5,0),"")</f>
        <v>438.53</v>
      </c>
      <c r="G2394" s="73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205"/>
        <v>3472.7389095872577</v>
      </c>
      <c r="L2394">
        <f>VLOOKUP(A2394,'VXX-IV'!A$1:C$4500,3,0)</f>
        <v>868.67</v>
      </c>
      <c r="M2394" s="10">
        <f t="shared" si="208"/>
        <v>2.9977654455515417</v>
      </c>
      <c r="N2394">
        <f t="shared" si="203"/>
        <v>170901.58786583555</v>
      </c>
      <c r="P2394">
        <f>P2393*(1-IF($A2394&lt;=P2389,P$1,P$1+IF(AND(WEEKDAY($A2394)&lt;&gt;1,WEEKDAY($A2394)&lt;&gt;7),Q$1,0)))^($A2394-$A2393)*(1-0.5*(E2394/E2393-1))</f>
        <v>33.75207311807798</v>
      </c>
      <c r="R2394" s="2">
        <f t="shared" si="206"/>
        <v>72.357961022982934</v>
      </c>
      <c r="S2394">
        <f>VLOOKUP(A2394,'VXZ-IV'!A$1:C$4500,3,0)</f>
        <v>72.319999999999993</v>
      </c>
      <c r="T2394" s="61">
        <f t="shared" si="204"/>
        <v>88.654513618309807</v>
      </c>
      <c r="U2394" s="63">
        <f>VLOOKUP(A2394,'VIXM-IV'!A$1:D$4500,4,0)</f>
        <v>88.686000000000007</v>
      </c>
      <c r="V2394">
        <f>V2393*$E2394/$E2393*(1-(V$1+V$5+IF(AND(WEEKDAY(A2394)&lt;&gt;1,WEEKDAY(A2394)&lt;&gt;7),IF(A2394&lt;W$2,W$1,W$3),0)))^($A2394-$A2393)</f>
        <v>2885.8391842411829</v>
      </c>
      <c r="W2394">
        <f>VLOOKUP(A2394,'VIXY-IV'!A$1:E$2000,4,0)</f>
        <v>2917.0239999999999</v>
      </c>
      <c r="X2394" s="63">
        <f>X2393*(1-X$1+IF(AND(WEEKDAY($A2394)&lt;&gt;1,WEEKDAY($A2394)&lt;&gt;7),-X$5,0))^($A2394-$A2393)*(1+(F2394/F2393-1))</f>
        <v>9.0185371156786935</v>
      </c>
      <c r="Y2394" s="63"/>
      <c r="Z2394" s="63">
        <f>Z2393*(1-Z$1+IF(AND(WEEKDAY($A2394)&lt;&gt;1,WEEKDAY($A2394)&lt;&gt;7),-Z$5,0))^($A2394-$A2393)*(1+2*(G2394/G2393-1))</f>
        <v>24673325.628297094</v>
      </c>
      <c r="AA2394" s="63"/>
      <c r="AB2394">
        <f>ROW()</f>
        <v>2394</v>
      </c>
      <c r="AC2394">
        <f>B2394/C2394</f>
        <v>0.87616511318242352</v>
      </c>
      <c r="AD2394">
        <f>AD2393*(1-(AD$1+AD$5))^($A2394-$A2393)*(1+2*(E2394/E2393-1))</f>
        <v>58504.018231309259</v>
      </c>
      <c r="AE2394">
        <f>VLOOKUP(A2394,'UVXY-IV'!A$43:E$2041,4,0)</f>
        <v>2947110</v>
      </c>
      <c r="AF2394">
        <v>118.6</v>
      </c>
      <c r="AG2394">
        <f t="shared" si="207"/>
        <v>28.724118570041313</v>
      </c>
      <c r="AI2394">
        <v>28.628050000000002</v>
      </c>
      <c r="AJ2394">
        <f>AJ2393*(1-AJ$1+J2393)^($A2394-$A2393)*(2-E2394/E2393)</f>
        <v>29.125176756026015</v>
      </c>
      <c r="AL2394">
        <f>AL2393*(1-AL$1+J2394)^($A2394-$A2393)*(1+2*(E2394/E2393-1))</f>
        <v>3190554.2866752348</v>
      </c>
      <c r="AN2394">
        <f>AN2393*(1-AN$1+J2394)^($A2394-$A2393)*(2-I2394/I2393)</f>
        <v>34.374560276354686</v>
      </c>
      <c r="AP2394">
        <v>34.11</v>
      </c>
      <c r="AR2394" s="72">
        <f>Z2394/Z2393-1</f>
        <v>-1.6086464584921689E-2</v>
      </c>
    </row>
    <row r="2395" spans="1:44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 s="73">
        <f>IFERROR(VLOOKUP(A2395,SHORTVOL!$A$2:$E$10000,5,0),"")</f>
        <v>431.48</v>
      </c>
      <c r="G2395" s="73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205"/>
        <v>3531.0639579630383</v>
      </c>
      <c r="L2395">
        <f>VLOOKUP(A2395,'VXX-IV'!A$1:C$4500,3,0)</f>
        <v>883.25</v>
      </c>
      <c r="M2395" s="10">
        <f t="shared" si="208"/>
        <v>2.9978080475098086</v>
      </c>
      <c r="N2395">
        <f t="shared" si="203"/>
        <v>175211.52336547157</v>
      </c>
      <c r="P2395">
        <f>P2394*(1-IF($A2395&lt;=P2390,P$1,P$1+IF(AND(WEEKDAY($A2395)&lt;&gt;1,WEEKDAY($A2395)&lt;&gt;7),Q$1,0)))^($A2395-$A2394)*(1-0.5*(E2395/E2394-1))</f>
        <v>33.46736232787871</v>
      </c>
      <c r="R2395" s="2">
        <f t="shared" si="206"/>
        <v>74.333017350767932</v>
      </c>
      <c r="S2395">
        <f>VLOOKUP(A2395,'VXZ-IV'!A$1:C$4500,3,0)</f>
        <v>74.319999999999993</v>
      </c>
      <c r="T2395" s="61">
        <f t="shared" si="204"/>
        <v>91.073583704024088</v>
      </c>
      <c r="U2395" s="63">
        <f>VLOOKUP(A2395,'VIXM-IV'!A$1:D$4500,4,0)</f>
        <v>91.106800000000007</v>
      </c>
      <c r="V2395">
        <f>V2394*$E2395/$E2394*(1-(V$1+V$5+IF(AND(WEEKDAY(A2395)&lt;&gt;1,WEEKDAY(A2395)&lt;&gt;7),IF(A2395&lt;W$2,W$1,W$3),0)))^($A2395-$A2394)</f>
        <v>2934.2919804093526</v>
      </c>
      <c r="W2395">
        <f>VLOOKUP(A2395,'VIXY-IV'!A$1:E$2000,4,0)</f>
        <v>2965.4479999999999</v>
      </c>
      <c r="X2395" s="63">
        <f>X2394*(1-X$1+IF(AND(WEEKDAY($A2395)&lt;&gt;1,WEEKDAY($A2395)&lt;&gt;7),-X$5,0))^($A2395-$A2394)*(1+(F2395/F2394-1))</f>
        <v>8.8730625171201041</v>
      </c>
      <c r="Y2395" s="63"/>
      <c r="Z2395" s="63">
        <f>Z2394*(1-Z$1+IF(AND(WEEKDAY($A2395)&lt;&gt;1,WEEKDAY($A2395)&lt;&gt;7),-Z$5,0))^($A2395-$A2394)*(1+2*(G2395/G2394-1))</f>
        <v>25464523.954119034</v>
      </c>
      <c r="AA2395" s="63"/>
      <c r="AB2395">
        <f>ROW()</f>
        <v>2395</v>
      </c>
      <c r="AC2395">
        <f>B2395/C2395</f>
        <v>0.85639686684073102</v>
      </c>
      <c r="AD2395">
        <f>AD2394*(1-(AD$1+AD$5))^($A2395-$A2394)*(1+2*(E2395/E2394-1))</f>
        <v>60469.949946295375</v>
      </c>
      <c r="AE2395">
        <f>VLOOKUP(A2395,'UVXY-IV'!A$43:E$2041,4,0)</f>
        <v>3045580</v>
      </c>
      <c r="AF2395">
        <v>122.56</v>
      </c>
      <c r="AG2395">
        <f t="shared" si="207"/>
        <v>28.239689493432206</v>
      </c>
      <c r="AI2395">
        <v>28.142675000000001</v>
      </c>
      <c r="AJ2395">
        <f>AJ2394*(1-AJ$1+J2394)^($A2395-$A2394)*(2-E2395/E2394)</f>
        <v>28.634266528334877</v>
      </c>
      <c r="AL2395">
        <f>AL2394*(1-AL$1+J2395)^($A2395-$A2394)*(1+2*(E2395/E2394-1))</f>
        <v>3297730.6187006054</v>
      </c>
      <c r="AN2395">
        <f>AN2394*(1-AN$1+J2395)^($A2395-$A2394)*(2-I2395/I2394)</f>
        <v>33.434205143624737</v>
      </c>
      <c r="AP2395">
        <v>33.39</v>
      </c>
      <c r="AR2395" s="72">
        <f>Z2395/Z2394-1</f>
        <v>3.2066951076693773E-2</v>
      </c>
    </row>
    <row r="2396" spans="1:44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 s="73">
        <f>IFERROR(VLOOKUP(A2396,SHORTVOL!$A$2:$E$10000,5,0),"")</f>
        <v>425.15</v>
      </c>
      <c r="G2396" s="73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205"/>
        <v>3608.761782709299</v>
      </c>
      <c r="L2396">
        <f>VLOOKUP(A2396,'VXX-IV'!A$1:C$4500,3,0)</f>
        <v>902.69</v>
      </c>
      <c r="M2396" s="10">
        <f t="shared" si="208"/>
        <v>2.997786374845516</v>
      </c>
      <c r="N2396">
        <f t="shared" si="203"/>
        <v>181010.170403536</v>
      </c>
      <c r="P2396">
        <f>P2395*(1-IF($A2396&lt;=P2391,P$1,P$1+IF(AND(WEEKDAY($A2396)&lt;&gt;1,WEEKDAY($A2396)&lt;&gt;7),Q$1,0)))^($A2396-$A2395)*(1-0.5*(E2396/E2395-1))</f>
        <v>33.095244331688541</v>
      </c>
      <c r="R2396" s="2">
        <f t="shared" si="206"/>
        <v>74.936048437559919</v>
      </c>
      <c r="S2396">
        <f>VLOOKUP(A2396,'VXZ-IV'!A$1:C$4500,3,0)</f>
        <v>74.92</v>
      </c>
      <c r="T2396" s="61">
        <f t="shared" si="204"/>
        <v>91.809971083485692</v>
      </c>
      <c r="U2396" s="63">
        <f>VLOOKUP(A2396,'VIXM-IV'!A$1:D$4500,4,0)</f>
        <v>91.843599999999995</v>
      </c>
      <c r="V2396">
        <f>V2395*$E2396/$E2395*(1-(V$1+V$5+IF(AND(WEEKDAY(A2396)&lt;&gt;1,WEEKDAY(A2396)&lt;&gt;7),IF(A2396&lt;W$2,W$1,W$3),0)))^($A2396-$A2395)</f>
        <v>2998.8318038586799</v>
      </c>
      <c r="W2396">
        <f>VLOOKUP(A2396,'VIXY-IV'!A$1:E$2000,4,0)</f>
        <v>3031.2240000000002</v>
      </c>
      <c r="X2396" s="63">
        <f>X2395*(1-X$1+IF(AND(WEEKDAY($A2396)&lt;&gt;1,WEEKDAY($A2396)&lt;&gt;7),-X$5,0))^($A2396-$A2395)*(1+(F2396/F2395-1))</f>
        <v>8.7414465217582915</v>
      </c>
      <c r="Y2396" s="63"/>
      <c r="Z2396" s="63">
        <f>Z2395*(1-Z$1+IF(AND(WEEKDAY($A2396)&lt;&gt;1,WEEKDAY($A2396)&lt;&gt;7),-Z$5,0))^($A2396-$A2395)*(1+2*(G2396/G2395-1))</f>
        <v>26205473.125984885</v>
      </c>
      <c r="AA2396" s="63"/>
      <c r="AB2396">
        <f>ROW()</f>
        <v>2396</v>
      </c>
      <c r="AC2396">
        <f>B2396/C2396</f>
        <v>0.89886934673366836</v>
      </c>
      <c r="AD2396">
        <f>AD2395*(1-(AD$1+AD$5))^($A2396-$A2395)*(1+2*(E2396/E2395-1))</f>
        <v>63134.310396250665</v>
      </c>
      <c r="AE2396">
        <f>VLOOKUP(A2396,'UVXY-IV'!A$43:E$2041,4,0)</f>
        <v>3180480</v>
      </c>
      <c r="AF2396">
        <v>125.84</v>
      </c>
      <c r="AG2396">
        <f t="shared" si="207"/>
        <v>27.612207461175412</v>
      </c>
      <c r="AI2396">
        <v>27.527249999999999</v>
      </c>
      <c r="AJ2396">
        <f>AJ2395*(1-AJ$1+J2395)^($A2396-$A2395)*(2-E2396/E2395)</f>
        <v>27.998846175739214</v>
      </c>
      <c r="AL2396">
        <f>AL2395*(1-AL$1+J2396)^($A2396-$A2395)*(1+2*(E2396/E2395-1))</f>
        <v>3442918.560321671</v>
      </c>
      <c r="AN2396">
        <f>AN2395*(1-AN$1+J2396)^($A2396-$A2395)*(2-I2396/I2395)</f>
        <v>33.15690370479367</v>
      </c>
      <c r="AP2396">
        <v>33.26</v>
      </c>
      <c r="AR2396" s="72">
        <f>Z2396/Z2395-1</f>
        <v>2.9097310957034273E-2</v>
      </c>
    </row>
    <row r="2397" spans="1:44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 s="73">
        <f>IFERROR(VLOOKUP(A2397,SHORTVOL!$A$2:$E$10000,5,0),"")</f>
        <v>427.08</v>
      </c>
      <c r="G2397" s="73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205"/>
        <v>3546.0540184582946</v>
      </c>
      <c r="L2397">
        <f>VLOOKUP(A2397,'VXX-IV'!A$1:C$4500,3,0)</f>
        <v>887.01</v>
      </c>
      <c r="M2397" s="10">
        <f t="shared" si="208"/>
        <v>2.9977610381599922</v>
      </c>
      <c r="N2397">
        <f t="shared" si="203"/>
        <v>176296.24023079895</v>
      </c>
      <c r="P2397">
        <f>P2396*(1-IF($A2397&lt;=P2392,P$1,P$1+IF(AND(WEEKDAY($A2397)&lt;&gt;1,WEEKDAY($A2397)&lt;&gt;7),Q$1,0)))^($A2397-$A2396)*(1-0.5*(E2397/E2396-1))</f>
        <v>33.381565086868207</v>
      </c>
      <c r="R2397" s="2">
        <f t="shared" si="206"/>
        <v>74.475214142898139</v>
      </c>
      <c r="S2397">
        <f>VLOOKUP(A2397,'VXZ-IV'!A$1:C$4500,3,0)</f>
        <v>74.44</v>
      </c>
      <c r="T2397" s="61">
        <f t="shared" si="204"/>
        <v>91.24455473069753</v>
      </c>
      <c r="U2397" s="63">
        <f>VLOOKUP(A2397,'VIXM-IV'!A$1:D$4500,4,0)</f>
        <v>91.278800000000004</v>
      </c>
      <c r="V2397">
        <f>V2396*$E2397/$E2396*(1-(V$1+V$5+IF(AND(WEEKDAY(A2397)&lt;&gt;1,WEEKDAY(A2397)&lt;&gt;7),IF(A2397&lt;W$2,W$1,W$3),0)))^($A2397-$A2396)</f>
        <v>2946.7012869864279</v>
      </c>
      <c r="W2397">
        <f>VLOOKUP(A2397,'VIXY-IV'!A$1:E$2000,4,0)</f>
        <v>2978.3440000000001</v>
      </c>
      <c r="X2397" s="63">
        <f>X2396*(1-X$1+IF(AND(WEEKDAY($A2397)&lt;&gt;1,WEEKDAY($A2397)&lt;&gt;7),-X$5,0))^($A2397-$A2396)*(1+(F2397/F2396-1))</f>
        <v>8.7806454039123381</v>
      </c>
      <c r="Y2397" s="63"/>
      <c r="Z2397" s="63">
        <f>Z2396*(1-Z$1+IF(AND(WEEKDAY($A2397)&lt;&gt;1,WEEKDAY($A2397)&lt;&gt;7),-Z$5,0))^($A2397-$A2396)*(1+2*(G2397/G2396-1))</f>
        <v>25965885.457390349</v>
      </c>
      <c r="AA2397" s="63"/>
      <c r="AB2397">
        <f>ROW()</f>
        <v>2397</v>
      </c>
      <c r="AC2397">
        <f>B2397/C2397</f>
        <v>0.90025575447570327</v>
      </c>
      <c r="AD2397">
        <f>AD2396*(1-(AD$1+AD$5))^($A2397-$A2396)*(1+2*(E2397/E2396-1))</f>
        <v>60940.82182782673</v>
      </c>
      <c r="AE2397">
        <f>VLOOKUP(A2397,'UVXY-IV'!A$43:E$2041,4,0)</f>
        <v>3069830</v>
      </c>
      <c r="AF2397">
        <v>124.32</v>
      </c>
      <c r="AG2397">
        <f t="shared" si="207"/>
        <v>28.090118348952739</v>
      </c>
      <c r="AI2397">
        <v>28.003625</v>
      </c>
      <c r="AJ2397">
        <f>AJ2396*(1-AJ$1+J2396)^($A2397-$A2396)*(2-E2397/E2396)</f>
        <v>28.483738177776043</v>
      </c>
      <c r="AL2397">
        <f>AL2396*(1-AL$1+J2397)^($A2397-$A2396)*(1+2*(E2397/E2396-1))</f>
        <v>3323264.1499140435</v>
      </c>
      <c r="AN2397">
        <f>AN2396*(1-AN$1+J2397)^($A2397-$A2396)*(2-I2397/I2396)</f>
        <v>33.358815808941941</v>
      </c>
      <c r="AP2397">
        <v>33.340000000000003</v>
      </c>
      <c r="AR2397" s="72">
        <f>Z2397/Z2396-1</f>
        <v>-9.1426576212800814E-3</v>
      </c>
    </row>
    <row r="2398" spans="1:44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 s="73">
        <f>IFERROR(VLOOKUP(A2398,SHORTVOL!$A$2:$E$10000,5,0),"")</f>
        <v>429.22</v>
      </c>
      <c r="G2398" s="73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205"/>
        <v>3543.0831694022386</v>
      </c>
      <c r="L2398">
        <f>VLOOKUP(A2398,'VXX-IV'!A$1:C$4500,3,0)</f>
        <v>886.26</v>
      </c>
      <c r="M2398" s="10">
        <f t="shared" si="208"/>
        <v>2.9977920355225764</v>
      </c>
      <c r="N2398">
        <f t="shared" si="203"/>
        <v>176080.19146392267</v>
      </c>
      <c r="P2398">
        <f>P2397*(1-IF($A2398&lt;=P2393,P$1,P$1+IF(AND(WEEKDAY($A2398)&lt;&gt;1,WEEKDAY($A2398)&lt;&gt;7),Q$1,0)))^($A2398-$A2397)*(1-0.5*(E2398/E2397-1))</f>
        <v>33.394225555855613</v>
      </c>
      <c r="R2398" s="2">
        <f t="shared" si="206"/>
        <v>74.59141791028928</v>
      </c>
      <c r="S2398">
        <f>VLOOKUP(A2398,'VXZ-IV'!A$1:C$4500,3,0)</f>
        <v>74.56</v>
      </c>
      <c r="T2398" s="61">
        <f t="shared" si="204"/>
        <v>91.386109981619157</v>
      </c>
      <c r="U2398" s="63">
        <f>VLOOKUP(A2398,'VIXM-IV'!A$1:D$4500,4,0)</f>
        <v>91.418000000000006</v>
      </c>
      <c r="V2398">
        <f>V2397*$E2398/$E2397*(1-(V$1+V$5+IF(AND(WEEKDAY(A2398)&lt;&gt;1,WEEKDAY(A2398)&lt;&gt;7),IF(A2398&lt;W$2,W$1,W$3),0)))^($A2398-$A2397)</f>
        <v>2944.2279724408018</v>
      </c>
      <c r="W2398">
        <f>VLOOKUP(A2398,'VIXY-IV'!A$1:E$2000,4,0)</f>
        <v>2975.72</v>
      </c>
      <c r="X2398" s="63">
        <f>X2397*(1-X$1+IF(AND(WEEKDAY($A2398)&lt;&gt;1,WEEKDAY($A2398)&lt;&gt;7),-X$5,0))^($A2398-$A2397)*(1+(F2398/F2397-1))</f>
        <v>8.824157245841981</v>
      </c>
      <c r="Y2398" s="63"/>
      <c r="Z2398" s="63">
        <f>Z2397*(1-Z$1+IF(AND(WEEKDAY($A2398)&lt;&gt;1,WEEKDAY($A2398)&lt;&gt;7),-Z$5,0))^($A2398-$A2397)*(1+2*(G2398/G2397-1))</f>
        <v>25703029.207177293</v>
      </c>
      <c r="AA2398" s="63"/>
      <c r="AB2398">
        <f>ROW()</f>
        <v>2398</v>
      </c>
      <c r="AC2398">
        <f>B2398/C2398</f>
        <v>0.90038560411311053</v>
      </c>
      <c r="AD2398">
        <f>AD2397*(1-(AD$1+AD$5))^($A2398-$A2397)*(1+2*(E2398/E2397-1))</f>
        <v>60839.973485568946</v>
      </c>
      <c r="AE2398">
        <f>VLOOKUP(A2398,'UVXY-IV'!A$43:E$2041,4,0)</f>
        <v>3064320</v>
      </c>
      <c r="AF2398">
        <v>123.4</v>
      </c>
      <c r="AG2398">
        <f t="shared" si="207"/>
        <v>28.111579013336097</v>
      </c>
      <c r="AI2398">
        <v>28.025175000000001</v>
      </c>
      <c r="AJ2398">
        <f>AJ2397*(1-AJ$1+J2397)^($A2398-$A2397)*(2-E2398/E2397)</f>
        <v>28.505788977154161</v>
      </c>
      <c r="AL2398">
        <f>AL2397*(1-AL$1+J2398)^($A2398-$A2397)*(1+2*(E2398/E2397-1))</f>
        <v>3317728.3139284626</v>
      </c>
      <c r="AN2398">
        <f>AN2397*(1-AN$1+J2398)^($A2398-$A2397)*(2-I2398/I2397)</f>
        <v>33.304757294748562</v>
      </c>
      <c r="AP2398">
        <v>33.4</v>
      </c>
      <c r="AR2398" s="72">
        <f>Z2398/Z2397-1</f>
        <v>-1.0123138324876324E-2</v>
      </c>
    </row>
    <row r="2399" spans="1:44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 s="73">
        <f>IFERROR(VLOOKUP(A2399,SHORTVOL!$A$2:$E$10000,5,0),"")</f>
        <v>435.29</v>
      </c>
      <c r="G2399" s="73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205"/>
        <v>3485.4584239626411</v>
      </c>
      <c r="L2399">
        <f>VLOOKUP(A2399,'VXX-IV'!A$1:C$4500,3,0)</f>
        <v>871.85</v>
      </c>
      <c r="M2399" s="10">
        <f t="shared" si="208"/>
        <v>2.9977730388973343</v>
      </c>
      <c r="N2399">
        <f t="shared" si="203"/>
        <v>171788.99746623522</v>
      </c>
      <c r="P2399">
        <f>P2398*(1-IF($A2399&lt;=P2394,P$1,P$1+IF(AND(WEEKDAY($A2399)&lt;&gt;1,WEEKDAY($A2399)&lt;&gt;7),Q$1,0)))^($A2399-$A2398)*(1-0.5*(E2399/E2398-1))</f>
        <v>33.664525188640177</v>
      </c>
      <c r="R2399" s="2">
        <f t="shared" si="206"/>
        <v>73.600057416616977</v>
      </c>
      <c r="S2399">
        <f>VLOOKUP(A2399,'VXZ-IV'!A$1:C$4500,3,0)</f>
        <v>73.56</v>
      </c>
      <c r="T2399" s="61">
        <f t="shared" si="204"/>
        <v>90.170735983488115</v>
      </c>
      <c r="U2399" s="63">
        <f>VLOOKUP(A2399,'VIXM-IV'!A$1:D$4500,4,0)</f>
        <v>90.201999999999998</v>
      </c>
      <c r="V2399">
        <f>V2398*$E2399/$E2398*(1-(V$1+V$5+IF(AND(WEEKDAY(A2399)&lt;&gt;1,WEEKDAY(A2399)&lt;&gt;7),IF(A2399&lt;W$2,W$1,W$3),0)))^($A2399-$A2398)</f>
        <v>2896.3277889119427</v>
      </c>
      <c r="W2399">
        <f>VLOOKUP(A2399,'VIXY-IV'!A$1:E$2000,4,0)</f>
        <v>2926.9360000000001</v>
      </c>
      <c r="X2399" s="63">
        <f>X2398*(1-X$1+IF(AND(WEEKDAY($A2399)&lt;&gt;1,WEEKDAY($A2399)&lt;&gt;7),-X$5,0))^($A2399-$A2398)*(1+(F2399/F2398-1))</f>
        <v>8.9484550714047177</v>
      </c>
      <c r="Y2399" s="63"/>
      <c r="Z2399" s="63">
        <f>Z2398*(1-Z$1+IF(AND(WEEKDAY($A2399)&lt;&gt;1,WEEKDAY($A2399)&lt;&gt;7),-Z$5,0))^($A2399-$A2398)*(1+2*(G2399/G2398-1))</f>
        <v>24973788.193210084</v>
      </c>
      <c r="AA2399" s="63"/>
      <c r="AB2399">
        <f>ROW()</f>
        <v>2399</v>
      </c>
      <c r="AC2399">
        <f>B2399/C2399</f>
        <v>0.91239454899415962</v>
      </c>
      <c r="AD2399">
        <f>AD2398*(1-(AD$1+AD$5))^($A2399-$A2398)*(1+2*(E2399/E2398-1))</f>
        <v>58861.800070868012</v>
      </c>
      <c r="AE2399">
        <f>VLOOKUP(A2399,'UVXY-IV'!A$43:E$2041,4,0)</f>
        <v>2964170</v>
      </c>
      <c r="AF2399">
        <v>118.92</v>
      </c>
      <c r="AG2399">
        <f t="shared" si="207"/>
        <v>28.566805309161314</v>
      </c>
      <c r="AI2399">
        <v>28.477325</v>
      </c>
      <c r="AJ2399">
        <f>AJ2398*(1-AJ$1+J2398)^($A2399-$A2398)*(2-E2399/E2398)</f>
        <v>28.967693033883943</v>
      </c>
      <c r="AL2399">
        <f>AL2398*(1-AL$1+J2399)^($A2399-$A2398)*(1+2*(E2399/E2398-1))</f>
        <v>3209819.3393728957</v>
      </c>
      <c r="AN2399">
        <f>AN2398*(1-AN$1+J2399)^($A2399-$A2398)*(2-I2399/I2398)</f>
        <v>33.745384265727054</v>
      </c>
      <c r="AP2399">
        <v>33.78</v>
      </c>
      <c r="AR2399" s="72">
        <f>Z2399/Z2398-1</f>
        <v>-2.8371792604257595E-2</v>
      </c>
    </row>
    <row r="2400" spans="1:44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 s="73">
        <f>IFERROR(VLOOKUP(A2400,SHORTVOL!$A$2:$E$10000,5,0),"")</f>
        <v>417.88</v>
      </c>
      <c r="G2400" s="73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205"/>
        <v>3621.7956632903542</v>
      </c>
      <c r="L2400">
        <f>VLOOKUP(A2400,'VXX-IV'!A$1:C$4500,3,0)</f>
        <v>905.96</v>
      </c>
      <c r="M2400" s="10">
        <f t="shared" si="208"/>
        <v>2.9977434580890483</v>
      </c>
      <c r="N2400">
        <f t="shared" si="203"/>
        <v>181872.85714593952</v>
      </c>
      <c r="P2400">
        <f>P2399*(1-IF($A2400&lt;=P2395,P$1,P$1+IF(AND(WEEKDAY($A2400)&lt;&gt;1,WEEKDAY($A2400)&lt;&gt;7),Q$1,0)))^($A2400-$A2399)*(1-0.5*(E2400/E2399-1))</f>
        <v>33.00485976230874</v>
      </c>
      <c r="R2400" s="2">
        <f t="shared" si="206"/>
        <v>74.401615286595629</v>
      </c>
      <c r="S2400">
        <f>VLOOKUP(A2400,'VXZ-IV'!A$1:C$4500,3,0)</f>
        <v>74.36</v>
      </c>
      <c r="T2400" s="61">
        <f t="shared" si="204"/>
        <v>91.151948876875892</v>
      </c>
      <c r="U2400" s="63">
        <f>VLOOKUP(A2400,'VIXM-IV'!A$1:D$4500,4,0)</f>
        <v>91.186000000000007</v>
      </c>
      <c r="V2400">
        <f>V2399*$E2400/$E2399*(1-(V$1+V$5+IF(AND(WEEKDAY(A2400)&lt;&gt;1,WEEKDAY(A2400)&lt;&gt;7),IF(A2400&lt;W$2,W$1,W$3),0)))^($A2400-$A2399)</f>
        <v>3009.602035754082</v>
      </c>
      <c r="W2400">
        <f>VLOOKUP(A2400,'VIXY-IV'!A$1:E$2000,4,0)</f>
        <v>3041.712</v>
      </c>
      <c r="X2400" s="63">
        <f>X2399*(1-X$1+IF(AND(WEEKDAY($A2400)&lt;&gt;1,WEEKDAY($A2400)&lt;&gt;7),-X$5,0))^($A2400-$A2399)*(1+(F2400/F2399-1))</f>
        <v>8.5900766918476652</v>
      </c>
      <c r="Y2400" s="63"/>
      <c r="Z2400" s="63">
        <f>Z2399*(1-Z$1+IF(AND(WEEKDAY($A2400)&lt;&gt;1,WEEKDAY($A2400)&lt;&gt;7),-Z$5,0))^($A2400-$A2399)*(1+2*(G2400/G2399-1))</f>
        <v>26970299.287762199</v>
      </c>
      <c r="AA2400" s="63"/>
      <c r="AB2400">
        <f>ROW()</f>
        <v>2400</v>
      </c>
      <c r="AC2400">
        <f>B2400/C2400</f>
        <v>0.96384039900249385</v>
      </c>
      <c r="AD2400">
        <f>AD2399*(1-(AD$1+AD$5))^($A2400-$A2399)*(1+2*(E2400/E2399-1))</f>
        <v>63467.304306093465</v>
      </c>
      <c r="AE2400">
        <f>VLOOKUP(A2400,'UVXY-IV'!A$43:E$2041,4,0)</f>
        <v>3196040</v>
      </c>
      <c r="AF2400">
        <v>128.56</v>
      </c>
      <c r="AG2400">
        <f t="shared" si="207"/>
        <v>27.447436345900915</v>
      </c>
      <c r="AI2400">
        <v>27.365424999999998</v>
      </c>
      <c r="AJ2400">
        <f>AJ2399*(1-AJ$1+J2399)^($A2400-$A2399)*(2-E2400/E2399)</f>
        <v>27.832898164441939</v>
      </c>
      <c r="AL2400">
        <f>AL2399*(1-AL$1+J2400)^($A2400-$A2399)*(1+2*(E2400/E2399-1))</f>
        <v>3460926.2894119141</v>
      </c>
      <c r="AN2400">
        <f>AN2399*(1-AN$1+J2400)^($A2400-$A2399)*(2-I2400/I2399)</f>
        <v>33.37585049473897</v>
      </c>
      <c r="AP2400">
        <v>33.42</v>
      </c>
      <c r="AR2400" s="72">
        <f>Z2400/Z2399-1</f>
        <v>7.9944263125244719E-2</v>
      </c>
    </row>
    <row r="2401" spans="1:44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 s="73">
        <f>IFERROR(VLOOKUP(A2401,SHORTVOL!$A$2:$E$10000,5,0),"")</f>
        <v>401.84</v>
      </c>
      <c r="G2401" s="73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205"/>
        <v>3767.8522191140764</v>
      </c>
      <c r="L2401">
        <f>VLOOKUP(A2401,'VXX-IV'!A$1:C$4500,3,0)</f>
        <v>942.49</v>
      </c>
      <c r="M2401" s="10">
        <f t="shared" si="208"/>
        <v>2.9977636039789033</v>
      </c>
      <c r="N2401">
        <f t="shared" si="203"/>
        <v>192890.09479780024</v>
      </c>
      <c r="P2401">
        <f>P2400*(1-IF($A2401&lt;=P2396,P$1,P$1+IF(AND(WEEKDAY($A2401)&lt;&gt;1,WEEKDAY($A2401)&lt;&gt;7),Q$1,0)))^($A2401-$A2400)*(1-0.5*(E2401/E2400-1))</f>
        <v>32.335558508123754</v>
      </c>
      <c r="R2401" s="2">
        <f t="shared" si="206"/>
        <v>75.64496787004272</v>
      </c>
      <c r="S2401">
        <f>VLOOKUP(A2401,'VXZ-IV'!A$1:C$4500,3,0)</f>
        <v>75.599999999999994</v>
      </c>
      <c r="T2401" s="61">
        <f t="shared" si="204"/>
        <v>92.672746797101738</v>
      </c>
      <c r="U2401" s="63">
        <f>VLOOKUP(A2401,'VIXM-IV'!A$1:D$4500,4,0)</f>
        <v>92.708399999999997</v>
      </c>
      <c r="V2401">
        <f>V2400*$E2401/$E2400*(1-(V$1+V$5+IF(AND(WEEKDAY(A2401)&lt;&gt;1,WEEKDAY(A2401)&lt;&gt;7),IF(A2401&lt;W$2,W$1,W$3),0)))^($A2401-$A2400)</f>
        <v>3130.933986338187</v>
      </c>
      <c r="W2401">
        <f>VLOOKUP(A2401,'VIXY-IV'!A$1:E$2000,4,0)</f>
        <v>3164.0720000000001</v>
      </c>
      <c r="X2401" s="63">
        <f>X2400*(1-X$1+IF(AND(WEEKDAY($A2401)&lt;&gt;1,WEEKDAY($A2401)&lt;&gt;7),-X$5,0))^($A2401-$A2400)*(1+(F2401/F2400-1))</f>
        <v>8.2589886736971714</v>
      </c>
      <c r="Y2401" s="63"/>
      <c r="Z2401" s="63">
        <f>Z2400*(1-Z$1+IF(AND(WEEKDAY($A2401)&lt;&gt;1,WEEKDAY($A2401)&lt;&gt;7),-Z$5,0))^($A2401-$A2400)*(1+2*(G2401/G2400-1))</f>
        <v>29033128.072919026</v>
      </c>
      <c r="AA2401" s="63"/>
      <c r="AB2401">
        <f>ROW()</f>
        <v>2401</v>
      </c>
      <c r="AC2401">
        <f>B2401/C2401</f>
        <v>0.98809523809523814</v>
      </c>
      <c r="AD2401">
        <f>AD2400*(1-(AD$1+AD$5))^($A2401-$A2400)*(1+2*(E2401/E2400-1))</f>
        <v>68589.128869636595</v>
      </c>
      <c r="AE2401">
        <f>VLOOKUP(A2401,'UVXY-IV'!A$43:E$2041,4,0)</f>
        <v>3453680</v>
      </c>
      <c r="AF2401">
        <v>137.36000000000001</v>
      </c>
      <c r="AG2401">
        <f t="shared" si="207"/>
        <v>26.334749985637</v>
      </c>
      <c r="AI2401">
        <v>26.255549999999999</v>
      </c>
      <c r="AJ2401">
        <f>AJ2400*(1-AJ$1+J2400)^($A2401-$A2400)*(2-E2401/E2400)</f>
        <v>26.705399032600756</v>
      </c>
      <c r="AL2401">
        <f>AL2400*(1-AL$1+J2401)^($A2401-$A2400)*(1+2*(E2401/E2400-1))</f>
        <v>3740097.7987084435</v>
      </c>
      <c r="AN2401">
        <f>AN2400*(1-AN$1+J2401)^($A2401-$A2400)*(2-I2401/I2400)</f>
        <v>32.812058957644311</v>
      </c>
      <c r="AP2401">
        <v>32.99</v>
      </c>
      <c r="AR2401" s="72">
        <f>Z2401/Z2400-1</f>
        <v>7.6485201856578477E-2</v>
      </c>
    </row>
    <row r="2402" spans="1:44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 s="73">
        <f>IFERROR(VLOOKUP(A2402,SHORTVOL!$A$2:$E$10000,5,0),"")</f>
        <v>413.94</v>
      </c>
      <c r="G2402" s="73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205"/>
        <v>3606.924021790298</v>
      </c>
      <c r="L2402">
        <f>VLOOKUP(A2402,'VXX-IV'!A$1:C$4500,3,0)</f>
        <v>902.24</v>
      </c>
      <c r="M2402" s="10">
        <f t="shared" si="208"/>
        <v>2.9977434183701654</v>
      </c>
      <c r="N2402">
        <f t="shared" si="203"/>
        <v>180537.76124149337</v>
      </c>
      <c r="P2402">
        <f>P2401*(1-IF($A2402&lt;=P2397,P$1,P$1+IF(AND(WEEKDAY($A2402)&lt;&gt;1,WEEKDAY($A2402)&lt;&gt;7),Q$1,0)))^($A2402-$A2401)*(1-0.5*(E2402/E2401-1))</f>
        <v>33.024839133895689</v>
      </c>
      <c r="R2402" s="2">
        <f t="shared" si="206"/>
        <v>74.422817566032137</v>
      </c>
      <c r="S2402">
        <f>VLOOKUP(A2402,'VXZ-IV'!A$1:C$4500,3,0)</f>
        <v>74.400000000000006</v>
      </c>
      <c r="T2402" s="61">
        <f t="shared" si="204"/>
        <v>91.17467704164774</v>
      </c>
      <c r="U2402" s="63">
        <f>VLOOKUP(A2402,'VIXM-IV'!A$1:D$4500,4,0)</f>
        <v>91.21</v>
      </c>
      <c r="V2402">
        <f>V2401*$E2402/$E2401*(1-(V$1+V$5+IF(AND(WEEKDAY(A2402)&lt;&gt;1,WEEKDAY(A2402)&lt;&gt;7),IF(A2402&lt;W$2,W$1,W$3),0)))^($A2402-$A2401)</f>
        <v>2997.200255250496</v>
      </c>
      <c r="W2402">
        <f>VLOOKUP(A2402,'VIXY-IV'!A$1:E$2000,4,0)</f>
        <v>3029.096</v>
      </c>
      <c r="X2402" s="63">
        <f>X2401*(1-X$1+IF(AND(WEEKDAY($A2402)&lt;&gt;1,WEEKDAY($A2402)&lt;&gt;7),-X$5,0))^($A2402-$A2401)*(1+(F2402/F2401-1))</f>
        <v>8.5072106000235692</v>
      </c>
      <c r="Y2402" s="63"/>
      <c r="Z2402" s="63">
        <f>Z2401*(1-Z$1+IF(AND(WEEKDAY($A2402)&lt;&gt;1,WEEKDAY($A2402)&lt;&gt;7),-Z$5,0))^($A2402-$A2401)*(1+2*(G2402/G2401-1))</f>
        <v>27282320.848944075</v>
      </c>
      <c r="AA2402" s="63"/>
      <c r="AB2402">
        <f>ROW()</f>
        <v>2402</v>
      </c>
      <c r="AC2402">
        <f>B2402/C2402</f>
        <v>0.96342219466831991</v>
      </c>
      <c r="AD2402">
        <f>AD2401*(1-(AD$1+AD$5))^($A2402-$A2401)*(1+2*(E2402/E2401-1))</f>
        <v>62731.403587697132</v>
      </c>
      <c r="AE2402">
        <f>VLOOKUP(A2402,'UVXY-IV'!A$43:E$2041,4,0)</f>
        <v>3157970</v>
      </c>
      <c r="AF2402">
        <v>128.04</v>
      </c>
      <c r="AG2402">
        <f t="shared" si="207"/>
        <v>27.457600082907888</v>
      </c>
      <c r="AI2402">
        <v>27.376325000000001</v>
      </c>
      <c r="AJ2402">
        <f>AJ2401*(1-AJ$1+J2401)^($A2402-$A2401)*(2-E2402/E2401)</f>
        <v>27.844327562741967</v>
      </c>
      <c r="AK2402">
        <v>27.87</v>
      </c>
      <c r="AL2402">
        <f>AL2401*(1-AL$1+J2402)^($A2402-$A2401)*(1+2*(E2402/E2401-1))</f>
        <v>3420643.3960503368</v>
      </c>
      <c r="AN2402">
        <f>AN2401*(1-AN$1+J2402)^($A2402-$A2401)*(2-I2402/I2401)</f>
        <v>33.340176799651289</v>
      </c>
      <c r="AO2402">
        <v>33.35</v>
      </c>
      <c r="AP2402">
        <v>33.47</v>
      </c>
      <c r="AR2402" s="72">
        <f>Z2402/Z2401-1</f>
        <v>-6.0303775038557994E-2</v>
      </c>
    </row>
    <row r="2403" spans="1:44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 s="73">
        <f>IFERROR(VLOOKUP(A2403,SHORTVOL!$A$2:$E$10000,5,0),"")</f>
        <v>402.23</v>
      </c>
      <c r="G2403" s="73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205"/>
        <v>3783.1971197417101</v>
      </c>
      <c r="L2403">
        <f>VLOOKUP(A2403,'VXX-IV'!A$1:C$4500,3,0)</f>
        <v>946.32</v>
      </c>
      <c r="M2403" s="10">
        <f t="shared" si="208"/>
        <v>2.9977989683634605</v>
      </c>
      <c r="N2403">
        <f t="shared" si="203"/>
        <v>193777.05405107856</v>
      </c>
      <c r="P2403">
        <f>P2402*(1-IF($A2403&lt;=P2398,P$1,P$1+IF(AND(WEEKDAY($A2403)&lt;&gt;1,WEEKDAY($A2403)&lt;&gt;7),Q$1,0)))^($A2403-$A2402)*(1-0.5*(E2403/E2402-1))</f>
        <v>32.21662217123918</v>
      </c>
      <c r="R2403" s="2">
        <f t="shared" si="206"/>
        <v>75.425351744732225</v>
      </c>
      <c r="S2403">
        <f>VLOOKUP(A2403,'VXZ-IV'!A$1:C$4500,3,0)</f>
        <v>75.400000000000006</v>
      </c>
      <c r="T2403" s="61">
        <f t="shared" si="204"/>
        <v>92.402049223308566</v>
      </c>
      <c r="U2403" s="63">
        <f>VLOOKUP(A2403,'VIXM-IV'!A$1:D$4500,4,0)</f>
        <v>92.440799999999996</v>
      </c>
      <c r="V2403">
        <f>V2402*$E2403/$E2402*(1-(V$1+V$5+IF(AND(WEEKDAY(A2403)&lt;&gt;1,WEEKDAY(A2403)&lt;&gt;7),IF(A2403&lt;W$2,W$1,W$3),0)))^($A2403-$A2402)</f>
        <v>3143.6585914963807</v>
      </c>
      <c r="W2403">
        <f>VLOOKUP(A2403,'VIXY-IV'!A$1:E$2000,4,0)</f>
        <v>3177.0079999999998</v>
      </c>
      <c r="X2403" s="63">
        <f>X2402*(1-X$1+IF(AND(WEEKDAY($A2403)&lt;&gt;1,WEEKDAY($A2403)&lt;&gt;7),-X$5,0))^($A2403-$A2402)*(1+(F2403/F2402-1))</f>
        <v>8.2660938378297537</v>
      </c>
      <c r="Y2403" s="63"/>
      <c r="Z2403" s="63">
        <f>Z2402*(1-Z$1+IF(AND(WEEKDAY($A2403)&lt;&gt;1,WEEKDAY($A2403)&lt;&gt;7),-Z$5,0))^($A2403-$A2402)*(1+2*(G2403/G2402-1))</f>
        <v>28824481.640026569</v>
      </c>
      <c r="AA2403" s="63"/>
      <c r="AB2403">
        <f>ROW()</f>
        <v>2403</v>
      </c>
      <c r="AC2403">
        <f>B2403/C2403</f>
        <v>0.98750743604997038</v>
      </c>
      <c r="AD2403">
        <f>AD2402*(1-(AD$1+AD$5))^($A2403-$A2402)*(1+2*(E2403/E2402-1))</f>
        <v>68863.614751572401</v>
      </c>
      <c r="AE2403">
        <f>VLOOKUP(A2403,'UVXY-IV'!A$43:E$2041,4,0)</f>
        <v>3465800</v>
      </c>
      <c r="AF2403">
        <v>135.80000000000001</v>
      </c>
      <c r="AG2403">
        <f t="shared" si="207"/>
        <v>26.113838304467322</v>
      </c>
      <c r="AI2403">
        <v>26.034725000000002</v>
      </c>
      <c r="AJ2403">
        <f>AJ2402*(1-AJ$1+J2402)^($A2403-$A2402)*(2-E2403/E2402)</f>
        <v>26.481900931561054</v>
      </c>
      <c r="AK2403">
        <v>26.5</v>
      </c>
      <c r="AL2403">
        <f>AL2402*(1-AL$1+J2403)^($A2403-$A2402)*(1+2*(E2403/E2402-1))</f>
        <v>3754980.9391563949</v>
      </c>
      <c r="AN2403">
        <f>AN2402*(1-AN$1+J2403)^($A2403-$A2402)*(2-I2403/I2402)</f>
        <v>32.889033167040736</v>
      </c>
      <c r="AO2403">
        <v>32.9</v>
      </c>
      <c r="AP2403">
        <v>33.07</v>
      </c>
      <c r="AR2403" s="72">
        <f>Z2403/Z2402-1</f>
        <v>5.6526011830924539E-2</v>
      </c>
    </row>
    <row r="2404" spans="1:44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 s="73">
        <f>IFERROR(VLOOKUP(A2404,SHORTVOL!$A$2:$E$10000,5,0),"")</f>
        <v>389.85</v>
      </c>
      <c r="G2404" s="73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205"/>
        <v>3943.8347599874669</v>
      </c>
      <c r="L2404">
        <f>VLOOKUP(A2404,'VXX-IV'!A$1:C$4500,3,0)</f>
        <v>986.51</v>
      </c>
      <c r="M2404" s="10">
        <f t="shared" si="208"/>
        <v>2.9977646045022017</v>
      </c>
      <c r="N2404">
        <f t="shared" si="203"/>
        <v>206125.16941468706</v>
      </c>
      <c r="P2404">
        <f>P2403*(1-IF($A2404&lt;=P2399,P$1,P$1+IF(AND(WEEKDAY($A2404)&lt;&gt;1,WEEKDAY($A2404)&lt;&gt;7),Q$1,0)))^($A2404-$A2403)*(1-0.5*(E2404/E2403-1))</f>
        <v>31.531375326870567</v>
      </c>
      <c r="R2404" s="2">
        <f t="shared" si="206"/>
        <v>76.383169353689269</v>
      </c>
      <c r="S2404">
        <f>VLOOKUP(A2404,'VXZ-IV'!A$1:C$4500,3,0)</f>
        <v>76.36</v>
      </c>
      <c r="T2404" s="61">
        <f t="shared" si="204"/>
        <v>93.574618676549534</v>
      </c>
      <c r="U2404" s="63">
        <f>VLOOKUP(A2404,'VIXM-IV'!A$1:D$4500,4,0)</f>
        <v>93.614000000000004</v>
      </c>
      <c r="V2404">
        <f>V2403*$E2404/$E2403*(1-(V$1+V$5+IF(AND(WEEKDAY(A2404)&lt;&gt;1,WEEKDAY(A2404)&lt;&gt;7),IF(A2404&lt;W$2,W$1,W$3),0)))^($A2404-$A2403)</f>
        <v>3277.1352471061782</v>
      </c>
      <c r="W2404">
        <f>VLOOKUP(A2404,'VIXY-IV'!A$1:E$2000,4,0)</f>
        <v>3311.8240000000001</v>
      </c>
      <c r="X2404" s="63">
        <f>X2403*(1-X$1+IF(AND(WEEKDAY($A2404)&lt;&gt;1,WEEKDAY($A2404)&lt;&gt;7),-X$5,0))^($A2404-$A2403)*(1+(F2404/F2403-1))</f>
        <v>8.0112354186378241</v>
      </c>
      <c r="Y2404" s="63"/>
      <c r="Z2404" s="63">
        <f>Z2403*(1-Z$1+IF(AND(WEEKDAY($A2404)&lt;&gt;1,WEEKDAY($A2404)&lt;&gt;7),-Z$5,0))^($A2404-$A2403)*(1+2*(G2404/G2403-1))</f>
        <v>30596527.920048714</v>
      </c>
      <c r="AA2404" s="63"/>
      <c r="AB2404">
        <f>ROW()</f>
        <v>2404</v>
      </c>
      <c r="AC2404">
        <f>B2404/C2404</f>
        <v>0.99830508474576285</v>
      </c>
      <c r="AD2404">
        <f>AD2403*(1-(AD$1+AD$5))^($A2404-$A2403)*(1+2*(E2404/E2403-1))</f>
        <v>74712.990167457232</v>
      </c>
      <c r="AE2404">
        <f>VLOOKUP(A2404,'UVXY-IV'!A$43:E$2041,4,0)</f>
        <v>3760460</v>
      </c>
      <c r="AF2404">
        <v>145.88</v>
      </c>
      <c r="AG2404">
        <f t="shared" si="207"/>
        <v>25.003122661249705</v>
      </c>
      <c r="AI2404">
        <v>24.925625</v>
      </c>
      <c r="AJ2404">
        <f>AJ2403*(1-AJ$1+J2403)^($A2404-$A2403)*(2-E2404/E2403)</f>
        <v>25.355780547139158</v>
      </c>
      <c r="AK2404">
        <v>25.38</v>
      </c>
      <c r="AL2404">
        <f>AL2403*(1-AL$1+J2404)^($A2404-$A2403)*(1+2*(E2404/E2403-1))</f>
        <v>4073888.7395467069</v>
      </c>
      <c r="AN2404">
        <f>AN2403*(1-AN$1+J2404)^($A2404-$A2403)*(2-I2404/I2403)</f>
        <v>32.469384843115044</v>
      </c>
      <c r="AO2404">
        <v>32.479999999999997</v>
      </c>
      <c r="AP2404">
        <v>32.86</v>
      </c>
      <c r="AR2404" s="72">
        <f>Z2404/Z2403-1</f>
        <v>6.1477125665338139E-2</v>
      </c>
    </row>
    <row r="2405" spans="1:44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 s="73">
        <f>IFERROR(VLOOKUP(A2405,SHORTVOL!$A$2:$E$10000,5,0),"")</f>
        <v>391.72</v>
      </c>
      <c r="G2405" s="73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205"/>
        <v>3841.5749484030584</v>
      </c>
      <c r="L2405">
        <f>VLOOKUP(A2405,'VXX-IV'!A$1:C$4500,3,0)</f>
        <v>960.93</v>
      </c>
      <c r="M2405" s="10">
        <f t="shared" si="208"/>
        <v>2.9977677337611048</v>
      </c>
      <c r="N2405">
        <f t="shared" si="203"/>
        <v>198114.27933965938</v>
      </c>
      <c r="P2405">
        <f>P2404*(1-IF($A2405&lt;=P2400,P$1,P$1+IF(AND(WEEKDAY($A2405)&lt;&gt;1,WEEKDAY($A2405)&lt;&gt;7),Q$1,0)))^($A2405-$A2404)*(1-0.5*(E2405/E2404-1))</f>
        <v>31.938927721413368</v>
      </c>
      <c r="R2405" s="2">
        <f t="shared" si="206"/>
        <v>75.726668115995466</v>
      </c>
      <c r="S2405">
        <f>VLOOKUP(A2405,'VXZ-IV'!A$1:C$4500,3,0)</f>
        <v>75.680000000000007</v>
      </c>
      <c r="T2405" s="61">
        <f t="shared" si="204"/>
        <v>92.769533598316954</v>
      </c>
      <c r="U2405" s="63">
        <f>VLOOKUP(A2405,'VIXM-IV'!A$1:D$4500,4,0)</f>
        <v>92.801199999999994</v>
      </c>
      <c r="V2405">
        <f>V2404*$E2405/$E2404*(1-(V$1+V$5+IF(AND(WEEKDAY(A2405)&lt;&gt;1,WEEKDAY(A2405)&lt;&gt;7),IF(A2405&lt;W$2,W$1,W$3),0)))^($A2405-$A2404)</f>
        <v>3192.1547218129094</v>
      </c>
      <c r="W2405">
        <f>VLOOKUP(A2405,'VIXY-IV'!A$1:E$2000,4,0)</f>
        <v>3225.712</v>
      </c>
      <c r="X2405" s="63">
        <f>X2404*(1-X$1+IF(AND(WEEKDAY($A2405)&lt;&gt;1,WEEKDAY($A2405)&lt;&gt;7),-X$5,0))^($A2405-$A2404)*(1+(F2405/F2404-1))</f>
        <v>8.0492197624308428</v>
      </c>
      <c r="Y2405" s="63"/>
      <c r="Z2405" s="63">
        <f>Z2404*(1-Z$1+IF(AND(WEEKDAY($A2405)&lt;&gt;1,WEEKDAY($A2405)&lt;&gt;7),-Z$5,0))^($A2405-$A2404)*(1+2*(G2405/G2404-1))</f>
        <v>30300177.093643017</v>
      </c>
      <c r="AA2405" s="63"/>
      <c r="AB2405">
        <f>ROW()</f>
        <v>2405</v>
      </c>
      <c r="AC2405">
        <f>B2405/C2405</f>
        <v>0.97269029633933746</v>
      </c>
      <c r="AD2405">
        <f>AD2404*(1-(AD$1+AD$5))^($A2405-$A2404)*(1+2*(E2405/E2404-1))</f>
        <v>70839.973410789957</v>
      </c>
      <c r="AE2405">
        <f>VLOOKUP(A2405,'UVXY-IV'!A$43:E$2041,4,0)</f>
        <v>3564820</v>
      </c>
      <c r="AF2405">
        <v>143.80000000000001</v>
      </c>
      <c r="AG2405">
        <f t="shared" si="207"/>
        <v>25.649591934894204</v>
      </c>
      <c r="AI2405">
        <v>25.570575000000002</v>
      </c>
      <c r="AJ2405">
        <f>AJ2404*(1-AJ$1+J2404)^($A2405-$A2404)*(2-E2405/E2404)</f>
        <v>26.011624743866804</v>
      </c>
      <c r="AL2405">
        <f>AL2404*(1-AL$1+J2405)^($A2405-$A2404)*(1+2*(E2405/E2404-1))</f>
        <v>3862660.6927259322</v>
      </c>
      <c r="AN2405">
        <f>AN2404*(1-AN$1+J2405)^($A2405-$A2404)*(2-I2405/I2404)</f>
        <v>32.746478131254996</v>
      </c>
      <c r="AP2405">
        <v>32.840000000000003</v>
      </c>
      <c r="AR2405" s="72">
        <f>Z2405/Z2404-1</f>
        <v>-9.685766541226104E-3</v>
      </c>
    </row>
    <row r="2406" spans="1:44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 s="73">
        <f>IFERROR(VLOOKUP(A2406,SHORTVOL!$A$2:$E$10000,5,0),"")</f>
        <v>363.35</v>
      </c>
      <c r="G2406" s="73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205"/>
        <v>4175.3902238080555</v>
      </c>
      <c r="L2406">
        <f>VLOOKUP(A2406,'VXX-IV'!A$1:C$4500,3,0)</f>
        <v>1044.43</v>
      </c>
      <c r="M2406" s="10">
        <f t="shared" si="208"/>
        <v>2.9977693323708197</v>
      </c>
      <c r="N2406">
        <f t="shared" si="203"/>
        <v>223954.77753177003</v>
      </c>
      <c r="P2406">
        <f>P2405*(1-IF($A2406&lt;=P2401,P$1,P$1+IF(AND(WEEKDAY($A2406)&lt;&gt;1,WEEKDAY($A2406)&lt;&gt;7),Q$1,0)))^($A2406-$A2405)*(1-0.5*(E2406/E2405-1))</f>
        <v>30.547573715171815</v>
      </c>
      <c r="R2406" s="2">
        <f t="shared" si="206"/>
        <v>77.796202392679803</v>
      </c>
      <c r="S2406">
        <f>VLOOKUP(A2406,'VXZ-IV'!A$1:C$4500,3,0)</f>
        <v>77.760000000000005</v>
      </c>
      <c r="T2406" s="61">
        <f t="shared" si="204"/>
        <v>95.302286529195101</v>
      </c>
      <c r="U2406" s="63">
        <f>VLOOKUP(A2406,'VIXM-IV'!A$1:D$4500,4,0)</f>
        <v>95.335999999999999</v>
      </c>
      <c r="V2406">
        <f>V2405*$E2406/$E2405*(1-(V$1+V$5+IF(AND(WEEKDAY(A2406)&lt;&gt;1,WEEKDAY(A2406)&lt;&gt;7),IF(A2406&lt;W$2,W$1,W$3),0)))^($A2406-$A2405)</f>
        <v>3469.4978446829568</v>
      </c>
      <c r="W2406">
        <f>VLOOKUP(A2406,'VIXY-IV'!A$1:E$2000,4,0)</f>
        <v>3504.7440000000001</v>
      </c>
      <c r="X2406" s="63">
        <f>X2405*(1-X$1+IF(AND(WEEKDAY($A2406)&lt;&gt;1,WEEKDAY($A2406)&lt;&gt;7),-X$5,0))^($A2406-$A2405)*(1+(F2406/F2405-1))</f>
        <v>7.4650282177673724</v>
      </c>
      <c r="Y2406" s="63"/>
      <c r="Z2406" s="63">
        <f>Z2405*(1-Z$1+IF(AND(WEEKDAY($A2406)&lt;&gt;1,WEEKDAY($A2406)&lt;&gt;7),-Z$5,0))^($A2406-$A2405)*(1+2*(G2406/G2405-1))</f>
        <v>34680947.92100881</v>
      </c>
      <c r="AA2406" s="63"/>
      <c r="AB2406">
        <f>ROW()</f>
        <v>2406</v>
      </c>
      <c r="AC2406">
        <f>B2406/C2406</f>
        <v>1.0178290508652335</v>
      </c>
      <c r="AD2406">
        <f>AD2405*(1-(AD$1+AD$5))^($A2406-$A2405)*(1+2*(E2406/E2405-1))</f>
        <v>83154.397379627742</v>
      </c>
      <c r="AE2406">
        <f>VLOOKUP(A2406,'UVXY-IV'!A$43:E$2041,4,0)</f>
        <v>4181320</v>
      </c>
      <c r="AF2406">
        <v>165.24</v>
      </c>
      <c r="AG2406">
        <f t="shared" si="207"/>
        <v>23.415407212396971</v>
      </c>
      <c r="AI2406">
        <v>23.33785</v>
      </c>
      <c r="AJ2406">
        <f>AJ2405*(1-AJ$1+J2405)^($A2406-$A2405)*(2-E2406/E2405)</f>
        <v>23.746608684137748</v>
      </c>
      <c r="AL2406">
        <f>AL2405*(1-AL$1+J2406)^($A2406-$A2405)*(1+2*(E2406/E2405-1))</f>
        <v>4533980.8647287758</v>
      </c>
      <c r="AN2406">
        <f>AN2405*(1-AN$1+J2406)^($A2406-$A2405)*(2-I2406/I2405)</f>
        <v>31.845677953360305</v>
      </c>
      <c r="AP2406">
        <v>31.79</v>
      </c>
      <c r="AR2406" s="72">
        <f>Z2406/Z2405-1</f>
        <v>0.144579050275085</v>
      </c>
    </row>
    <row r="2407" spans="1:44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 s="73">
        <f>IFERROR(VLOOKUP(A2407,SHORTVOL!$A$2:$E$10000,5,0),"")</f>
        <v>348.54</v>
      </c>
      <c r="G2407" s="73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205"/>
        <v>4355.7393815946689</v>
      </c>
      <c r="L2407">
        <f>VLOOKUP(A2407,'VXX-IV'!A$1:C$4500,3,0)</f>
        <v>1089.54</v>
      </c>
      <c r="M2407" s="10">
        <f t="shared" si="208"/>
        <v>2.9977783115761412</v>
      </c>
      <c r="N2407">
        <f t="shared" si="203"/>
        <v>238470.76776681936</v>
      </c>
      <c r="P2407">
        <f>P2406*(1-IF($A2407&lt;=P2402,P$1,P$1+IF(AND(WEEKDAY($A2407)&lt;&gt;1,WEEKDAY($A2407)&lt;&gt;7),Q$1,0)))^($A2407-$A2406)*(1-0.5*(E2407/E2406-1))</f>
        <v>29.886695093026912</v>
      </c>
      <c r="R2407" s="2">
        <f t="shared" si="206"/>
        <v>80.547510013618663</v>
      </c>
      <c r="S2407">
        <f>VLOOKUP(A2407,'VXZ-IV'!A$1:C$4500,3,0)</f>
        <v>80.52</v>
      </c>
      <c r="T2407" s="61">
        <f t="shared" si="204"/>
        <v>98.67182831046901</v>
      </c>
      <c r="U2407" s="63">
        <f>VLOOKUP(A2407,'VIXM-IV'!A$1:D$4500,4,0)</f>
        <v>98.7012</v>
      </c>
      <c r="V2407">
        <f>V2406*$E2407/$E2406*(1-(V$1+V$5+IF(AND(WEEKDAY(A2407)&lt;&gt;1,WEEKDAY(A2407)&lt;&gt;7),IF(A2407&lt;W$2,W$1,W$3),0)))^($A2407-$A2406)</f>
        <v>3619.3380746716575</v>
      </c>
      <c r="W2407">
        <f>VLOOKUP(A2407,'VIXY-IV'!A$1:E$2000,4,0)</f>
        <v>3655.6320000000001</v>
      </c>
      <c r="X2407" s="63">
        <f>X2406*(1-X$1+IF(AND(WEEKDAY($A2407)&lt;&gt;1,WEEKDAY($A2407)&lt;&gt;7),-X$5,0))^($A2407-$A2406)*(1+(F2407/F2406-1))</f>
        <v>7.1603623351026862</v>
      </c>
      <c r="Y2407" s="63"/>
      <c r="Z2407" s="63">
        <f>Z2406*(1-Z$1+IF(AND(WEEKDAY($A2407)&lt;&gt;1,WEEKDAY($A2407)&lt;&gt;7),-Z$5,0))^($A2407-$A2406)*(1+2*(G2407/G2406-1))</f>
        <v>37505910.162236214</v>
      </c>
      <c r="AA2407" s="63"/>
      <c r="AB2407">
        <f>ROW()</f>
        <v>2407</v>
      </c>
      <c r="AC2407">
        <f>B2407/C2407</f>
        <v>1.0252016129032258</v>
      </c>
      <c r="AD2407">
        <f>AD2406*(1-(AD$1+AD$5))^($A2407-$A2406)*(1+2*(E2407/E2406-1))</f>
        <v>90338.866967211274</v>
      </c>
      <c r="AE2407">
        <f>VLOOKUP(A2407,'UVXY-IV'!A$43:E$2041,4,0)</f>
        <v>4542410</v>
      </c>
      <c r="AF2407">
        <v>180.56</v>
      </c>
      <c r="AG2407">
        <f t="shared" si="207"/>
        <v>22.402399441762057</v>
      </c>
      <c r="AI2407">
        <v>22.327400000000001</v>
      </c>
      <c r="AJ2407">
        <f>AJ2406*(1-AJ$1+J2406)^($A2407-$A2406)*(2-E2407/E2406)</f>
        <v>22.719512590632803</v>
      </c>
      <c r="AL2407">
        <f>AL2406*(1-AL$1+J2407)^($A2407-$A2406)*(1+2*(E2407/E2406-1))</f>
        <v>4925661.1501502199</v>
      </c>
      <c r="AN2407">
        <f>AN2406*(1-AN$1+J2407)^($A2407-$A2406)*(2-I2407/I2406)</f>
        <v>30.717560103299743</v>
      </c>
      <c r="AP2407">
        <v>30.91</v>
      </c>
      <c r="AR2407" s="72">
        <f>Z2407/Z2406-1</f>
        <v>8.1455738974081315E-2</v>
      </c>
    </row>
    <row r="2408" spans="1:44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 s="73">
        <f>IFERROR(VLOOKUP(A2408,SHORTVOL!$A$2:$E$10000,5,0),"")</f>
        <v>357.23</v>
      </c>
      <c r="G2408" s="73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205"/>
        <v>4256.266802664225</v>
      </c>
      <c r="L2408">
        <f>VLOOKUP(A2408,'VXX-IV'!A$1:C$4500,3,0)</f>
        <v>1064.6600000000001</v>
      </c>
      <c r="M2408" s="10">
        <f t="shared" si="208"/>
        <v>2.9977709340674248</v>
      </c>
      <c r="N2408">
        <f t="shared" si="203"/>
        <v>230306.95330255586</v>
      </c>
      <c r="P2408">
        <f>P2407*(1-IF($A2408&lt;=P2403,P$1,P$1+IF(AND(WEEKDAY($A2408)&lt;&gt;1,WEEKDAY($A2408)&lt;&gt;7),Q$1,0)))^($A2408-$A2407)*(1-0.5*(E2408/E2407-1))</f>
        <v>30.226863386119931</v>
      </c>
      <c r="R2408" s="2">
        <f t="shared" si="206"/>
        <v>80.062726490644238</v>
      </c>
      <c r="S2408">
        <f>VLOOKUP(A2408,'VXZ-IV'!A$1:C$4500,3,0)</f>
        <v>80.040000000000006</v>
      </c>
      <c r="T2408" s="61">
        <f t="shared" si="204"/>
        <v>98.077088384353914</v>
      </c>
      <c r="U2408" s="63">
        <f>VLOOKUP(A2408,'VIXM-IV'!A$1:D$4500,4,0)</f>
        <v>98.115200000000002</v>
      </c>
      <c r="V2408">
        <f>V2407*$E2408/$E2407*(1-(V$1+V$5+IF(AND(WEEKDAY(A2408)&lt;&gt;1,WEEKDAY(A2408)&lt;&gt;7),IF(A2408&lt;W$2,W$1,W$3),0)))^($A2408-$A2407)</f>
        <v>3536.6556686164486</v>
      </c>
      <c r="W2408">
        <f>VLOOKUP(A2408,'VIXY-IV'!A$1:E$2000,4,0)</f>
        <v>3572.1759999999999</v>
      </c>
      <c r="X2408" s="63">
        <f>X2407*(1-X$1+IF(AND(WEEKDAY($A2408)&lt;&gt;1,WEEKDAY($A2408)&lt;&gt;7),-X$5,0))^($A2408-$A2407)*(1+(F2408/F2407-1))</f>
        <v>7.3384844708708536</v>
      </c>
      <c r="Y2408" s="63"/>
      <c r="Z2408" s="63">
        <f>Z2407*(1-Z$1+IF(AND(WEEKDAY($A2408)&lt;&gt;1,WEEKDAY($A2408)&lt;&gt;7),-Z$5,0))^($A2408-$A2407)*(1+2*(G2408/G2407-1))</f>
        <v>35632493.97713764</v>
      </c>
      <c r="AA2408" s="63"/>
      <c r="AB2408">
        <f>ROW()</f>
        <v>2408</v>
      </c>
      <c r="AC2408">
        <f>B2408/C2408</f>
        <v>1.0160705028512185</v>
      </c>
      <c r="AD2408">
        <f>AD2407*(1-(AD$1+AD$5))^($A2408-$A2407)*(1+2*(E2408/E2407-1))</f>
        <v>86213.526251275442</v>
      </c>
      <c r="AE2408">
        <f>VLOOKUP(A2408,'UVXY-IV'!A$43:E$2041,4,0)</f>
        <v>4333840</v>
      </c>
      <c r="AF2408">
        <v>168.4</v>
      </c>
      <c r="AG2408">
        <f t="shared" si="207"/>
        <v>22.91247680862239</v>
      </c>
      <c r="AI2408">
        <v>22.8385</v>
      </c>
      <c r="AJ2408">
        <f>AJ2407*(1-AJ$1+J2407)^($A2408-$A2407)*(2-E2408/E2407)</f>
        <v>23.237056001959274</v>
      </c>
      <c r="AL2408">
        <f>AL2407*(1-AL$1+J2408)^($A2408-$A2407)*(1+2*(E2408/E2407-1))</f>
        <v>4700680.4834006233</v>
      </c>
      <c r="AN2408">
        <f>AN2407*(1-AN$1+J2408)^($A2408-$A2407)*(2-I2408/I2407)</f>
        <v>30.900612031152185</v>
      </c>
      <c r="AP2408">
        <v>31.21</v>
      </c>
      <c r="AR2408" s="72">
        <f>Z2408/Z2407-1</f>
        <v>-4.9949892616787395E-2</v>
      </c>
    </row>
    <row r="2409" spans="1:44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 s="73">
        <f>IFERROR(VLOOKUP(A2409,SHORTVOL!$A$2:$E$10000,5,0),"")</f>
        <v>392.12</v>
      </c>
      <c r="G2409" s="73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205"/>
        <v>3808.5077350287484</v>
      </c>
      <c r="L2409">
        <f>VLOOKUP(A2409,'VXX-IV'!A$1:C$4500,3,0)</f>
        <v>952.66</v>
      </c>
      <c r="M2409" s="10">
        <f t="shared" si="208"/>
        <v>2.9977617775793552</v>
      </c>
      <c r="N2409">
        <f t="shared" si="203"/>
        <v>193969.98991432079</v>
      </c>
      <c r="P2409">
        <f>P2408*(1-IF($A2409&lt;=P2404,P$1,P$1+IF(AND(WEEKDAY($A2409)&lt;&gt;1,WEEKDAY($A2409)&lt;&gt;7),Q$1,0)))^($A2409-$A2408)*(1-0.5*(E2409/E2408-1))</f>
        <v>31.815647454187541</v>
      </c>
      <c r="R2409" s="2">
        <f t="shared" si="206"/>
        <v>76.121033390235525</v>
      </c>
      <c r="S2409">
        <f>VLOOKUP(A2409,'VXZ-IV'!A$1:C$4500,3,0)</f>
        <v>76.08</v>
      </c>
      <c r="T2409" s="61">
        <f t="shared" si="204"/>
        <v>93.247671790217012</v>
      </c>
      <c r="U2409" s="63">
        <f>VLOOKUP(A2409,'VIXM-IV'!A$1:D$4500,4,0)</f>
        <v>93.280799999999999</v>
      </c>
      <c r="V2409">
        <f>V2408*$E2409/$E2408*(1-(V$1+V$5+IF(AND(WEEKDAY(A2409)&lt;&gt;1,WEEKDAY(A2409)&lt;&gt;7),IF(A2409&lt;W$2,W$1,W$3),0)))^($A2409-$A2408)</f>
        <v>3164.5835340484296</v>
      </c>
      <c r="W2409">
        <f>VLOOKUP(A2409,'VIXY-IV'!A$1:E$2000,4,0)</f>
        <v>3196.6239999999998</v>
      </c>
      <c r="X2409" s="63">
        <f>X2408*(1-X$1+IF(AND(WEEKDAY($A2409)&lt;&gt;1,WEEKDAY($A2409)&lt;&gt;7),-X$5,0))^($A2409-$A2408)*(1+(F2409/F2408-1))</f>
        <v>8.0547772232597801</v>
      </c>
      <c r="Y2409" s="63"/>
      <c r="Z2409" s="63">
        <f>Z2408*(1-Z$1+IF(AND(WEEKDAY($A2409)&lt;&gt;1,WEEKDAY($A2409)&lt;&gt;7),-Z$5,0))^($A2409-$A2408)*(1+2*(G2409/G2408-1))</f>
        <v>28668897.153506178</v>
      </c>
      <c r="AA2409" s="63"/>
      <c r="AB2409">
        <f>ROW()</f>
        <v>2409</v>
      </c>
      <c r="AC2409">
        <f>B2409/C2409</f>
        <v>0.95758280069726898</v>
      </c>
      <c r="AD2409">
        <f>AD2408*(1-(AD$1+AD$5))^($A2409-$A2408)*(1+2*(E2409/E2408-1))</f>
        <v>68075.566684933845</v>
      </c>
      <c r="AE2409">
        <f>VLOOKUP(A2409,'UVXY-IV'!A$43:E$2041,4,0)</f>
        <v>3422470</v>
      </c>
      <c r="AF2409">
        <v>135.12</v>
      </c>
      <c r="AG2409">
        <f t="shared" si="207"/>
        <v>25.321203556785445</v>
      </c>
      <c r="AI2409">
        <v>25.240925000000001</v>
      </c>
      <c r="AJ2409">
        <f>AJ2408*(1-AJ$1+J2408)^($A2409-$A2408)*(2-E2409/E2408)</f>
        <v>25.680176455446983</v>
      </c>
      <c r="AL2409">
        <f>AL2408*(1-AL$1+J2409)^($A2409-$A2408)*(1+2*(E2409/E2408-1))</f>
        <v>3711692.7556963069</v>
      </c>
      <c r="AN2409">
        <f>AN2408*(1-AN$1+J2409)^($A2409-$A2408)*(2-I2409/I2408)</f>
        <v>32.420074471089109</v>
      </c>
      <c r="AP2409">
        <v>32.53</v>
      </c>
      <c r="AR2409" s="72">
        <f>Z2409/Z2408-1</f>
        <v>-0.19542827476795233</v>
      </c>
    </row>
    <row r="2410" spans="1:44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 s="73">
        <f>IFERROR(VLOOKUP(A2410,SHORTVOL!$A$2:$E$10000,5,0),"")</f>
        <v>397.93</v>
      </c>
      <c r="G2410" s="73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205"/>
        <v>3697.791386774828</v>
      </c>
      <c r="L2410">
        <f>VLOOKUP(A2410,'VXX-IV'!A$1:C$4500,3,0)</f>
        <v>924.96</v>
      </c>
      <c r="M2410" s="10">
        <f t="shared" si="208"/>
        <v>2.9977851872241263</v>
      </c>
      <c r="N2410">
        <f t="shared" si="203"/>
        <v>185517.05238422196</v>
      </c>
      <c r="P2410">
        <f>P2409*(1-IF($A2410&lt;=P2405,P$1,P$1+IF(AND(WEEKDAY($A2410)&lt;&gt;1,WEEKDAY($A2410)&lt;&gt;7),Q$1,0)))^($A2410-$A2409)*(1-0.5*(E2410/E2409-1))</f>
        <v>32.27687037635328</v>
      </c>
      <c r="R2410" s="2">
        <f t="shared" si="206"/>
        <v>74.058557472589001</v>
      </c>
      <c r="S2410">
        <f>VLOOKUP(A2410,'VXZ-IV'!A$1:C$4500,3,0)</f>
        <v>74.040000000000006</v>
      </c>
      <c r="T2410" s="61">
        <f t="shared" si="204"/>
        <v>90.720347077601147</v>
      </c>
      <c r="U2410" s="63">
        <f>VLOOKUP(A2410,'VIXM-IV'!A$1:D$4500,4,0)</f>
        <v>90.753200000000007</v>
      </c>
      <c r="V2410">
        <f>V2409*$E2410/$E2409*(1-(V$1+V$5+IF(AND(WEEKDAY(A2410)&lt;&gt;1,WEEKDAY(A2410)&lt;&gt;7),IF(A2410&lt;W$2,W$1,W$3),0)))^($A2410-$A2409)</f>
        <v>3072.5757778875413</v>
      </c>
      <c r="W2410">
        <f>VLOOKUP(A2410,'VIXY-IV'!A$1:E$2000,4,0)</f>
        <v>3101.3359999999998</v>
      </c>
      <c r="X2410" s="63">
        <f>X2409*(1-X$1+IF(AND(WEEKDAY($A2410)&lt;&gt;1,WEEKDAY($A2410)&lt;&gt;7),-X$5,0))^($A2410-$A2409)*(1+(F2410/F2409-1))</f>
        <v>8.1736738571162508</v>
      </c>
      <c r="Y2410" s="63"/>
      <c r="Z2410" s="63">
        <f>Z2409*(1-Z$1+IF(AND(WEEKDAY($A2410)&lt;&gt;1,WEEKDAY($A2410)&lt;&gt;7),-Z$5,0))^($A2410-$A2409)*(1+2*(G2410/G2409-1))</f>
        <v>27817942.089066569</v>
      </c>
      <c r="AA2410" s="63"/>
      <c r="AB2410">
        <f>ROW()</f>
        <v>2410</v>
      </c>
      <c r="AC2410">
        <f>B2410/C2410</f>
        <v>0.94870247435123722</v>
      </c>
      <c r="AD2410">
        <f>AD2409*(1-(AD$1+AD$5))^($A2410-$A2409)*(1+2*(E2410/E2409-1))</f>
        <v>64118.722600514884</v>
      </c>
      <c r="AE2410">
        <f>VLOOKUP(A2410,'UVXY-IV'!A$43:E$2041,4,0)</f>
        <v>3221110</v>
      </c>
      <c r="AF2410">
        <v>129.84</v>
      </c>
      <c r="AG2410">
        <f t="shared" si="207"/>
        <v>26.055476606249858</v>
      </c>
      <c r="AI2410">
        <v>25.9587</v>
      </c>
      <c r="AJ2410">
        <f>AJ2409*(1-AJ$1+J2409)^($A2410-$A2409)*(2-E2410/E2409)</f>
        <v>26.42513857587738</v>
      </c>
      <c r="AL2410">
        <f>AL2409*(1-AL$1+J2410)^($A2410-$A2409)*(1+2*(E2410/E2409-1))</f>
        <v>3495916.4613477099</v>
      </c>
      <c r="AN2410">
        <f>AN2409*(1-AN$1+J2410)^($A2410-$A2409)*(2-I2410/I2409)</f>
        <v>33.296546518288245</v>
      </c>
      <c r="AP2410">
        <v>33.18</v>
      </c>
      <c r="AR2410" s="72">
        <f>Z2410/Z2409-1</f>
        <v>-2.9682169491320631E-2</v>
      </c>
    </row>
    <row r="2411" spans="1:44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 s="73">
        <f>IFERROR(VLOOKUP(A2411,SHORTVOL!$A$2:$E$10000,5,0),"")</f>
        <v>394.52</v>
      </c>
      <c r="G2411" s="73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205"/>
        <v>3753.0134037850953</v>
      </c>
      <c r="L2411">
        <f>VLOOKUP(A2411,'VXX-IV'!A$1:C$4500,3,0)</f>
        <v>938.77</v>
      </c>
      <c r="M2411" s="10">
        <f t="shared" si="208"/>
        <v>2.9977986128498944</v>
      </c>
      <c r="N2411">
        <f t="shared" si="203"/>
        <v>189686.4049297288</v>
      </c>
      <c r="P2411">
        <f>P2410*(1-IF($A2411&lt;=P2406,P$1,P$1+IF(AND(WEEKDAY($A2411)&lt;&gt;1,WEEKDAY($A2411)&lt;&gt;7),Q$1,0)))^($A2411-$A2410)*(1-0.5*(E2411/E2410-1))</f>
        <v>32.032253382720953</v>
      </c>
      <c r="R2411" s="2">
        <f t="shared" si="206"/>
        <v>74.212699963261926</v>
      </c>
      <c r="S2411">
        <f>VLOOKUP(A2411,'VXZ-IV'!A$1:C$4500,3,0)</f>
        <v>74.2</v>
      </c>
      <c r="T2411" s="61">
        <f t="shared" si="204"/>
        <v>90.90674031107838</v>
      </c>
      <c r="U2411" s="63">
        <f>VLOOKUP(A2411,'VIXM-IV'!A$1:D$4500,4,0)</f>
        <v>90.944000000000003</v>
      </c>
      <c r="V2411">
        <f>V2410*$E2411/$E2410*(1-(V$1+V$5+IF(AND(WEEKDAY(A2411)&lt;&gt;1,WEEKDAY(A2411)&lt;&gt;7),IF(A2411&lt;W$2,W$1,W$3),0)))^($A2411-$A2410)</f>
        <v>3118.4027374160755</v>
      </c>
      <c r="W2411">
        <f>VLOOKUP(A2411,'VIXY-IV'!A$1:E$2000,4,0)</f>
        <v>3147.4</v>
      </c>
      <c r="X2411" s="63">
        <f>X2410*(1-X$1+IF(AND(WEEKDAY($A2411)&lt;&gt;1,WEEKDAY($A2411)&lt;&gt;7),-X$5,0))^($A2411-$A2410)*(1+(F2411/F2410-1))</f>
        <v>8.1022921242483612</v>
      </c>
      <c r="Y2411" s="63"/>
      <c r="Z2411" s="63">
        <f>Z2410*(1-Z$1+IF(AND(WEEKDAY($A2411)&lt;&gt;1,WEEKDAY($A2411)&lt;&gt;7),-Z$5,0))^($A2411-$A2410)*(1+2*(G2411/G2410-1))</f>
        <v>28287588.967591066</v>
      </c>
      <c r="AA2411" s="63"/>
      <c r="AB2411">
        <f>ROW()</f>
        <v>2411</v>
      </c>
      <c r="AC2411">
        <f>B2411/C2411</f>
        <v>0.94976359338061456</v>
      </c>
      <c r="AD2411">
        <f>AD2410*(1-(AD$1+AD$5))^($A2411-$A2410)*(1+2*(E2411/E2410-1))</f>
        <v>66035.919252344916</v>
      </c>
      <c r="AE2411">
        <f>VLOOKUP(A2411,'UVXY-IV'!A$43:E$2041,4,0)</f>
        <v>3317060</v>
      </c>
      <c r="AF2411">
        <v>132.47999999999999</v>
      </c>
      <c r="AG2411">
        <f t="shared" si="207"/>
        <v>25.660995346763261</v>
      </c>
      <c r="AI2411">
        <v>25.566575</v>
      </c>
      <c r="AJ2411">
        <f>AJ2410*(1-AJ$1+J2410)^($A2411-$A2410)*(2-E2411/E2410)</f>
        <v>26.025886290661372</v>
      </c>
      <c r="AL2411">
        <f>AL2410*(1-AL$1+J2411)^($A2411-$A2410)*(1+2*(E2411/E2410-1))</f>
        <v>3600333.2730454593</v>
      </c>
      <c r="AN2411">
        <f>AN2410*(1-AN$1+J2411)^($A2411-$A2410)*(2-I2411/I2410)</f>
        <v>33.221310836420756</v>
      </c>
      <c r="AP2411">
        <v>33.26</v>
      </c>
      <c r="AR2411" s="72">
        <f>Z2411/Z2410-1</f>
        <v>1.688287641913977E-2</v>
      </c>
    </row>
    <row r="2412" spans="1:44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 s="73">
        <f>IFERROR(VLOOKUP(A2412,SHORTVOL!$A$2:$E$10000,5,0),"")</f>
        <v>372.68</v>
      </c>
      <c r="G2412" s="73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205"/>
        <v>3918.4097185253659</v>
      </c>
      <c r="L2412">
        <f>VLOOKUP(A2412,'VXX-IV'!A$1:C$4500,3,0)</f>
        <v>980.15</v>
      </c>
      <c r="M2412" s="10">
        <f t="shared" si="208"/>
        <v>2.9977653609400257</v>
      </c>
      <c r="N2412">
        <f t="shared" si="203"/>
        <v>202229.88134100407</v>
      </c>
      <c r="P2412">
        <f>P2411*(1-IF($A2412&lt;=P2407,P$1,P$1+IF(AND(WEEKDAY($A2412)&lt;&gt;1,WEEKDAY($A2412)&lt;&gt;7),Q$1,0)))^($A2412-$A2411)*(1-0.5*(E2412/E2411-1))</f>
        <v>31.325258581384109</v>
      </c>
      <c r="R2412" s="2">
        <f t="shared" si="206"/>
        <v>75.156084389360387</v>
      </c>
      <c r="S2412">
        <f>VLOOKUP(A2412,'VXZ-IV'!A$1:C$4500,3,0)</f>
        <v>75.12</v>
      </c>
      <c r="T2412" s="61">
        <f t="shared" si="204"/>
        <v>92.061517956764433</v>
      </c>
      <c r="U2412" s="63">
        <f>VLOOKUP(A2412,'VIXM-IV'!A$1:D$4500,4,0)</f>
        <v>92.0976</v>
      </c>
      <c r="V2412">
        <f>V2411*$E2412/$E2411*(1-(V$1+V$5+IF(AND(WEEKDAY(A2412)&lt;&gt;1,WEEKDAY(A2412)&lt;&gt;7),IF(A2412&lt;W$2,W$1,W$3),0)))^($A2412-$A2411)</f>
        <v>3255.8049885228079</v>
      </c>
      <c r="W2412">
        <f>VLOOKUP(A2412,'VIXY-IV'!A$1:E$2000,4,0)</f>
        <v>3285.7919999999999</v>
      </c>
      <c r="X2412" s="63">
        <f>X2411*(1-X$1+IF(AND(WEEKDAY($A2412)&lt;&gt;1,WEEKDAY($A2412)&lt;&gt;7),-X$5,0))^($A2412-$A2411)*(1+(F2412/F2411-1))</f>
        <v>7.6533406319653281</v>
      </c>
      <c r="Y2412" s="63"/>
      <c r="Z2412" s="63">
        <f>Z2411*(1-Z$1+IF(AND(WEEKDAY($A2412)&lt;&gt;1,WEEKDAY($A2412)&lt;&gt;7),-Z$5,0))^($A2412-$A2411)*(1+2*(G2412/G2411-1))</f>
        <v>31417242.486902382</v>
      </c>
      <c r="AA2412" s="63"/>
      <c r="AB2412">
        <f>ROW()</f>
        <v>2412</v>
      </c>
      <c r="AC2412">
        <f>B2412/C2412</f>
        <v>1.0135795763172188</v>
      </c>
      <c r="AD2412">
        <f>AD2411*(1-(AD$1+AD$5))^($A2412-$A2411)*(1+2*(E2412/E2411-1))</f>
        <v>71856.779571283594</v>
      </c>
      <c r="AE2412">
        <f>VLOOKUP(A2412,'UVXY-IV'!A$43:E$2041,4,0)</f>
        <v>3609320</v>
      </c>
      <c r="AF2412">
        <v>148.72</v>
      </c>
      <c r="AG2412">
        <f t="shared" si="207"/>
        <v>24.528414023988734</v>
      </c>
      <c r="AI2412">
        <v>24.438424999999999</v>
      </c>
      <c r="AJ2412">
        <f>AJ2411*(1-AJ$1+J2411)^($A2412-$A2411)*(2-E2412/E2411)</f>
        <v>24.877463115988622</v>
      </c>
      <c r="AL2412">
        <f>AL2411*(1-AL$1+J2412)^($A2412-$A2411)*(1+2*(E2412/E2411-1))</f>
        <v>3917660.6865371261</v>
      </c>
      <c r="AN2412">
        <f>AN2411*(1-AN$1+J2412)^($A2412-$A2411)*(2-I2412/I2411)</f>
        <v>32.797123628510391</v>
      </c>
      <c r="AP2412">
        <v>32.67</v>
      </c>
      <c r="AR2412" s="72">
        <f>Z2412/Z2411-1</f>
        <v>0.11063698369263442</v>
      </c>
    </row>
    <row r="2413" spans="1:44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 s="73">
        <f>IFERROR(VLOOKUP(A2413,SHORTVOL!$A$2:$E$10000,5,0),"")</f>
        <v>414.32</v>
      </c>
      <c r="G2413" s="73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205"/>
        <v>3521.9760581166306</v>
      </c>
      <c r="L2413">
        <f>VLOOKUP(A2413,'VXX-IV'!A$1:C$4500,3,0)</f>
        <v>880.98</v>
      </c>
      <c r="M2413" s="10">
        <f t="shared" si="208"/>
        <v>2.9977934324464011</v>
      </c>
      <c r="N2413">
        <f t="shared" si="203"/>
        <v>171543.66607780146</v>
      </c>
      <c r="P2413">
        <f>P2412*(1-IF($A2413&lt;=P2408,P$1,P$1+IF(AND(WEEKDAY($A2413)&lt;&gt;1,WEEKDAY($A2413)&lt;&gt;7),Q$1,0)))^($A2413-$A2412)*(1-0.5*(E2413/E2412-1))</f>
        <v>32.908741088628297</v>
      </c>
      <c r="R2413" s="2">
        <f t="shared" si="206"/>
        <v>73.497686008977524</v>
      </c>
      <c r="S2413">
        <f>VLOOKUP(A2413,'VXZ-IV'!A$1:C$4500,3,0)</f>
        <v>73.48</v>
      </c>
      <c r="T2413" s="61">
        <f t="shared" si="204"/>
        <v>90.029281672265299</v>
      </c>
      <c r="U2413" s="63">
        <f>VLOOKUP(A2413,'VIXM-IV'!A$1:D$4500,4,0)</f>
        <v>90.060400000000001</v>
      </c>
      <c r="V2413">
        <f>V2412*$E2413/$E2412*(1-(V$1+V$5+IF(AND(WEEKDAY(A2413)&lt;&gt;1,WEEKDAY(A2413)&lt;&gt;7),IF(A2413&lt;W$2,W$1,W$3),0)))^($A2413-$A2412)</f>
        <v>2926.3828021948152</v>
      </c>
      <c r="W2413">
        <f>VLOOKUP(A2413,'VIXY-IV'!A$1:E$2000,4,0)</f>
        <v>2950.8240000000001</v>
      </c>
      <c r="X2413" s="63">
        <f>X2412*(1-X$1+IF(AND(WEEKDAY($A2413)&lt;&gt;1,WEEKDAY($A2413)&lt;&gt;7),-X$5,0))^($A2413-$A2412)*(1+(F2413/F2412-1))</f>
        <v>8.5079893532890409</v>
      </c>
      <c r="Y2413" s="63"/>
      <c r="Z2413" s="63">
        <f>Z2412*(1-Z$1+IF(AND(WEEKDAY($A2413)&lt;&gt;1,WEEKDAY($A2413)&lt;&gt;7),-Z$5,0))^($A2413-$A2412)*(1+2*(G2413/G2412-1))</f>
        <v>24393898.049888667</v>
      </c>
      <c r="AA2413" s="63"/>
      <c r="AB2413">
        <f>ROW()</f>
        <v>2413</v>
      </c>
      <c r="AC2413">
        <f>B2413/C2413</f>
        <v>0.90467404674046736</v>
      </c>
      <c r="AD2413">
        <f>AD2412*(1-(AD$1+AD$5))^($A2413-$A2412)*(1+2*(E2413/E2412-1))</f>
        <v>57317.633267175283</v>
      </c>
      <c r="AE2413">
        <f>VLOOKUP(A2413,'UVXY-IV'!A$43:E$2041,4,0)</f>
        <v>2876140</v>
      </c>
      <c r="AF2413">
        <v>115.48</v>
      </c>
      <c r="AG2413">
        <f t="shared" si="207"/>
        <v>27.008305515327123</v>
      </c>
      <c r="AI2413">
        <v>26.892975</v>
      </c>
      <c r="AJ2413">
        <f>AJ2412*(1-AJ$1+J2412)^($A2413-$A2412)*(2-E2413/E2412)</f>
        <v>27.393007444454149</v>
      </c>
      <c r="AL2413">
        <f>AL2412*(1-AL$1+J2413)^($A2413-$A2412)*(1+2*(E2413/E2412-1))</f>
        <v>3124956.033073354</v>
      </c>
      <c r="AN2413">
        <f>AN2412*(1-AN$1+J2413)^($A2413-$A2412)*(2-I2413/I2412)</f>
        <v>33.519048054026584</v>
      </c>
      <c r="AP2413">
        <v>33.79</v>
      </c>
      <c r="AR2413" s="72">
        <f>Z2413/Z2412-1</f>
        <v>-0.22355063274384113</v>
      </c>
    </row>
    <row r="2414" spans="1:44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 s="73">
        <f>IFERROR(VLOOKUP(A2414,SHORTVOL!$A$2:$E$10000,5,0),"")</f>
        <v>437.9</v>
      </c>
      <c r="G2414" s="73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205"/>
        <v>3296.4375636244827</v>
      </c>
      <c r="L2414">
        <f>VLOOKUP(A2414,'VXX-IV'!A$1:C$4500,3,0)</f>
        <v>824.57</v>
      </c>
      <c r="M2414" s="10">
        <f t="shared" si="208"/>
        <v>2.9977655791800362</v>
      </c>
      <c r="N2414">
        <f t="shared" si="203"/>
        <v>155069.30483751319</v>
      </c>
      <c r="P2414">
        <f>P2413*(1-IF($A2414&lt;=P2409,P$1,P$1+IF(AND(WEEKDAY($A2414)&lt;&gt;1,WEEKDAY($A2414)&lt;&gt;7),Q$1,0)))^($A2414-$A2413)*(1-0.5*(E2414/E2413-1))</f>
        <v>33.961236274628426</v>
      </c>
      <c r="R2414" s="2">
        <f t="shared" si="206"/>
        <v>71.175993115441926</v>
      </c>
      <c r="S2414">
        <f>VLOOKUP(A2414,'VXZ-IV'!A$1:C$4500,3,0)</f>
        <v>71.16</v>
      </c>
      <c r="T2414" s="61">
        <f t="shared" si="204"/>
        <v>87.184601614069607</v>
      </c>
      <c r="U2414" s="63">
        <f>VLOOKUP(A2414,'VIXM-IV'!A$1:D$4500,4,0)</f>
        <v>87.2072</v>
      </c>
      <c r="V2414">
        <f>V2413*$E2414/$E2413*(1-(V$1+V$5+IF(AND(WEEKDAY(A2414)&lt;&gt;1,WEEKDAY(A2414)&lt;&gt;7),IF(A2414&lt;W$2,W$1,W$3),0)))^($A2414-$A2413)</f>
        <v>2738.962257743457</v>
      </c>
      <c r="W2414">
        <f>VLOOKUP(A2414,'VIXY-IV'!A$1:E$2000,4,0)</f>
        <v>2761.0239999999999</v>
      </c>
      <c r="X2414" s="63">
        <f>X2413*(1-X$1+IF(AND(WEEKDAY($A2414)&lt;&gt;1,WEEKDAY($A2414)&lt;&gt;7),-X$5,0))^($A2414-$A2413)*(1+(F2414/F2413-1))</f>
        <v>8.9917053773756628</v>
      </c>
      <c r="Y2414" s="63"/>
      <c r="Z2414" s="63">
        <f>Z2413*(1-Z$1+IF(AND(WEEKDAY($A2414)&lt;&gt;1,WEEKDAY($A2414)&lt;&gt;7),-Z$5,0))^($A2414-$A2413)*(1+2*(G2414/G2413-1))</f>
        <v>21615936.352142956</v>
      </c>
      <c r="AA2414" s="63"/>
      <c r="AB2414">
        <f>ROW()</f>
        <v>2414</v>
      </c>
      <c r="AC2414">
        <f>B2414/C2414</f>
        <v>0.87305699481865295</v>
      </c>
      <c r="AD2414">
        <f>AD2413*(1-(AD$1+AD$5))^($A2414-$A2413)*(1+2*(E2414/E2413-1))</f>
        <v>49977.20599473628</v>
      </c>
      <c r="AE2414">
        <f>VLOOKUP(A2414,'UVXY-IV'!A$43:E$2041,4,0)</f>
        <v>2507240</v>
      </c>
      <c r="AF2414">
        <v>102.84</v>
      </c>
      <c r="AG2414">
        <f t="shared" si="207"/>
        <v>28.735990081908664</v>
      </c>
      <c r="AI2414">
        <v>28.605250000000002</v>
      </c>
      <c r="AJ2414">
        <f>AJ2413*(1-AJ$1+J2413)^($A2414-$A2413)*(2-E2414/E2413)</f>
        <v>29.145687089936207</v>
      </c>
      <c r="AK2414">
        <v>29.17</v>
      </c>
      <c r="AL2414">
        <f>AL2413*(1-AL$1+J2414)^($A2414-$A2413)*(1+2*(E2414/E2413-1))</f>
        <v>2724734.7324710423</v>
      </c>
      <c r="AN2414">
        <f>AN2413*(1-AN$1+J2414)^($A2414-$A2413)*(2-I2414/I2413)</f>
        <v>34.576050802912924</v>
      </c>
      <c r="AP2414">
        <v>34.479999999999997</v>
      </c>
      <c r="AR2414" s="72">
        <f>Z2414/Z2413-1</f>
        <v>-0.11387936819545696</v>
      </c>
    </row>
    <row r="2415" spans="1:44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 s="73">
        <f>IFERROR(VLOOKUP(A2415,SHORTVOL!$A$2:$E$10000,5,0),"")</f>
        <v>439.32</v>
      </c>
      <c r="G2415" s="73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205"/>
        <v>3248.6067457960094</v>
      </c>
      <c r="L2415">
        <f>VLOOKUP(A2415,'VXX-IV'!A$1:C$4500,3,0)</f>
        <v>812.6</v>
      </c>
      <c r="M2415" s="10">
        <f t="shared" si="208"/>
        <v>2.9977931895102254</v>
      </c>
      <c r="N2415">
        <f t="shared" si="203"/>
        <v>151697.68232105864</v>
      </c>
      <c r="P2415">
        <f>P2414*(1-IF($A2415&lt;=P2410,P$1,P$1+IF(AND(WEEKDAY($A2415)&lt;&gt;1,WEEKDAY($A2415)&lt;&gt;7),Q$1,0)))^($A2415-$A2414)*(1-0.5*(E2415/E2414-1))</f>
        <v>34.206375871170444</v>
      </c>
      <c r="R2415" s="2">
        <f t="shared" si="206"/>
        <v>70.523532054300233</v>
      </c>
      <c r="S2415">
        <f>VLOOKUP(A2415,'VXZ-IV'!A$1:C$4500,3,0)</f>
        <v>70.48</v>
      </c>
      <c r="T2415" s="61">
        <f t="shared" si="204"/>
        <v>86.384622519533508</v>
      </c>
      <c r="U2415" s="63">
        <f>VLOOKUP(A2415,'VIXM-IV'!A$1:D$4500,4,0)</f>
        <v>86.408799999999999</v>
      </c>
      <c r="V2415">
        <f>V2414*$E2415/$E2414*(1-(V$1+V$5+IF(AND(WEEKDAY(A2415)&lt;&gt;1,WEEKDAY(A2415)&lt;&gt;7),IF(A2415&lt;W$2,W$1,W$3),0)))^($A2415-$A2414)</f>
        <v>2699.2001466288057</v>
      </c>
      <c r="W2415">
        <f>VLOOKUP(A2415,'VIXY-IV'!A$1:E$2000,4,0)</f>
        <v>2720.7040000000002</v>
      </c>
      <c r="X2415" s="63">
        <f>X2414*(1-X$1+IF(AND(WEEKDAY($A2415)&lt;&gt;1,WEEKDAY($A2415)&lt;&gt;7),-X$5,0))^($A2415-$A2414)*(1+(F2415/F2414-1))</f>
        <v>9.0203664600233289</v>
      </c>
      <c r="Y2415" s="63"/>
      <c r="Z2415" s="63">
        <f>Z2414*(1-Z$1+IF(AND(WEEKDAY($A2415)&lt;&gt;1,WEEKDAY($A2415)&lt;&gt;7),-Z$5,0))^($A2415-$A2414)*(1+2*(G2415/G2414-1))</f>
        <v>21473735.786871929</v>
      </c>
      <c r="AA2415" s="63"/>
      <c r="AB2415">
        <f>ROW()</f>
        <v>2415</v>
      </c>
      <c r="AC2415">
        <f>B2415/C2415</f>
        <v>0.87399463806970501</v>
      </c>
      <c r="AD2415">
        <f>AD2414*(1-(AD$1+AD$5))^($A2415-$A2414)*(1+2*(E2415/E2414-1))</f>
        <v>48527.344424496136</v>
      </c>
      <c r="AE2415">
        <f>VLOOKUP(A2415,'UVXY-IV'!A$43:E$2041,4,0)</f>
        <v>2433780</v>
      </c>
      <c r="AF2415">
        <v>100.24</v>
      </c>
      <c r="AG2415">
        <f t="shared" si="207"/>
        <v>29.150984248262066</v>
      </c>
      <c r="AI2415">
        <v>29.013574999999999</v>
      </c>
      <c r="AJ2415">
        <f>AJ2414*(1-AJ$1+J2414)^($A2415-$A2414)*(2-E2415/E2414)</f>
        <v>29.566989746218606</v>
      </c>
      <c r="AL2415">
        <f>AL2414*(1-AL$1+J2415)^($A2415-$A2414)*(1+2*(E2415/E2414-1))</f>
        <v>2645668.1774348118</v>
      </c>
      <c r="AN2415">
        <f>AN2414*(1-AN$1+J2415)^($A2415-$A2414)*(2-I2415/I2414)</f>
        <v>34.891131811271293</v>
      </c>
      <c r="AP2415">
        <v>34.64</v>
      </c>
      <c r="AR2415" s="72">
        <f>Z2415/Z2414-1</f>
        <v>-6.5785059205603069E-3</v>
      </c>
    </row>
    <row r="2416" spans="1:44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 s="73">
        <f>IFERROR(VLOOKUP(A2416,SHORTVOL!$A$2:$E$10000,5,0),"")</f>
        <v>440.23</v>
      </c>
      <c r="G2416" s="73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205"/>
        <v>3304.5666287122385</v>
      </c>
      <c r="L2416">
        <f>VLOOKUP(A2416,'VXX-IV'!A$1:C$4500,3,0)</f>
        <v>826.6</v>
      </c>
      <c r="N2416">
        <f t="shared" si="203"/>
        <v>155628.69747990076</v>
      </c>
      <c r="P2416">
        <f>P2415*(1-IF($A2416&lt;=P2411,P$1,P$1+IF(AND(WEEKDAY($A2416)&lt;&gt;1,WEEKDAY($A2416)&lt;&gt;7),Q$1,0)))^($A2416-$A2415)*(1-0.5*(E2416/E2415-1))</f>
        <v>33.907922847458103</v>
      </c>
      <c r="R2416" s="2">
        <f t="shared" si="206"/>
        <v>70.527078511893777</v>
      </c>
      <c r="S2416">
        <f>VLOOKUP(A2416,'VXZ-IV'!A$1:C$4500,3,0)</f>
        <v>70.48</v>
      </c>
      <c r="T2416" s="61">
        <f t="shared" si="204"/>
        <v>86.386658906746163</v>
      </c>
      <c r="U2416" s="63">
        <f>VLOOKUP(A2416,'VIXM-IV'!A$1:D$4500,4,0)</f>
        <v>86.412400000000005</v>
      </c>
      <c r="V2416">
        <f>V2415*$E2416/$E2415*(1-(V$1+V$5+IF(AND(WEEKDAY(A2416)&lt;&gt;1,WEEKDAY(A2416)&lt;&gt;7),IF(A2416&lt;W$2,W$1,W$3),0)))^($A2416-$A2415)</f>
        <v>2745.6467374377517</v>
      </c>
      <c r="W2416">
        <f>VLOOKUP(A2416,'VIXY-IV'!A$1:E$2000,4,0)</f>
        <v>2767.72</v>
      </c>
      <c r="X2416" s="63">
        <f>X2415*(1-X$1+IF(AND(WEEKDAY($A2416)&lt;&gt;1,WEEKDAY($A2416)&lt;&gt;7),-X$5,0))^($A2416-$A2415)*(1+(F2416/F2415-1))</f>
        <v>9.0375578756445858</v>
      </c>
      <c r="Y2416" s="63"/>
      <c r="Z2416" s="63">
        <f>Z2415*(1-Z$1+IF(AND(WEEKDAY($A2416)&lt;&gt;1,WEEKDAY($A2416)&lt;&gt;7),-Z$5,0))^($A2416-$A2415)*(1+2*(G2416/G2415-1))</f>
        <v>21380233.312218435</v>
      </c>
      <c r="AA2416" s="63"/>
      <c r="AB2416">
        <f>ROW()</f>
        <v>2416</v>
      </c>
      <c r="AC2416">
        <f>B2416/C2416</f>
        <v>0.86922060766182296</v>
      </c>
      <c r="AD2416">
        <f>AD2415*(1-(AD$1+AD$5))^($A2416-$A2415)*(1+2*(E2416/E2415-1))</f>
        <v>50200.86186210419</v>
      </c>
      <c r="AE2416">
        <f>VLOOKUP(A2416,'UVXY-IV'!A$43:E$2041,4,0)</f>
        <v>2518310</v>
      </c>
      <c r="AF2416">
        <v>101.28</v>
      </c>
      <c r="AG2416">
        <f t="shared" si="207"/>
        <v>28.642805834911915</v>
      </c>
      <c r="AI2416">
        <v>28.512975000000001</v>
      </c>
      <c r="AJ2416">
        <f>AJ2415*(1-AJ$1+J2415)^($A2416-$A2415)*(2-E2416/E2415)</f>
        <v>29.052714209615051</v>
      </c>
      <c r="AL2416">
        <f>AL2415*(1-AL$1+J2416)^($A2416-$A2415)*(1+2*(E2416/E2415-1))</f>
        <v>2736820.4897783296</v>
      </c>
      <c r="AN2416">
        <f>AN2415*(1-AN$1+J2416)^($A2416-$A2415)*(2-I2416/I2415)</f>
        <v>34.883440970712414</v>
      </c>
      <c r="AP2416">
        <v>34.799999999999997</v>
      </c>
      <c r="AR2416" s="72">
        <f>Z2416/Z2415-1</f>
        <v>-4.3542714496215273E-3</v>
      </c>
    </row>
    <row r="2417" spans="1:44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 s="73">
        <f>IFERROR(VLOOKUP(A2417,SHORTVOL!$A$2:$E$10000,5,0),"")</f>
        <v>438.94</v>
      </c>
      <c r="G2417" s="73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205"/>
        <v>3306.2845253294645</v>
      </c>
      <c r="L2417">
        <f>VLOOKUP(A2417,'VXX-IV'!A$1:C$4500,3,0)</f>
        <v>827.03</v>
      </c>
      <c r="N2417">
        <f t="shared" si="203"/>
        <v>155754.03485705904</v>
      </c>
      <c r="P2417">
        <f>P2416*(1-IF($A2417&lt;=P2412,P$1,P$1+IF(AND(WEEKDAY($A2417)&lt;&gt;1,WEEKDAY($A2417)&lt;&gt;7),Q$1,0)))^($A2417-$A2416)*(1-0.5*(E2417/E2416-1))</f>
        <v>33.897829369383579</v>
      </c>
      <c r="R2417" s="2">
        <f t="shared" si="206"/>
        <v>71.04306615488899</v>
      </c>
      <c r="S2417">
        <f>VLOOKUP(A2417,'VXZ-IV'!A$1:C$4500,3,0)</f>
        <v>71</v>
      </c>
      <c r="T2417" s="61">
        <f t="shared" si="204"/>
        <v>87.017902991434255</v>
      </c>
      <c r="U2417" s="63">
        <f>VLOOKUP(A2417,'VIXM-IV'!A$1:D$4500,4,0)</f>
        <v>87.039599999999993</v>
      </c>
      <c r="V2417">
        <f>V2416*$E2417/$E2416*(1-(V$1+V$5+IF(AND(WEEKDAY(A2417)&lt;&gt;1,WEEKDAY(A2417)&lt;&gt;7),IF(A2417&lt;W$2,W$1,W$3),0)))^($A2417-$A2416)</f>
        <v>2747.0594355211683</v>
      </c>
      <c r="W2417">
        <f>VLOOKUP(A2417,'VIXY-IV'!A$1:E$2000,4,0)</f>
        <v>2769.32</v>
      </c>
      <c r="X2417" s="63">
        <f>X2416*(1-X$1+IF(AND(WEEKDAY($A2417)&lt;&gt;1,WEEKDAY($A2417)&lt;&gt;7),-X$5,0))^($A2417-$A2416)*(1+(F2417/F2416-1))</f>
        <v>9.0105790160049555</v>
      </c>
      <c r="Y2417" s="63"/>
      <c r="Z2417" s="63">
        <f>Z2416*(1-Z$1+IF(AND(WEEKDAY($A2417)&lt;&gt;1,WEEKDAY($A2417)&lt;&gt;7),-Z$5,0))^($A2417-$A2416)*(1+2*(G2417/G2416-1))</f>
        <v>21503683.257391721</v>
      </c>
      <c r="AA2417" s="63"/>
      <c r="AB2417">
        <f>ROW()</f>
        <v>2417</v>
      </c>
      <c r="AC2417">
        <f>B2417/C2417</f>
        <v>0.88748335552596536</v>
      </c>
      <c r="AD2417">
        <f>AD2416*(1-(AD$1+AD$5))^($A2417-$A2416)*(1+2*(E2417/E2416-1))</f>
        <v>50253.717146239345</v>
      </c>
      <c r="AE2417">
        <f>VLOOKUP(A2417,'UVXY-IV'!A$43:E$2041,4,0)</f>
        <v>2521090</v>
      </c>
      <c r="AF2417">
        <v>102.16</v>
      </c>
      <c r="AG2417">
        <f t="shared" si="207"/>
        <v>28.625910713299415</v>
      </c>
      <c r="AI2417">
        <v>28.496024999999999</v>
      </c>
      <c r="AJ2417">
        <f>AJ2416*(1-AJ$1+J2416)^($A2417-$A2416)*(2-E2417/E2416)</f>
        <v>29.035884360548561</v>
      </c>
      <c r="AL2417">
        <f>AL2416*(1-AL$1+J2417)^($A2417-$A2416)*(1+2*(E2417/E2416-1))</f>
        <v>2739673.1968086874</v>
      </c>
      <c r="AN2417">
        <f>AN2416*(1-AN$1+J2417)^($A2417-$A2416)*(2-I2417/I2416)</f>
        <v>34.62615591178939</v>
      </c>
      <c r="AP2417">
        <v>34.76</v>
      </c>
      <c r="AR2417" s="72">
        <f>Z2417/Z2416-1</f>
        <v>5.774022358434161E-3</v>
      </c>
    </row>
    <row r="2418" spans="1:44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 s="73">
        <f>IFERROR(VLOOKUP(A2418,SHORTVOL!$A$2:$E$10000,5,0),"")</f>
        <v>433.44</v>
      </c>
      <c r="G2418" s="73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205"/>
        <v>3324.0896609158522</v>
      </c>
      <c r="L2418">
        <f>VLOOKUP(A2418,'VXX-IV'!A$1:C$4500,3,0)</f>
        <v>831.49</v>
      </c>
      <c r="N2418">
        <f t="shared" si="203"/>
        <v>157015.31536894388</v>
      </c>
      <c r="P2418">
        <f>P2417*(1-IF($A2418&lt;=P2413,P$1,P$1+IF(AND(WEEKDAY($A2418)&lt;&gt;1,WEEKDAY($A2418)&lt;&gt;7),Q$1,0)))^($A2418-$A2417)*(1-0.5*(E2418/E2417-1))</f>
        <v>33.805339849291329</v>
      </c>
      <c r="R2418" s="2">
        <f t="shared" si="206"/>
        <v>71.555917323953281</v>
      </c>
      <c r="S2418">
        <f>VLOOKUP(A2418,'VXZ-IV'!A$1:C$4500,3,0)</f>
        <v>71.52</v>
      </c>
      <c r="T2418" s="61">
        <f t="shared" si="204"/>
        <v>87.645294116310012</v>
      </c>
      <c r="U2418" s="63">
        <f>VLOOKUP(A2418,'VIXM-IV'!A$1:D$4500,4,0)</f>
        <v>87.659599999999998</v>
      </c>
      <c r="V2418">
        <f>V2417*$E2418/$E2417*(1-(V$1+V$5+IF(AND(WEEKDAY(A2418)&lt;&gt;1,WEEKDAY(A2418)&lt;&gt;7),IF(A2418&lt;W$2,W$1,W$3),0)))^($A2418-$A2417)</f>
        <v>2761.8279609243568</v>
      </c>
      <c r="W2418">
        <f>VLOOKUP(A2418,'VIXY-IV'!A$1:E$2000,4,0)</f>
        <v>2784.4560000000001</v>
      </c>
      <c r="X2418" s="63">
        <f>X2417*(1-X$1+IF(AND(WEEKDAY($A2418)&lt;&gt;1,WEEKDAY($A2418)&lt;&gt;7),-X$5,0))^($A2418-$A2417)*(1+(F2418/F2417-1))</f>
        <v>8.8971848001977545</v>
      </c>
      <c r="Y2418" s="63"/>
      <c r="Z2418" s="63">
        <f>Z2417*(1-Z$1+IF(AND(WEEKDAY($A2418)&lt;&gt;1,WEEKDAY($A2418)&lt;&gt;7),-Z$5,0))^($A2418-$A2417)*(1+2*(G2418/G2417-1))</f>
        <v>22041055.295437556</v>
      </c>
      <c r="AA2418" s="63"/>
      <c r="AB2418">
        <f>ROW()</f>
        <v>2418</v>
      </c>
      <c r="AC2418">
        <f>B2418/C2418</f>
        <v>0.88815354070152219</v>
      </c>
      <c r="AD2418">
        <f>AD2417*(1-(AD$1+AD$5))^($A2418-$A2417)*(1+2*(E2418/E2417-1))</f>
        <v>50795.252477977039</v>
      </c>
      <c r="AE2418">
        <f>VLOOKUP(A2418,'UVXY-IV'!A$43:E$2041,4,0)</f>
        <v>2548700</v>
      </c>
      <c r="AF2418">
        <v>103.2</v>
      </c>
      <c r="AG2418">
        <f t="shared" si="207"/>
        <v>28.469860346776077</v>
      </c>
      <c r="AI2418">
        <v>28.340924999999999</v>
      </c>
      <c r="AJ2418">
        <f>AJ2417*(1-AJ$1+J2417)^($A2418-$A2417)*(2-E2418/E2417)</f>
        <v>28.877904465569483</v>
      </c>
      <c r="AL2418">
        <f>AL2417*(1-AL$1+J2418)^($A2418-$A2417)*(1+2*(E2418/E2417-1))</f>
        <v>2769166.848747435</v>
      </c>
      <c r="AN2418">
        <f>AN2417*(1-AN$1+J2418)^($A2418-$A2417)*(2-I2418/I2417)</f>
        <v>34.3741436853865</v>
      </c>
      <c r="AP2418">
        <v>34.14</v>
      </c>
      <c r="AR2418" s="72">
        <f>Z2418/Z2417-1</f>
        <v>2.4989767176798239E-2</v>
      </c>
    </row>
    <row r="2419" spans="1:44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 s="73">
        <f>IFERROR(VLOOKUP(A2419,SHORTVOL!$A$2:$E$10000,5,0),"")</f>
        <v>443.06</v>
      </c>
      <c r="G2419" s="73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205"/>
        <v>3276.2897897844232</v>
      </c>
      <c r="L2419">
        <f>VLOOKUP(A2419,'VXX-IV'!A$1:C$4500,3,0)</f>
        <v>819.53</v>
      </c>
      <c r="N2419">
        <f t="shared" si="203"/>
        <v>153632.17455482236</v>
      </c>
      <c r="P2419">
        <f>P2418*(1-IF($A2419&lt;=P2414,P$1,P$1+IF(AND(WEEKDAY($A2419)&lt;&gt;1,WEEKDAY($A2419)&lt;&gt;7),Q$1,0)))^($A2419-$A2418)*(1-0.5*(E2419/E2418-1))</f>
        <v>34.047144267010417</v>
      </c>
      <c r="R2419" s="2">
        <f t="shared" si="206"/>
        <v>71.190468985311739</v>
      </c>
      <c r="S2419">
        <f>VLOOKUP(A2419,'VXZ-IV'!A$1:C$4500,3,0)</f>
        <v>71.16</v>
      </c>
      <c r="T2419" s="61">
        <f t="shared" si="204"/>
        <v>87.196898135147393</v>
      </c>
      <c r="U2419" s="63">
        <f>VLOOKUP(A2419,'VIXM-IV'!A$1:D$4500,4,0)</f>
        <v>87.211600000000004</v>
      </c>
      <c r="V2419">
        <f>V2418*$E2419/$E2418*(1-(V$1+V$5+IF(AND(WEEKDAY(A2419)&lt;&gt;1,WEEKDAY(A2419)&lt;&gt;7),IF(A2419&lt;W$2,W$1,W$3),0)))^($A2419-$A2418)</f>
        <v>2722.0949886265216</v>
      </c>
      <c r="W2419">
        <f>VLOOKUP(A2419,'VIXY-IV'!A$1:E$2000,4,0)</f>
        <v>2744.4</v>
      </c>
      <c r="X2419" s="63">
        <f>X2418*(1-X$1+IF(AND(WEEKDAY($A2419)&lt;&gt;1,WEEKDAY($A2419)&lt;&gt;7),-X$5,0))^($A2419-$A2418)*(1+(F2419/F2418-1))</f>
        <v>9.0941528661594724</v>
      </c>
      <c r="Y2419" s="63"/>
      <c r="Z2419" s="63">
        <f>Z2418*(1-Z$1+IF(AND(WEEKDAY($A2419)&lt;&gt;1,WEEKDAY($A2419)&lt;&gt;7),-Z$5,0))^($A2419-$A2418)*(1+2*(G2419/G2418-1))</f>
        <v>21060755.722879671</v>
      </c>
      <c r="AA2419" s="63"/>
      <c r="AB2419">
        <f>ROW()</f>
        <v>2419</v>
      </c>
      <c r="AC2419">
        <f>B2419/C2419</f>
        <v>0.88590604026845632</v>
      </c>
      <c r="AD2419">
        <f>AD2418*(1-(AD$1+AD$5))^($A2419-$A2418)*(1+2*(E2419/E2418-1))</f>
        <v>49334.941023217565</v>
      </c>
      <c r="AE2419">
        <f>VLOOKUP(A2419,'UVXY-IV'!A$43:E$2041,4,0)</f>
        <v>2475100</v>
      </c>
      <c r="AF2419">
        <v>100.2</v>
      </c>
      <c r="AG2419">
        <f t="shared" si="207"/>
        <v>28.877289046778344</v>
      </c>
      <c r="AI2419">
        <v>28.746075000000001</v>
      </c>
      <c r="AJ2419">
        <f>AJ2418*(1-AJ$1+J2418)^($A2419-$A2418)*(2-E2419/E2418)</f>
        <v>29.291482397521296</v>
      </c>
      <c r="AL2419">
        <f>AL2418*(1-AL$1+J2419)^($A2419-$A2418)*(1+2*(E2419/E2418-1))</f>
        <v>2689527.8415803821</v>
      </c>
      <c r="AN2419">
        <f>AN2418*(1-AN$1+J2419)^($A2419-$A2418)*(2-I2419/I2418)</f>
        <v>34.547655738921392</v>
      </c>
      <c r="AP2419">
        <v>34.549999999999997</v>
      </c>
      <c r="AR2419" s="72">
        <f>Z2419/Z2418-1</f>
        <v>-4.4476072466494099E-2</v>
      </c>
    </row>
    <row r="2420" spans="1:44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 s="73">
        <f>IFERROR(VLOOKUP(A2420,SHORTVOL!$A$2:$E$10000,5,0),"")</f>
        <v>442.26</v>
      </c>
      <c r="G2420" s="73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205"/>
        <v>3287.3448426985346</v>
      </c>
      <c r="L2420">
        <f>VLOOKUP(A2420,'VXX-IV'!A$1:C$4500,3,0)</f>
        <v>822.29</v>
      </c>
      <c r="N2420">
        <f t="shared" si="203"/>
        <v>154413.60638701971</v>
      </c>
      <c r="P2420">
        <f>P2419*(1-IF($A2420&lt;=P2415,P$1,P$1+IF(AND(WEEKDAY($A2420)&lt;&gt;1,WEEKDAY($A2420)&lt;&gt;7),Q$1,0)))^($A2420-$A2419)*(1-0.5*(E2420/E2419-1))</f>
        <v>33.988424645790879</v>
      </c>
      <c r="R2420" s="2">
        <f t="shared" si="206"/>
        <v>71.649671448545334</v>
      </c>
      <c r="S2420">
        <f>VLOOKUP(A2420,'VXZ-IV'!A$1:C$4500,3,0)</f>
        <v>71.64</v>
      </c>
      <c r="T2420" s="61">
        <f t="shared" si="204"/>
        <v>87.758566010766472</v>
      </c>
      <c r="U2420" s="63">
        <f>VLOOKUP(A2420,'VIXM-IV'!A$1:D$4500,4,0)</f>
        <v>87.774000000000001</v>
      </c>
      <c r="V2420">
        <f>V2419*$E2420/$E2419*(1-(V$1+V$5+IF(AND(WEEKDAY(A2420)&lt;&gt;1,WEEKDAY(A2420)&lt;&gt;7),IF(A2420&lt;W$2,W$1,W$3),0)))^($A2420-$A2419)</f>
        <v>2731.2643147930921</v>
      </c>
      <c r="W2420">
        <f>VLOOKUP(A2420,'VIXY-IV'!A$1:E$2000,4,0)</f>
        <v>2754.6080000000002</v>
      </c>
      <c r="X2420" s="63">
        <f>X2419*(1-X$1+IF(AND(WEEKDAY($A2420)&lt;&gt;1,WEEKDAY($A2420)&lt;&gt;7),-X$5,0))^($A2420-$A2419)*(1+(F2420/F2419-1))</f>
        <v>9.0772323437165188</v>
      </c>
      <c r="Y2420" s="63"/>
      <c r="Z2420" s="63">
        <f>Z2419*(1-Z$1+IF(AND(WEEKDAY($A2420)&lt;&gt;1,WEEKDAY($A2420)&lt;&gt;7),-Z$5,0))^($A2420-$A2419)*(1+2*(G2420/G2419-1))</f>
        <v>21135550.275954206</v>
      </c>
      <c r="AA2420" s="63"/>
      <c r="AB2420">
        <f>ROW()</f>
        <v>2420</v>
      </c>
      <c r="AC2420">
        <f>B2420/C2420</f>
        <v>0.88029589778076667</v>
      </c>
      <c r="AD2420">
        <f>AD2419*(1-(AD$1+AD$5))^($A2420-$A2419)*(1+2*(E2420/E2419-1))</f>
        <v>49668.482955021682</v>
      </c>
      <c r="AE2420">
        <f>VLOOKUP(A2420,'UVXY-IV'!A$43:E$2041,4,0)</f>
        <v>2492110</v>
      </c>
      <c r="AF2420">
        <v>99.76</v>
      </c>
      <c r="AG2420">
        <f t="shared" si="207"/>
        <v>28.777842498497535</v>
      </c>
      <c r="AI2420">
        <v>28.649775000000002</v>
      </c>
      <c r="AJ2420">
        <f>AJ2419*(1-AJ$1+J2419)^($A2420-$A2419)*(2-E2420/E2419)</f>
        <v>29.190918164215301</v>
      </c>
      <c r="AL2420">
        <f>AL2419*(1-AL$1+J2420)^($A2420-$A2419)*(1+2*(E2420/E2419-1))</f>
        <v>2707682.617622233</v>
      </c>
      <c r="AN2420">
        <f>AN2419*(1-AN$1+J2420)^($A2420-$A2419)*(2-I2420/I2419)</f>
        <v>34.32276100643297</v>
      </c>
      <c r="AP2420">
        <v>34.409999999999997</v>
      </c>
      <c r="AR2420" s="72">
        <f>Z2420/Z2419-1</f>
        <v>3.551370808279275E-3</v>
      </c>
    </row>
    <row r="2421" spans="1:44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 s="73">
        <f>IFERROR(VLOOKUP(A2421,SHORTVOL!$A$2:$E$10000,5,0),"")</f>
        <v>440.29</v>
      </c>
      <c r="G2421" s="73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205"/>
        <v>3294.6667148404686</v>
      </c>
      <c r="L2421">
        <f>VLOOKUP(A2421,'VXX-IV'!A$1:C$4500,3,0)</f>
        <v>824.12</v>
      </c>
      <c r="N2421">
        <f t="shared" si="203"/>
        <v>154940.40197318592</v>
      </c>
      <c r="P2421">
        <f>P2420*(1-IF($A2421&lt;=P2416,P$1,P$1+IF(AND(WEEKDAY($A2421)&lt;&gt;1,WEEKDAY($A2421)&lt;&gt;7),Q$1,0)))^($A2421-$A2420)*(1-0.5*(E2421/E2420-1))</f>
        <v>33.946795334002488</v>
      </c>
      <c r="R2421" s="2">
        <f t="shared" si="206"/>
        <v>72.039258324905546</v>
      </c>
      <c r="S2421">
        <f>VLOOKUP(A2421,'VXZ-IV'!A$1:C$4500,3,0)</f>
        <v>72</v>
      </c>
      <c r="T2421" s="61">
        <f t="shared" si="204"/>
        <v>88.233386136319211</v>
      </c>
      <c r="U2421" s="63">
        <f>VLOOKUP(A2421,'VIXM-IV'!A$1:D$4500,4,0)</f>
        <v>88.248800000000003</v>
      </c>
      <c r="V2421">
        <f>V2420*$E2421/$E2420*(1-(V$1+V$5+IF(AND(WEEKDAY(A2421)&lt;&gt;1,WEEKDAY(A2421)&lt;&gt;7),IF(A2421&lt;W$2,W$1,W$3),0)))^($A2421-$A2420)</f>
        <v>2737.2925946869118</v>
      </c>
      <c r="W2421">
        <f>VLOOKUP(A2421,'VIXY-IV'!A$1:E$2000,4,0)</f>
        <v>2760.616</v>
      </c>
      <c r="X2421" s="63">
        <f>X2420*(1-X$1+IF(AND(WEEKDAY($A2421)&lt;&gt;1,WEEKDAY($A2421)&lt;&gt;7),-X$5,0))^($A2421-$A2420)*(1+(F2421/F2420-1))</f>
        <v>9.0353059339258408</v>
      </c>
      <c r="Y2421" s="63"/>
      <c r="Z2421" s="63">
        <f>Z2420*(1-Z$1+IF(AND(WEEKDAY($A2421)&lt;&gt;1,WEEKDAY($A2421)&lt;&gt;7),-Z$5,0))^($A2421-$A2420)*(1+2*(G2421/G2420-1))</f>
        <v>21318652.186184052</v>
      </c>
      <c r="AA2421" s="63"/>
      <c r="AB2421">
        <f>ROW()</f>
        <v>2421</v>
      </c>
      <c r="AC2421">
        <f>B2421/C2421</f>
        <v>0.89509078681909893</v>
      </c>
      <c r="AD2421">
        <f>AD2420*(1-(AD$1+AD$5))^($A2421-$A2420)*(1+2*(E2421/E2420-1))</f>
        <v>49891.281631884514</v>
      </c>
      <c r="AE2421">
        <f>VLOOKUP(A2421,'UVXY-IV'!A$43:E$2041,4,0)</f>
        <v>2503560</v>
      </c>
      <c r="AF2421">
        <v>100.64</v>
      </c>
      <c r="AG2421">
        <f t="shared" si="207"/>
        <v>28.707825004939949</v>
      </c>
      <c r="AI2421">
        <v>28.588175</v>
      </c>
      <c r="AJ2421">
        <f>AJ2420*(1-AJ$1+J2420)^($A2421-$A2420)*(2-E2421/E2420)</f>
        <v>29.120819505992475</v>
      </c>
      <c r="AL2421">
        <f>AL2420*(1-AL$1+J2421)^($A2421-$A2420)*(1+2*(E2421/E2420-1))</f>
        <v>2719744.960815147</v>
      </c>
      <c r="AN2421">
        <f>AN2420*(1-AN$1+J2421)^($A2421-$A2420)*(2-I2421/I2420)</f>
        <v>34.130055285135242</v>
      </c>
      <c r="AP2421">
        <v>34.130000000000003</v>
      </c>
      <c r="AR2421" s="72">
        <f>Z2421/Z2420-1</f>
        <v>8.6632194496567561E-3</v>
      </c>
    </row>
    <row r="2422" spans="1:44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 s="73">
        <f>IFERROR(VLOOKUP(A2422,SHORTVOL!$A$2:$E$10000,5,0),"")</f>
        <v>443.13</v>
      </c>
      <c r="G2422" s="73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205"/>
        <v>3280.422736753957</v>
      </c>
      <c r="L2422">
        <f>VLOOKUP(A2422,'VXX-IV'!A$1:C$4500,3,0)</f>
        <v>820.56</v>
      </c>
      <c r="N2422">
        <f t="shared" si="203"/>
        <v>153939.52399826027</v>
      </c>
      <c r="P2422">
        <f>P2421*(1-IF($A2422&lt;=P2417,P$1,P$1+IF(AND(WEEKDAY($A2422)&lt;&gt;1,WEEKDAY($A2422)&lt;&gt;7),Q$1,0)))^($A2422-$A2421)*(1-0.5*(E2422/E2421-1))</f>
        <v>34.018898143906213</v>
      </c>
      <c r="R2422" s="2">
        <f t="shared" si="206"/>
        <v>72.169005871917534</v>
      </c>
      <c r="S2422">
        <f>VLOOKUP(A2422,'VXZ-IV'!A$1:C$4500,3,0)</f>
        <v>72.12</v>
      </c>
      <c r="T2422" s="61">
        <f t="shared" si="204"/>
        <v>88.391513322232782</v>
      </c>
      <c r="U2422" s="63">
        <f>VLOOKUP(A2422,'VIXM-IV'!A$1:D$4500,4,0)</f>
        <v>88.406400000000005</v>
      </c>
      <c r="V2422">
        <f>V2421*$E2422/$E2421*(1-(V$1+V$5+IF(AND(WEEKDAY(A2422)&lt;&gt;1,WEEKDAY(A2422)&lt;&gt;7),IF(A2422&lt;W$2,W$1,W$3),0)))^($A2422-$A2421)</f>
        <v>2725.4434043308356</v>
      </c>
      <c r="W2422">
        <f>VLOOKUP(A2422,'VIXY-IV'!A$1:E$2000,4,0)</f>
        <v>2748.6239999999998</v>
      </c>
      <c r="X2422" s="63">
        <f>X2421*(1-X$1+IF(AND(WEEKDAY($A2422)&lt;&gt;1,WEEKDAY($A2422)&lt;&gt;7),-X$5,0))^($A2422-$A2421)*(1+(F2422/F2421-1))</f>
        <v>9.0930855446072556</v>
      </c>
      <c r="Y2422" s="63"/>
      <c r="Z2422" s="63">
        <f>Z2421*(1-Z$1+IF(AND(WEEKDAY($A2422)&lt;&gt;1,WEEKDAY($A2422)&lt;&gt;7),-Z$5,0))^($A2422-$A2421)*(1+2*(G2422/G2421-1))</f>
        <v>21041810.96268386</v>
      </c>
      <c r="AA2422" s="63"/>
      <c r="AB2422">
        <f>ROW()</f>
        <v>2422</v>
      </c>
      <c r="AC2422">
        <f>B2422/C2422</f>
        <v>0.89221556886227549</v>
      </c>
      <c r="AD2422">
        <f>AD2421*(1-(AD$1+AD$5))^($A2422-$A2421)*(1+2*(E2422/E2421-1))</f>
        <v>49460.534244123715</v>
      </c>
      <c r="AE2422">
        <f>VLOOKUP(A2422,'UVXY-IV'!A$43:E$2041,4,0)</f>
        <v>2482050</v>
      </c>
      <c r="AF2422">
        <v>99.4</v>
      </c>
      <c r="AG2422">
        <f t="shared" si="207"/>
        <v>28.829930301938383</v>
      </c>
      <c r="AI2422">
        <v>28.70975</v>
      </c>
      <c r="AJ2422">
        <f>AJ2421*(1-AJ$1+J2421)^($A2422-$A2421)*(2-E2422/E2421)</f>
        <v>29.244998934633887</v>
      </c>
      <c r="AL2422">
        <f>AL2421*(1-AL$1+J2422)^($A2422-$A2421)*(1+2*(E2422/E2421-1))</f>
        <v>2696235.8335345648</v>
      </c>
      <c r="AN2422">
        <f>AN2421*(1-AN$1+J2422)^($A2422-$A2421)*(2-I2422/I2421)</f>
        <v>34.066576592443532</v>
      </c>
      <c r="AP2422">
        <v>34.119999999999997</v>
      </c>
      <c r="AR2422" s="72">
        <f>Z2422/Z2421-1</f>
        <v>-1.298586895092757E-2</v>
      </c>
    </row>
    <row r="2423" spans="1:44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 s="73">
        <f>IFERROR(VLOOKUP(A2423,SHORTVOL!$A$2:$E$10000,5,0),"")</f>
        <v>438.13</v>
      </c>
      <c r="G2423" s="73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205"/>
        <v>3298.003763949273</v>
      </c>
      <c r="L2423">
        <f>VLOOKUP(A2423,'VXX-IV'!A$1:C$4500,3,0)</f>
        <v>824.96</v>
      </c>
      <c r="N2423">
        <f t="shared" si="203"/>
        <v>155180.20486276061</v>
      </c>
      <c r="P2423">
        <f>P2422*(1-IF($A2423&lt;=P2418,P$1,P$1+IF(AND(WEEKDAY($A2423)&lt;&gt;1,WEEKDAY($A2423)&lt;&gt;7),Q$1,0)))^($A2423-$A2422)*(1-0.5*(E2423/E2422-1))</f>
        <v>33.92651333033573</v>
      </c>
      <c r="R2423" s="2">
        <f t="shared" si="206"/>
        <v>72.324873846134025</v>
      </c>
      <c r="S2423">
        <f>VLOOKUP(A2423,'VXZ-IV'!A$1:C$4500,3,0)</f>
        <v>72.28</v>
      </c>
      <c r="T2423" s="61">
        <f t="shared" si="204"/>
        <v>88.581629306768249</v>
      </c>
      <c r="U2423" s="63">
        <f>VLOOKUP(A2423,'VIXM-IV'!A$1:D$4500,4,0)</f>
        <v>88.588399999999993</v>
      </c>
      <c r="V2423">
        <f>V2422*$E2423/$E2422*(1-(V$1+V$5+IF(AND(WEEKDAY(A2423)&lt;&gt;1,WEEKDAY(A2423)&lt;&gt;7),IF(A2423&lt;W$2,W$1,W$3),0)))^($A2423-$A2422)</f>
        <v>2740.0260125357454</v>
      </c>
      <c r="W2423">
        <f>VLOOKUP(A2423,'VIXY-IV'!A$1:E$2000,4,0)</f>
        <v>2763.3359999999998</v>
      </c>
      <c r="X2423" s="63">
        <f>X2422*(1-X$1+IF(AND(WEEKDAY($A2423)&lt;&gt;1,WEEKDAY($A2423)&lt;&gt;7),-X$5,0))^($A2423-$A2422)*(1+(F2423/F2422-1))</f>
        <v>8.9899897983411492</v>
      </c>
      <c r="Y2423" s="63"/>
      <c r="Z2423" s="63">
        <f>Z2422*(1-Z$1+IF(AND(WEEKDAY($A2423)&lt;&gt;1,WEEKDAY($A2423)&lt;&gt;7),-Z$5,0))^($A2423-$A2422)*(1+2*(G2423/G2422-1))</f>
        <v>21515212.555919494</v>
      </c>
      <c r="AA2423" s="63"/>
      <c r="AB2423">
        <f>ROW()</f>
        <v>2423</v>
      </c>
      <c r="AC2423">
        <f>B2423/C2423</f>
        <v>0.90218109715796424</v>
      </c>
      <c r="AD2423">
        <f>AD2422*(1-(AD$1+AD$5))^($A2423-$A2422)*(1+2*(E2423/E2422-1))</f>
        <v>49990.992193263883</v>
      </c>
      <c r="AE2423">
        <f>VLOOKUP(A2423,'UVXY-IV'!A$43:E$2041,4,0)</f>
        <v>2508410</v>
      </c>
      <c r="AF2423">
        <v>101.6</v>
      </c>
      <c r="AG2423">
        <f t="shared" si="207"/>
        <v>28.673505099733053</v>
      </c>
      <c r="AI2423">
        <v>28.554075000000001</v>
      </c>
      <c r="AJ2423">
        <f>AJ2422*(1-AJ$1+J2422)^($A2423-$A2422)*(2-E2423/E2422)</f>
        <v>29.0866374460687</v>
      </c>
      <c r="AL2423">
        <f>AL2422*(1-AL$1+J2423)^($A2423-$A2422)*(1+2*(E2423/E2422-1))</f>
        <v>2725124.7155670379</v>
      </c>
      <c r="AN2423">
        <f>AN2422*(1-AN$1+J2423)^($A2423-$A2422)*(2-I2423/I2422)</f>
        <v>33.990996754193915</v>
      </c>
      <c r="AP2423">
        <v>33.9</v>
      </c>
      <c r="AR2423" s="72">
        <f>Z2423/Z2422-1</f>
        <v>2.2498139255940464E-2</v>
      </c>
    </row>
    <row r="2424" spans="1:44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 s="73">
        <f>IFERROR(VLOOKUP(A2424,SHORTVOL!$A$2:$E$10000,5,0),"")</f>
        <v>440.97</v>
      </c>
      <c r="G2424" s="73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205"/>
        <v>3286.9378226225108</v>
      </c>
      <c r="L2424">
        <f>VLOOKUP(A2424,'VXX-IV'!A$1:C$4500,3,0)</f>
        <v>822.18</v>
      </c>
      <c r="N2424">
        <f t="shared" si="203"/>
        <v>154402.97917639912</v>
      </c>
      <c r="P2424">
        <f>P2423*(1-IF($A2424&lt;=P2419,P$1,P$1+IF(AND(WEEKDAY($A2424)&lt;&gt;1,WEEKDAY($A2424)&lt;&gt;7),Q$1,0)))^($A2424-$A2423)*(1-0.5*(E2424/E2423-1))</f>
        <v>33.9821616655952</v>
      </c>
      <c r="R2424" s="2">
        <f t="shared" si="206"/>
        <v>72.388774171206066</v>
      </c>
      <c r="S2424">
        <f>VLOOKUP(A2424,'VXZ-IV'!A$1:C$4500,3,0)</f>
        <v>72.36</v>
      </c>
      <c r="T2424" s="61">
        <f t="shared" si="204"/>
        <v>88.659103310626662</v>
      </c>
      <c r="U2424" s="63">
        <f>VLOOKUP(A2424,'VIXM-IV'!A$1:D$4500,4,0)</f>
        <v>88.665599999999998</v>
      </c>
      <c r="V2424">
        <f>V2423*$E2424/$E2423*(1-(V$1+V$5+IF(AND(WEEKDAY(A2424)&lt;&gt;1,WEEKDAY(A2424)&lt;&gt;7),IF(A2424&lt;W$2,W$1,W$3),0)))^($A2424-$A2423)</f>
        <v>2730.8158680116453</v>
      </c>
      <c r="W2424">
        <f>VLOOKUP(A2424,'VIXY-IV'!A$1:E$2000,4,0)</f>
        <v>2754</v>
      </c>
      <c r="X2424" s="63">
        <f>X2423*(1-X$1+IF(AND(WEEKDAY($A2424)&lt;&gt;1,WEEKDAY($A2424)&lt;&gt;7),-X$5,0))^($A2424-$A2423)*(1+(F2424/F2423-1))</f>
        <v>9.0477654862185695</v>
      </c>
      <c r="Y2424" s="63"/>
      <c r="Z2424" s="63">
        <f>Z2423*(1-Z$1+IF(AND(WEEKDAY($A2424)&lt;&gt;1,WEEKDAY($A2424)&lt;&gt;7),-Z$5,0))^($A2424-$A2423)*(1+2*(G2424/G2423-1))</f>
        <v>21234056.899202384</v>
      </c>
      <c r="AA2424" s="63"/>
      <c r="AB2424">
        <f>ROW()</f>
        <v>2424</v>
      </c>
      <c r="AC2424">
        <f>B2424/C2424</f>
        <v>0.90163934426229508</v>
      </c>
      <c r="AD2424">
        <f>AD2423*(1-(AD$1+AD$5))^($A2424-$A2423)*(1+2*(E2424/E2423-1))</f>
        <v>49656.11248875712</v>
      </c>
      <c r="AE2424">
        <f>VLOOKUP(A2424,'UVXY-IV'!A$43:E$2041,4,0)</f>
        <v>2491670</v>
      </c>
      <c r="AF2424">
        <v>100.76</v>
      </c>
      <c r="AG2424">
        <f t="shared" si="207"/>
        <v>28.767724313178164</v>
      </c>
      <c r="AI2424">
        <v>28.648</v>
      </c>
      <c r="AJ2424">
        <f>AJ2423*(1-AJ$1+J2423)^($A2424-$A2423)*(2-E2424/E2423)</f>
        <v>29.18253101544536</v>
      </c>
      <c r="AL2424">
        <f>AL2423*(1-AL$1+J2424)^($A2424-$A2423)*(1+2*(E2424/E2423-1))</f>
        <v>2706841.9299208326</v>
      </c>
      <c r="AN2424">
        <f>AN2423*(1-AN$1+J2424)^($A2424-$A2423)*(2-I2424/I2423)</f>
        <v>33.958966217240132</v>
      </c>
      <c r="AP2424">
        <v>34.090000000000003</v>
      </c>
      <c r="AR2424" s="72">
        <f>Z2424/Z2423-1</f>
        <v>-1.3067761054480265E-2</v>
      </c>
    </row>
    <row r="2425" spans="1:44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 s="73">
        <f>IFERROR(VLOOKUP(A2425,SHORTVOL!$A$2:$E$10000,5,0),"")</f>
        <v>443.77</v>
      </c>
      <c r="G2425" s="73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205"/>
        <v>3291.6852768310564</v>
      </c>
      <c r="L2425">
        <f>VLOOKUP(A2425,'VXX-IV'!A$1:C$4500,3,0)</f>
        <v>823.37</v>
      </c>
      <c r="N2425">
        <f t="shared" si="203"/>
        <v>154742.01574221227</v>
      </c>
      <c r="P2425">
        <f>P2424*(1-IF($A2425&lt;=P2420,P$1,P$1+IF(AND(WEEKDAY($A2425)&lt;&gt;1,WEEKDAY($A2425)&lt;&gt;7),Q$1,0)))^($A2425-$A2424)*(1-0.5*(E2425/E2424-1))</f>
        <v>33.956296423124179</v>
      </c>
      <c r="R2425" s="2">
        <f t="shared" si="206"/>
        <v>72.811612570819534</v>
      </c>
      <c r="S2425">
        <f>VLOOKUP(A2425,'VXZ-IV'!A$1:C$4500,3,0)</f>
        <v>72.8</v>
      </c>
      <c r="T2425" s="61">
        <f t="shared" si="204"/>
        <v>89.176186141267152</v>
      </c>
      <c r="U2425" s="63">
        <f>VLOOKUP(A2425,'VIXM-IV'!A$1:D$4500,4,0)</f>
        <v>89.183199999999999</v>
      </c>
      <c r="V2425">
        <f>V2424*$E2425/$E2424*(1-(V$1+V$5+IF(AND(WEEKDAY(A2425)&lt;&gt;1,WEEKDAY(A2425)&lt;&gt;7),IF(A2425&lt;W$2,W$1,W$3),0)))^($A2425-$A2424)</f>
        <v>2734.7522232492202</v>
      </c>
      <c r="W2425">
        <f>VLOOKUP(A2425,'VIXY-IV'!A$1:E$2000,4,0)</f>
        <v>2757.9920000000002</v>
      </c>
      <c r="X2425" s="63">
        <f>X2424*(1-X$1+IF(AND(WEEKDAY($A2425)&lt;&gt;1,WEEKDAY($A2425)&lt;&gt;7),-X$5,0))^($A2425-$A2424)*(1+(F2425/F2424-1))</f>
        <v>9.1047141139569217</v>
      </c>
      <c r="Y2425" s="63"/>
      <c r="Z2425" s="63">
        <f>Z2424*(1-Z$1+IF(AND(WEEKDAY($A2425)&lt;&gt;1,WEEKDAY($A2425)&lt;&gt;7),-Z$5,0))^($A2425-$A2424)*(1+2*(G2425/G2424-1))</f>
        <v>20963494.932519495</v>
      </c>
      <c r="AA2425" s="63"/>
      <c r="AB2425">
        <f>ROW()</f>
        <v>2425</v>
      </c>
      <c r="AC2425">
        <f>B2425/C2425</f>
        <v>0.88180610889774225</v>
      </c>
      <c r="AD2425">
        <f>AD2424*(1-(AD$1+AD$5))^($A2425-$A2424)*(1+2*(E2425/E2424-1))</f>
        <v>49800.449712395835</v>
      </c>
      <c r="AE2425">
        <f>VLOOKUP(A2425,'UVXY-IV'!A$43:E$2041,4,0)</f>
        <v>2499270</v>
      </c>
      <c r="AF2425">
        <v>99.56</v>
      </c>
      <c r="AG2425">
        <f t="shared" si="207"/>
        <v>28.724090180791197</v>
      </c>
      <c r="AI2425">
        <v>28.607175000000002</v>
      </c>
      <c r="AJ2425">
        <f>AJ2424*(1-AJ$1+J2424)^($A2425-$A2424)*(2-E2425/E2424)</f>
        <v>29.138584068734737</v>
      </c>
      <c r="AL2425">
        <f>AL2424*(1-AL$1+J2425)^($A2425-$A2424)*(1+2*(E2425/E2424-1))</f>
        <v>2714682.2075824603</v>
      </c>
      <c r="AN2425">
        <f>AN2424*(1-AN$1+J2425)^($A2425-$A2424)*(2-I2425/I2424)</f>
        <v>33.75860766596945</v>
      </c>
      <c r="AP2425">
        <v>33.770000000000003</v>
      </c>
      <c r="AR2425" s="72">
        <f>Z2425/Z2424-1</f>
        <v>-1.2741887617954473E-2</v>
      </c>
    </row>
    <row r="2426" spans="1:44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 s="73">
        <f>IFERROR(VLOOKUP(A2426,SHORTVOL!$A$2:$E$10000,5,0),"")</f>
        <v>454.07</v>
      </c>
      <c r="G2426" s="73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205"/>
        <v>3182.0925417991029</v>
      </c>
      <c r="L2426">
        <f>VLOOKUP(A2426,'VXX-IV'!A$1:C$4500,3,0)</f>
        <v>795.96</v>
      </c>
      <c r="N2426">
        <f t="shared" si="203"/>
        <v>147024.7662695029</v>
      </c>
      <c r="P2426">
        <f>P2425*(1-IF($A2426&lt;=P2421,P$1,P$1+IF(AND(WEEKDAY($A2426)&lt;&gt;1,WEEKDAY($A2426)&lt;&gt;7),Q$1,0)))^($A2426-$A2425)*(1-0.5*(E2426/E2425-1))</f>
        <v>34.517777912160831</v>
      </c>
      <c r="R2426" s="2">
        <f t="shared" si="206"/>
        <v>71.762140825244884</v>
      </c>
      <c r="S2426">
        <f>VLOOKUP(A2426,'VXZ-IV'!A$1:C$4500,3,0)</f>
        <v>71.72</v>
      </c>
      <c r="T2426" s="61">
        <f t="shared" si="204"/>
        <v>87.888495456728151</v>
      </c>
      <c r="U2426" s="63">
        <f>VLOOKUP(A2426,'VIXM-IV'!A$1:D$4500,4,0)</f>
        <v>87.897199999999998</v>
      </c>
      <c r="V2426">
        <f>V2425*$E2426/$E2425*(1-(V$1+V$5+IF(AND(WEEKDAY(A2426)&lt;&gt;1,WEEKDAY(A2426)&lt;&gt;7),IF(A2426&lt;W$2,W$1,W$3),0)))^($A2426-$A2425)</f>
        <v>2643.6493726336225</v>
      </c>
      <c r="W2426">
        <f>VLOOKUP(A2426,'VIXY-IV'!A$1:E$2000,4,0)</f>
        <v>2665.9679999999998</v>
      </c>
      <c r="X2426" s="63">
        <f>X2425*(1-X$1+IF(AND(WEEKDAY($A2426)&lt;&gt;1,WEEKDAY($A2426)&lt;&gt;7),-X$5,0))^($A2426-$A2425)*(1+(F2426/F2425-1))</f>
        <v>9.3144975698056047</v>
      </c>
      <c r="Y2426" s="63"/>
      <c r="Z2426" s="63">
        <f>Z2425*(1-Z$1+IF(AND(WEEKDAY($A2426)&lt;&gt;1,WEEKDAY($A2426)&lt;&gt;7),-Z$5,0))^($A2426-$A2425)*(1+2*(G2426/G2425-1))</f>
        <v>19984859.747278739</v>
      </c>
      <c r="AA2426" s="63"/>
      <c r="AB2426">
        <f>ROW()</f>
        <v>2426</v>
      </c>
      <c r="AC2426">
        <f>B2426/C2426</f>
        <v>0.88079019073569487</v>
      </c>
      <c r="AD2426">
        <f>AD2425*(1-(AD$1+AD$5))^($A2426-$A2425)*(1+2*(E2426/E2425-1))</f>
        <v>46486.053093986869</v>
      </c>
      <c r="AE2426">
        <f>VLOOKUP(A2426,'UVXY-IV'!A$43:E$2041,4,0)</f>
        <v>2332720</v>
      </c>
      <c r="AF2426">
        <v>94.52</v>
      </c>
      <c r="AG2426">
        <f t="shared" si="207"/>
        <v>29.674433157532608</v>
      </c>
      <c r="AI2426">
        <v>29.554075000000001</v>
      </c>
      <c r="AJ2426">
        <f>AJ2425*(1-AJ$1+J2425)^($A2426-$A2425)*(2-E2426/E2425)</f>
        <v>30.103621150985855</v>
      </c>
      <c r="AL2426">
        <f>AL2425*(1-AL$1+J2426)^($A2426-$A2425)*(1+2*(E2426/E2425-1))</f>
        <v>2533933.7036482967</v>
      </c>
      <c r="AN2426">
        <f>AN2425*(1-AN$1+J2426)^($A2426-$A2425)*(2-I2426/I2425)</f>
        <v>34.239227915499768</v>
      </c>
      <c r="AP2426">
        <v>34.25</v>
      </c>
      <c r="AR2426" s="72">
        <f>Z2426/Z2425-1</f>
        <v>-4.6682825950106976E-2</v>
      </c>
    </row>
    <row r="2427" spans="1:44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 s="73">
        <f>IFERROR(VLOOKUP(A2427,SHORTVOL!$A$2:$E$10000,5,0),"")</f>
        <v>456.81</v>
      </c>
      <c r="G2427" s="73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205"/>
        <v>3199.0330493078027</v>
      </c>
      <c r="L2427">
        <f>VLOOKUP(A2427,'VXX-IV'!A$1:C$4500,3,0)</f>
        <v>800.2</v>
      </c>
      <c r="N2427">
        <f t="shared" si="203"/>
        <v>148202.19696148889</v>
      </c>
      <c r="P2427">
        <f>P2426*(1-IF($A2427&lt;=P2422,P$1,P$1+IF(AND(WEEKDAY($A2427)&lt;&gt;1,WEEKDAY($A2427)&lt;&gt;7),Q$1,0)))^($A2427-$A2426)*(1-0.5*(E2427/E2426-1))</f>
        <v>34.424626823859832</v>
      </c>
      <c r="R2427" s="2">
        <f t="shared" si="206"/>
        <v>72.152694532287171</v>
      </c>
      <c r="S2427">
        <f>VLOOKUP(A2427,'VXZ-IV'!A$1:C$4500,3,0)</f>
        <v>72.12</v>
      </c>
      <c r="T2427" s="61">
        <f t="shared" si="204"/>
        <v>88.36602736267254</v>
      </c>
      <c r="U2427" s="63">
        <f>VLOOKUP(A2427,'VIXM-IV'!A$1:D$4500,4,0)</f>
        <v>88.375600000000006</v>
      </c>
      <c r="V2427">
        <f>V2426*$E2427/$E2426*(1-(V$1+V$5+IF(AND(WEEKDAY(A2427)&lt;&gt;1,WEEKDAY(A2427)&lt;&gt;7),IF(A2427&lt;W$2,W$1,W$3),0)))^($A2427-$A2426)</f>
        <v>2657.7041899108449</v>
      </c>
      <c r="W2427">
        <f>VLOOKUP(A2427,'VIXY-IV'!A$1:E$2000,4,0)</f>
        <v>2680.0320000000002</v>
      </c>
      <c r="X2427" s="63">
        <f>X2426*(1-X$1+IF(AND(WEEKDAY($A2427)&lt;&gt;1,WEEKDAY($A2427)&lt;&gt;7),-X$5,0))^($A2427-$A2426)*(1+(F2427/F2426-1))</f>
        <v>9.3701881226851906</v>
      </c>
      <c r="Y2427" s="63"/>
      <c r="Z2427" s="63">
        <f>Z2426*(1-Z$1+IF(AND(WEEKDAY($A2427)&lt;&gt;1,WEEKDAY($A2427)&lt;&gt;7),-Z$5,0))^($A2427-$A2426)*(1+2*(G2427/G2426-1))</f>
        <v>19742614.571606286</v>
      </c>
      <c r="AA2427" s="63"/>
      <c r="AB2427">
        <f>ROW()</f>
        <v>2427</v>
      </c>
      <c r="AC2427">
        <f>B2427/C2427</f>
        <v>0.8894101876675603</v>
      </c>
      <c r="AD2427">
        <f>AD2426*(1-(AD$1+AD$5))^($A2427-$A2426)*(1+2*(E2427/E2426-1))</f>
        <v>46981.439783714064</v>
      </c>
      <c r="AE2427">
        <f>VLOOKUP(A2427,'UVXY-IV'!A$43:E$2041,4,0)</f>
        <v>2357310</v>
      </c>
      <c r="AF2427">
        <v>93.68</v>
      </c>
      <c r="AG2427">
        <f t="shared" si="207"/>
        <v>29.514437736684023</v>
      </c>
      <c r="AI2427">
        <v>29.395074999999999</v>
      </c>
      <c r="AJ2427">
        <f>AJ2426*(1-AJ$1+J2426)^($A2427-$A2426)*(2-E2427/E2426)</f>
        <v>29.941640970054504</v>
      </c>
      <c r="AL2427">
        <f>AL2426*(1-AL$1+J2427)^($A2427-$A2426)*(1+2*(E2427/E2426-1))</f>
        <v>2560911.1451122514</v>
      </c>
      <c r="AN2427">
        <f>AN2426*(1-AN$1+J2427)^($A2427-$A2426)*(2-I2427/I2426)</f>
        <v>34.050885754501316</v>
      </c>
      <c r="AP2427">
        <v>34.159999999999997</v>
      </c>
      <c r="AR2427" s="72">
        <f>Z2427/Z2426-1</f>
        <v>-1.2121434862981117E-2</v>
      </c>
    </row>
    <row r="2428" spans="1:44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 s="73">
        <f>IFERROR(VLOOKUP(A2428,SHORTVOL!$A$2:$E$10000,5,0),"")</f>
        <v>462.42</v>
      </c>
      <c r="G2428" s="73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205"/>
        <v>3140.2920619683237</v>
      </c>
      <c r="L2428">
        <f>VLOOKUP(A2428,'VXX-IV'!A$1:C$4500,3,0)</f>
        <v>785.5</v>
      </c>
      <c r="N2428">
        <f t="shared" si="203"/>
        <v>144123.38690477508</v>
      </c>
      <c r="P2428">
        <f>P2427*(1-IF($A2428&lt;=P2423,P$1,P$1+IF(AND(WEEKDAY($A2428)&lt;&gt;1,WEEKDAY($A2428)&lt;&gt;7),Q$1,0)))^($A2428-$A2427)*(1-0.5*(E2428/E2427-1))</f>
        <v>34.739426307363225</v>
      </c>
      <c r="R2428" s="2">
        <f t="shared" si="206"/>
        <v>71.341380643820813</v>
      </c>
      <c r="S2428">
        <f>VLOOKUP(A2428,'VXZ-IV'!A$1:C$4500,3,0)</f>
        <v>71.319999999999993</v>
      </c>
      <c r="T2428" s="61">
        <f t="shared" si="204"/>
        <v>87.371626252868211</v>
      </c>
      <c r="U2428" s="63">
        <f>VLOOKUP(A2428,'VIXM-IV'!A$1:D$4500,4,0)</f>
        <v>87.380399999999995</v>
      </c>
      <c r="V2428">
        <f>V2427*$E2428/$E2427*(1-(V$1+V$5+IF(AND(WEEKDAY(A2428)&lt;&gt;1,WEEKDAY(A2428)&lt;&gt;7),IF(A2428&lt;W$2,W$1,W$3),0)))^($A2428-$A2427)</f>
        <v>2608.8822329058935</v>
      </c>
      <c r="W2428">
        <f>VLOOKUP(A2428,'VIXY-IV'!A$1:E$2000,4,0)</f>
        <v>2630.7359999999999</v>
      </c>
      <c r="X2428" s="63">
        <f>X2427*(1-X$1+IF(AND(WEEKDAY($A2428)&lt;&gt;1,WEEKDAY($A2428)&lt;&gt;7),-X$5,0))^($A2428-$A2427)*(1+(F2428/F2427-1))</f>
        <v>9.4847393489247107</v>
      </c>
      <c r="Y2428" s="63"/>
      <c r="Z2428" s="63">
        <f>Z2427*(1-Z$1+IF(AND(WEEKDAY($A2428)&lt;&gt;1,WEEKDAY($A2428)&lt;&gt;7),-Z$5,0))^($A2428-$A2427)*(1+2*(G2428/G2427-1))</f>
        <v>19255688.927292317</v>
      </c>
      <c r="AA2428" s="63"/>
      <c r="AB2428">
        <f>ROW()</f>
        <v>2428</v>
      </c>
      <c r="AC2428">
        <f>B2428/C2428</f>
        <v>0.86366734832992498</v>
      </c>
      <c r="AD2428">
        <f>AD2427*(1-(AD$1+AD$5))^($A2428-$A2427)*(1+2*(E2428/E2427-1))</f>
        <v>45256.472455011281</v>
      </c>
      <c r="AE2428">
        <f>VLOOKUP(A2428,'UVXY-IV'!A$43:E$2041,4,0)</f>
        <v>2271310</v>
      </c>
      <c r="AF2428">
        <v>90.88</v>
      </c>
      <c r="AG2428">
        <f t="shared" si="207"/>
        <v>30.054383861126158</v>
      </c>
      <c r="AI2428">
        <v>29.933</v>
      </c>
      <c r="AJ2428">
        <f>AJ2427*(1-AJ$1+J2427)^($A2428-$A2427)*(2-E2428/E2427)</f>
        <v>30.48973779817085</v>
      </c>
      <c r="AL2428">
        <f>AL2427*(1-AL$1+J2428)^($A2428-$A2427)*(1+2*(E2428/E2427-1))</f>
        <v>2466859.9938805206</v>
      </c>
      <c r="AN2428">
        <f>AN2427*(1-AN$1+J2428)^($A2428-$A2427)*(2-I2428/I2427)</f>
        <v>34.431772385875902</v>
      </c>
      <c r="AP2428">
        <v>34.46</v>
      </c>
      <c r="AR2428" s="72">
        <f>Z2428/Z2427-1</f>
        <v>-2.4663685883543618E-2</v>
      </c>
    </row>
    <row r="2429" spans="1:44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 s="73">
        <f>IFERROR(VLOOKUP(A2429,SHORTVOL!$A$2:$E$10000,5,0),"")</f>
        <v>445.43</v>
      </c>
      <c r="G2429" s="73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205"/>
        <v>3245.4713586333692</v>
      </c>
      <c r="L2429">
        <f>VLOOKUP(A2429,'VXX-IV'!A$1:C$4500,3,0)</f>
        <v>811.81</v>
      </c>
      <c r="N2429">
        <f t="shared" si="203"/>
        <v>151367.95916033175</v>
      </c>
      <c r="P2429">
        <f>P2428*(1-IF($A2429&lt;=P2424,P$1,P$1+IF(AND(WEEKDAY($A2429)&lt;&gt;1,WEEKDAY($A2429)&lt;&gt;7),Q$1,0)))^($A2429-$A2428)*(1-0.5*(E2429/E2428-1))</f>
        <v>34.156344683900976</v>
      </c>
      <c r="R2429" s="2">
        <f t="shared" si="206"/>
        <v>72.537177484834402</v>
      </c>
      <c r="S2429">
        <f>VLOOKUP(A2429,'VXZ-IV'!A$1:C$4500,3,0)</f>
        <v>72.52</v>
      </c>
      <c r="T2429" s="61">
        <f t="shared" si="204"/>
        <v>88.835324892456754</v>
      </c>
      <c r="U2429" s="63">
        <f>VLOOKUP(A2429,'VIXM-IV'!A$1:D$4500,4,0)</f>
        <v>88.840800000000002</v>
      </c>
      <c r="V2429">
        <f>V2428*$E2429/$E2428*(1-(V$1+V$5+IF(AND(WEEKDAY(A2429)&lt;&gt;1,WEEKDAY(A2429)&lt;&gt;7),IF(A2429&lt;W$2,W$1,W$3),0)))^($A2429-$A2428)</f>
        <v>2696.2483640869909</v>
      </c>
      <c r="W2429">
        <f>VLOOKUP(A2429,'VIXY-IV'!A$1:E$2000,4,0)</f>
        <v>2718.8</v>
      </c>
      <c r="X2429" s="63">
        <f>X2428*(1-X$1+IF(AND(WEEKDAY($A2429)&lt;&gt;1,WEEKDAY($A2429)&lt;&gt;7),-X$5,0))^($A2429-$A2428)*(1+(F2429/F2428-1))</f>
        <v>9.1357527691554878</v>
      </c>
      <c r="Y2429" s="63"/>
      <c r="Z2429" s="63">
        <f>Z2428*(1-Z$1+IF(AND(WEEKDAY($A2429)&lt;&gt;1,WEEKDAY($A2429)&lt;&gt;7),-Z$5,0))^($A2429-$A2428)*(1+2*(G2429/G2428-1))</f>
        <v>20668961.705378205</v>
      </c>
      <c r="AA2429" s="63"/>
      <c r="AB2429">
        <f>ROW()</f>
        <v>2429</v>
      </c>
      <c r="AC2429">
        <f>B2429/C2429</f>
        <v>0.90559895833333337</v>
      </c>
      <c r="AD2429">
        <f>AD2428*(1-(AD$1+AD$5))^($A2429-$A2428)*(1+2*(E2429/E2428-1))</f>
        <v>48288.629648537179</v>
      </c>
      <c r="AE2429">
        <f>VLOOKUP(A2429,'UVXY-IV'!A$43:E$2041,4,0)</f>
        <v>2423120</v>
      </c>
      <c r="AF2429">
        <v>97.4</v>
      </c>
      <c r="AG2429">
        <f t="shared" si="207"/>
        <v>29.045677570408017</v>
      </c>
      <c r="AI2429">
        <v>28.928425000000001</v>
      </c>
      <c r="AJ2429">
        <f>AJ2428*(1-AJ$1+J2428)^($A2429-$A2428)*(2-E2429/E2428)</f>
        <v>29.466743920409726</v>
      </c>
      <c r="AL2429">
        <f>AL2428*(1-AL$1+J2429)^($A2429-$A2428)*(1+2*(E2429/E2428-1))</f>
        <v>2632111.5894060638</v>
      </c>
      <c r="AN2429">
        <f>AN2428*(1-AN$1+J2429)^($A2429-$A2428)*(2-I2429/I2428)</f>
        <v>33.852636884642791</v>
      </c>
      <c r="AP2429">
        <v>33.75</v>
      </c>
      <c r="AR2429" s="72">
        <f>Z2429/Z2428-1</f>
        <v>7.3395077341676718E-2</v>
      </c>
    </row>
    <row r="2430" spans="1:44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 s="73">
        <f>IFERROR(VLOOKUP(A2430,SHORTVOL!$A$2:$E$10000,5,0),"")</f>
        <v>464.97</v>
      </c>
      <c r="G2430" s="73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205"/>
        <v>3119.7482484405818</v>
      </c>
      <c r="L2430">
        <f>VLOOKUP(A2430,'VXX-IV'!A$1:C$4500,3,0)</f>
        <v>780.36</v>
      </c>
      <c r="N2430">
        <f t="shared" si="203"/>
        <v>142575.65272538681</v>
      </c>
      <c r="P2430">
        <f>P2429*(1-IF($A2430&lt;=P2425,P$1,P$1+IF(AND(WEEKDAY($A2430)&lt;&gt;1,WEEKDAY($A2430)&lt;&gt;7),Q$1,0)))^($A2430-$A2429)*(1-0.5*(E2430/E2429-1))</f>
        <v>34.816666809349599</v>
      </c>
      <c r="R2430" s="2">
        <f t="shared" si="206"/>
        <v>71.276856117918143</v>
      </c>
      <c r="S2430">
        <f>VLOOKUP(A2430,'VXZ-IV'!A$1:C$4500,3,0)</f>
        <v>71.239999999999995</v>
      </c>
      <c r="T2430" s="61">
        <f t="shared" si="204"/>
        <v>87.291048656282626</v>
      </c>
      <c r="U2430" s="63">
        <f>VLOOKUP(A2430,'VIXM-IV'!A$1:D$4500,4,0)</f>
        <v>87.290800000000004</v>
      </c>
      <c r="V2430">
        <f>V2429*$E2430/$E2429*(1-(V$1+V$5+IF(AND(WEEKDAY(A2430)&lt;&gt;1,WEEKDAY(A2430)&lt;&gt;7),IF(A2430&lt;W$2,W$1,W$3),0)))^($A2430-$A2429)</f>
        <v>2591.7811449554206</v>
      </c>
      <c r="W2430">
        <f>VLOOKUP(A2430,'VIXY-IV'!A$1:E$2000,4,0)</f>
        <v>2613.3760000000002</v>
      </c>
      <c r="X2430" s="63">
        <f>X2429*(1-X$1+IF(AND(WEEKDAY($A2430)&lt;&gt;1,WEEKDAY($A2430)&lt;&gt;7),-X$5,0))^($A2430-$A2429)*(1+(F2430/F2429-1))</f>
        <v>9.5359922823394285</v>
      </c>
      <c r="Y2430" s="63"/>
      <c r="Z2430" s="63">
        <f>Z2429*(1-Z$1+IF(AND(WEEKDAY($A2430)&lt;&gt;1,WEEKDAY($A2430)&lt;&gt;7),-Z$5,0))^($A2430-$A2429)*(1+2*(G2430/G2429-1))</f>
        <v>18854236.703667644</v>
      </c>
      <c r="AA2430" s="63"/>
      <c r="AB2430">
        <f>ROW()</f>
        <v>2430</v>
      </c>
      <c r="AC2430">
        <f>B2430/C2430</f>
        <v>0.88174982911825017</v>
      </c>
      <c r="AD2430">
        <f>AD2429*(1-(AD$1+AD$5))^($A2430-$A2429)*(1+2*(E2430/E2429-1))</f>
        <v>44547.874615610177</v>
      </c>
      <c r="AE2430">
        <f>VLOOKUP(A2430,'UVXY-IV'!A$43:E$2041,4,0)</f>
        <v>2235580</v>
      </c>
      <c r="AF2430">
        <v>89.12</v>
      </c>
      <c r="AG2430">
        <f t="shared" si="207"/>
        <v>30.168855542283875</v>
      </c>
      <c r="AI2430">
        <v>30.0488</v>
      </c>
      <c r="AJ2430">
        <f>AJ2429*(1-AJ$1+J2429)^($A2430-$A2429)*(2-E2430/E2429)</f>
        <v>30.60654086360746</v>
      </c>
      <c r="AL2430">
        <f>AL2429*(1-AL$1+J2430)^($A2430-$A2429)*(1+2*(E2430/E2429-1))</f>
        <v>2428186.381876281</v>
      </c>
      <c r="AN2430">
        <f>AN2429*(1-AN$1+J2430)^($A2430-$A2429)*(2-I2430/I2429)</f>
        <v>34.438829139616452</v>
      </c>
      <c r="AP2430">
        <v>34.619999999999997</v>
      </c>
      <c r="AR2430" s="72">
        <f>Z2430/Z2429-1</f>
        <v>-8.7799524116315752E-2</v>
      </c>
    </row>
    <row r="2431" spans="1:44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 s="73">
        <f>IFERROR(VLOOKUP(A2431,SHORTVOL!$A$2:$E$10000,5,0),"")</f>
        <v>467.9</v>
      </c>
      <c r="G2431" s="73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205"/>
        <v>3085.98131729647</v>
      </c>
      <c r="L2431">
        <f>VLOOKUP(A2431,'VXX-IV'!A$1:C$4500,3,0)</f>
        <v>771.91</v>
      </c>
      <c r="N2431">
        <f t="shared" si="203"/>
        <v>140270.05639296802</v>
      </c>
      <c r="P2431">
        <f>P2430*(1-IF($A2431&lt;=P2426,P$1,P$1+IF(AND(WEEKDAY($A2431)&lt;&gt;1,WEEKDAY($A2431)&lt;&gt;7),Q$1,0)))^($A2431-$A2430)*(1-0.5*(E2431/E2430-1))</f>
        <v>35.001279108043434</v>
      </c>
      <c r="R2431" s="2">
        <f t="shared" si="206"/>
        <v>71.615507665180345</v>
      </c>
      <c r="S2431">
        <f>VLOOKUP(A2431,'VXZ-IV'!A$1:C$4500,3,0)</f>
        <v>71.599999999999994</v>
      </c>
      <c r="T2431" s="61">
        <f t="shared" si="204"/>
        <v>87.703444186148005</v>
      </c>
      <c r="U2431" s="63">
        <f>VLOOKUP(A2431,'VIXM-IV'!A$1:D$4500,4,0)</f>
        <v>87.705200000000005</v>
      </c>
      <c r="V2431">
        <f>V2430*$E2431/$E2430*(1-(V$1+V$5+IF(AND(WEEKDAY(A2431)&lt;&gt;1,WEEKDAY(A2431)&lt;&gt;7),IF(A2431&lt;W$2,W$1,W$3),0)))^($A2431-$A2430)</f>
        <v>2563.6675920711737</v>
      </c>
      <c r="W2431">
        <f>VLOOKUP(A2431,'VIXY-IV'!A$1:E$2000,4,0)</f>
        <v>2584.92</v>
      </c>
      <c r="X2431" s="63">
        <f>X2430*(1-X$1+IF(AND(WEEKDAY($A2431)&lt;&gt;1,WEEKDAY($A2431)&lt;&gt;7),-X$5,0))^($A2431-$A2430)*(1+(F2431/F2430-1))</f>
        <v>9.5944979260842675</v>
      </c>
      <c r="Y2431" s="63"/>
      <c r="Z2431" s="63">
        <f>Z2430*(1-Z$1+IF(AND(WEEKDAY($A2431)&lt;&gt;1,WEEKDAY($A2431)&lt;&gt;7),-Z$5,0))^($A2431-$A2430)*(1+2*(G2431/G2430-1))</f>
        <v>18612336.487379596</v>
      </c>
      <c r="AA2431" s="63"/>
      <c r="AB2431">
        <f>ROW()</f>
        <v>2431</v>
      </c>
      <c r="AC2431">
        <f>B2431/C2431</f>
        <v>0.85064494229463672</v>
      </c>
      <c r="AD2431">
        <f>AD2430*(1-(AD$1+AD$5))^($A2431-$A2430)*(1+2*(E2431/E2430-1))</f>
        <v>43584.635332460573</v>
      </c>
      <c r="AE2431">
        <f>VLOOKUP(A2431,'UVXY-IV'!A$43:E$2041,4,0)</f>
        <v>2186850</v>
      </c>
      <c r="AF2431">
        <v>88.28</v>
      </c>
      <c r="AG2431">
        <f t="shared" si="207"/>
        <v>30.489266910253647</v>
      </c>
      <c r="AI2431">
        <v>30.36985</v>
      </c>
      <c r="AJ2431">
        <f>AJ2430*(1-AJ$1+J2430)^($A2431-$A2430)*(2-E2431/E2430)</f>
        <v>30.932621265836559</v>
      </c>
      <c r="AL2431">
        <f>AL2430*(1-AL$1+J2431)^($A2431-$A2430)*(1+2*(E2431/E2430-1))</f>
        <v>2375610.7910390277</v>
      </c>
      <c r="AN2431">
        <f>AN2430*(1-AN$1+J2431)^($A2431-$A2430)*(2-I2431/I2430)</f>
        <v>34.269159496254709</v>
      </c>
      <c r="AP2431">
        <v>34.32</v>
      </c>
      <c r="AR2431" s="72">
        <f>Z2431/Z2430-1</f>
        <v>-1.2830019060967479E-2</v>
      </c>
    </row>
    <row r="2432" spans="1:44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 s="73">
        <f>IFERROR(VLOOKUP(A2432,SHORTVOL!$A$2:$E$10000,5,0),"")</f>
        <v>467.94</v>
      </c>
      <c r="G2432" s="73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205"/>
        <v>3096.6175162110067</v>
      </c>
      <c r="L2432">
        <f>VLOOKUP(A2432,'VXX-IV'!A$1:C$4500,3,0)</f>
        <v>774.57</v>
      </c>
      <c r="N2432">
        <f t="shared" si="203"/>
        <v>140999.06839101185</v>
      </c>
      <c r="P2432">
        <f>P2431*(1-IF($A2432&lt;=P2427,P$1,P$1+IF(AND(WEEKDAY($A2432)&lt;&gt;1,WEEKDAY($A2432)&lt;&gt;7),Q$1,0)))^($A2432-$A2431)*(1-0.5*(E2432/E2431-1))</f>
        <v>34.939620983954448</v>
      </c>
      <c r="R2432" s="2">
        <f t="shared" si="206"/>
        <v>71.907641469562563</v>
      </c>
      <c r="S2432">
        <f>VLOOKUP(A2432,'VXZ-IV'!A$1:C$4500,3,0)</f>
        <v>71.88</v>
      </c>
      <c r="T2432" s="61">
        <f t="shared" si="204"/>
        <v>88.060419736260059</v>
      </c>
      <c r="U2432" s="63">
        <f>VLOOKUP(A2432,'VIXM-IV'!A$1:D$4500,4,0)</f>
        <v>88.061999999999998</v>
      </c>
      <c r="V2432">
        <f>V2431*$E2432/$E2431*(1-(V$1+V$5+IF(AND(WEEKDAY(A2432)&lt;&gt;1,WEEKDAY(A2432)&lt;&gt;7),IF(A2432&lt;W$2,W$1,W$3),0)))^($A2432-$A2431)</f>
        <v>2572.4926618944123</v>
      </c>
      <c r="W2432">
        <f>VLOOKUP(A2432,'VIXY-IV'!A$1:E$2000,4,0)</f>
        <v>2593.84</v>
      </c>
      <c r="X2432" s="63">
        <f>X2431*(1-X$1+IF(AND(WEEKDAY($A2432)&lt;&gt;1,WEEKDAY($A2432)&lt;&gt;7),-X$5,0))^($A2432-$A2431)*(1+(F2432/F2431-1))</f>
        <v>9.5947897441907859</v>
      </c>
      <c r="Y2432" s="63"/>
      <c r="Z2432" s="63">
        <f>Z2431*(1-Z$1+IF(AND(WEEKDAY($A2432)&lt;&gt;1,WEEKDAY($A2432)&lt;&gt;7),-Z$5,0))^($A2432-$A2431)*(1+2*(G2432/G2431-1))</f>
        <v>18607776.968407623</v>
      </c>
      <c r="AA2432" s="63"/>
      <c r="AB2432">
        <f>ROW()</f>
        <v>2432</v>
      </c>
      <c r="AC2432">
        <f>B2432/C2432</f>
        <v>0.86155913978494625</v>
      </c>
      <c r="AD2432">
        <f>AD2431*(1-(AD$1+AD$5))^($A2432-$A2431)*(1+2*(E2432/E2431-1))</f>
        <v>43885.740821219209</v>
      </c>
      <c r="AE2432">
        <f>VLOOKUP(A2432,'UVXY-IV'!A$43:E$2041,4,0)</f>
        <v>2201650</v>
      </c>
      <c r="AF2432">
        <v>87.92</v>
      </c>
      <c r="AG2432">
        <f t="shared" si="207"/>
        <v>30.382016589315917</v>
      </c>
      <c r="AI2432">
        <v>30.263100000000001</v>
      </c>
      <c r="AJ2432">
        <f>AJ2431*(1-AJ$1+J2431)^($A2432-$A2431)*(2-E2432/E2431)</f>
        <v>30.824150378288618</v>
      </c>
      <c r="AL2432">
        <f>AL2431*(1-AL$1+J2432)^($A2432-$A2431)*(1+2*(E2432/E2431-1))</f>
        <v>2392000.2822268899</v>
      </c>
      <c r="AN2432">
        <f>AN2431*(1-AN$1+J2432)^($A2432-$A2431)*(2-I2432/I2431)</f>
        <v>34.127388582916332</v>
      </c>
      <c r="AP2432">
        <v>34.03</v>
      </c>
      <c r="AR2432" s="72">
        <f>Z2432/Z2431-1</f>
        <v>-2.4497294979941575E-4</v>
      </c>
    </row>
    <row r="2433" spans="1:44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 s="73">
        <f>IFERROR(VLOOKUP(A2433,SHORTVOL!$A$2:$E$10000,5,0),"")</f>
        <v>471.75</v>
      </c>
      <c r="G2433" s="73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205"/>
        <v>3066.6738088636371</v>
      </c>
      <c r="L2433">
        <f>VLOOKUP(A2433,'VXX-IV'!A$1:C$4500,3,0)</f>
        <v>767.08</v>
      </c>
      <c r="N2433">
        <f t="shared" si="203"/>
        <v>138957.4958320788</v>
      </c>
      <c r="P2433">
        <f>P2432*(1-IF($A2433&lt;=P2428,P$1,P$1+IF(AND(WEEKDAY($A2433)&lt;&gt;1,WEEKDAY($A2433)&lt;&gt;7),Q$1,0)))^($A2433-$A2432)*(1-0.5*(E2433/E2432-1))</f>
        <v>35.107231290700938</v>
      </c>
      <c r="R2433" s="2">
        <f t="shared" si="206"/>
        <v>72.464355330253895</v>
      </c>
      <c r="S2433">
        <f>VLOOKUP(A2433,'VXZ-IV'!A$1:C$4500,3,0)</f>
        <v>72.44</v>
      </c>
      <c r="T2433" s="61">
        <f t="shared" si="204"/>
        <v>88.741399317639676</v>
      </c>
      <c r="U2433" s="63">
        <f>VLOOKUP(A2433,'VIXM-IV'!A$1:D$4500,4,0)</f>
        <v>88.739599999999996</v>
      </c>
      <c r="V2433">
        <f>V2432*$E2433/$E2432*(1-(V$1+V$5+IF(AND(WEEKDAY(A2433)&lt;&gt;1,WEEKDAY(A2433)&lt;&gt;7),IF(A2433&lt;W$2,W$1,W$3),0)))^($A2433-$A2432)</f>
        <v>2547.6035933417697</v>
      </c>
      <c r="W2433">
        <f>VLOOKUP(A2433,'VIXY-IV'!A$1:E$2000,4,0)</f>
        <v>2569.0160000000001</v>
      </c>
      <c r="X2433" s="63">
        <f>X2432*(1-X$1+IF(AND(WEEKDAY($A2433)&lt;&gt;1,WEEKDAY($A2433)&lt;&gt;7),-X$5,0))^($A2433-$A2432)*(1+(F2433/F2432-1))</f>
        <v>9.6723785164447875</v>
      </c>
      <c r="Y2433" s="63"/>
      <c r="Z2433" s="63">
        <f>Z2432*(1-Z$1+IF(AND(WEEKDAY($A2433)&lt;&gt;1,WEEKDAY($A2433)&lt;&gt;7),-Z$5,0))^($A2433-$A2432)*(1+2*(G2433/G2432-1))</f>
        <v>18303613.327781454</v>
      </c>
      <c r="AA2433" s="63"/>
      <c r="AB2433">
        <f>ROW()</f>
        <v>2433</v>
      </c>
      <c r="AC2433">
        <f>B2433/C2433</f>
        <v>0.84423465947403908</v>
      </c>
      <c r="AD2433">
        <f>AD2432*(1-(AD$1+AD$5))^($A2433-$A2432)*(1+2*(E2433/E2432-1))</f>
        <v>43037.595061747146</v>
      </c>
      <c r="AE2433">
        <f>VLOOKUP(A2433,'UVXY-IV'!A$43:E$2041,4,0)</f>
        <v>2159160</v>
      </c>
      <c r="AF2433">
        <v>87.12</v>
      </c>
      <c r="AG2433">
        <f t="shared" si="207"/>
        <v>30.673670710755445</v>
      </c>
      <c r="AI2433">
        <v>30.553474999999999</v>
      </c>
      <c r="AJ2433">
        <f>AJ2432*(1-AJ$1+J2432)^($A2433-$A2432)*(2-E2433/E2432)</f>
        <v>31.120412958978338</v>
      </c>
      <c r="AL2433">
        <f>AL2432*(1-AL$1+J2433)^($A2433-$A2432)*(1+2*(E2433/E2432-1))</f>
        <v>2345749.9055150873</v>
      </c>
      <c r="AN2433">
        <f>AN2432*(1-AN$1+J2433)^($A2433-$A2432)*(2-I2433/I2432)</f>
        <v>33.861222806938045</v>
      </c>
      <c r="AP2433">
        <v>33.979999999999997</v>
      </c>
      <c r="AR2433" s="72">
        <f>Z2433/Z2432-1</f>
        <v>-1.6346049350364655E-2</v>
      </c>
    </row>
    <row r="2434" spans="1:44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 s="73">
        <f>IFERROR(VLOOKUP(A2434,SHORTVOL!$A$2:$E$10000,5,0),"")</f>
        <v>475.76</v>
      </c>
      <c r="G2434" s="73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205"/>
        <v>3050.8650547575912</v>
      </c>
      <c r="L2434">
        <f>VLOOKUP(A2434,'VXX-IV'!A$1:C$4500,3,0)</f>
        <v>763.13</v>
      </c>
      <c r="N2434">
        <f t="shared" si="203"/>
        <v>137886.61546431339</v>
      </c>
      <c r="P2434">
        <f>P2433*(1-IF($A2434&lt;=P2429,P$1,P$1+IF(AND(WEEKDAY($A2434)&lt;&gt;1,WEEKDAY($A2434)&lt;&gt;7),Q$1,0)))^($A2434-$A2433)*(1-0.5*(E2434/E2433-1))</f>
        <v>35.196388844019125</v>
      </c>
      <c r="R2434" s="2">
        <f t="shared" si="206"/>
        <v>72.657269753819435</v>
      </c>
      <c r="S2434">
        <f>VLOOKUP(A2434,'VXZ-IV'!A$1:C$4500,3,0)</f>
        <v>72.64</v>
      </c>
      <c r="T2434" s="61">
        <f t="shared" si="204"/>
        <v>88.976854160525292</v>
      </c>
      <c r="U2434" s="63">
        <f>VLOOKUP(A2434,'VIXM-IV'!A$1:D$4500,4,0)</f>
        <v>88.966399999999993</v>
      </c>
      <c r="V2434">
        <f>V2433*$E2434/$E2433*(1-(V$1+V$5+IF(AND(WEEKDAY(A2434)&lt;&gt;1,WEEKDAY(A2434)&lt;&gt;7),IF(A2434&lt;W$2,W$1,W$3),0)))^($A2434-$A2433)</f>
        <v>2534.4580507138262</v>
      </c>
      <c r="W2434">
        <f>VLOOKUP(A2434,'VIXY-IV'!A$1:E$2000,4,0)</f>
        <v>2555.6880000000001</v>
      </c>
      <c r="X2434" s="63">
        <f>X2433*(1-X$1+IF(AND(WEEKDAY($A2434)&lt;&gt;1,WEEKDAY($A2434)&lt;&gt;7),-X$5,0))^($A2434-$A2433)*(1+(F2434/F2433-1))</f>
        <v>9.7540591258136029</v>
      </c>
      <c r="Y2434" s="63"/>
      <c r="Z2434" s="63">
        <f>Z2433*(1-Z$1+IF(AND(WEEKDAY($A2434)&lt;&gt;1,WEEKDAY($A2434)&lt;&gt;7),-Z$5,0))^($A2434-$A2433)*(1+2*(G2434/G2433-1))</f>
        <v>17990981.685427766</v>
      </c>
      <c r="AA2434" s="63"/>
      <c r="AB2434">
        <f>ROW()</f>
        <v>2434</v>
      </c>
      <c r="AC2434">
        <f>B2434/C2434</f>
        <v>0.83131720430107514</v>
      </c>
      <c r="AD2434">
        <f>AD2433*(1-(AD$1+AD$5))^($A2434-$A2433)*(1+2*(E2434/E2433-1))</f>
        <v>42594.478191936512</v>
      </c>
      <c r="AE2434">
        <f>VLOOKUP(A2434,'UVXY-IV'!A$43:E$2041,4,0)</f>
        <v>2136960</v>
      </c>
      <c r="AF2434">
        <v>85.2</v>
      </c>
      <c r="AG2434">
        <f t="shared" si="207"/>
        <v>30.829631912014772</v>
      </c>
      <c r="AI2434">
        <v>30.715350000000001</v>
      </c>
      <c r="AJ2434">
        <f>AJ2433*(1-AJ$1+J2433)^($A2434-$A2433)*(2-E2434/E2433)</f>
        <v>31.279011658057865</v>
      </c>
      <c r="AL2434">
        <f>AL2433*(1-AL$1+J2434)^($A2434-$A2433)*(1+2*(E2434/E2433-1))</f>
        <v>2321576.15608268</v>
      </c>
      <c r="AN2434">
        <f>AN2433*(1-AN$1+J2434)^($A2434-$A2433)*(2-I2434/I2433)</f>
        <v>33.769149340139073</v>
      </c>
      <c r="AP2434">
        <v>33.96</v>
      </c>
      <c r="AR2434" s="72">
        <f>Z2434/Z2433-1</f>
        <v>-1.7080323800283237E-2</v>
      </c>
    </row>
    <row r="2435" spans="1:44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 s="73">
        <f>IFERROR(VLOOKUP(A2435,SHORTVOL!$A$2:$E$10000,5,0),"")</f>
        <v>480.64</v>
      </c>
      <c r="G2435" s="73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205"/>
        <v>3001.6939713329366</v>
      </c>
      <c r="L2435">
        <f>VLOOKUP(A2435,'VXX-IV'!A$1:C$4500,3,0)</f>
        <v>750.83</v>
      </c>
      <c r="N2435">
        <f t="shared" si="203"/>
        <v>134555.81859078151</v>
      </c>
      <c r="P2435">
        <f>P2434*(1-IF($A2435&lt;=P2430,P$1,P$1+IF(AND(WEEKDAY($A2435)&lt;&gt;1,WEEKDAY($A2435)&lt;&gt;7),Q$1,0)))^($A2435-$A2434)*(1-0.5*(E2435/E2434-1))</f>
        <v>35.478757602712243</v>
      </c>
      <c r="R2435" s="2">
        <f t="shared" si="206"/>
        <v>72.453599922207403</v>
      </c>
      <c r="S2435">
        <f>VLOOKUP(A2435,'VXZ-IV'!A$1:C$4500,3,0)</f>
        <v>72.44</v>
      </c>
      <c r="T2435" s="61">
        <f t="shared" si="204"/>
        <v>88.72664789169626</v>
      </c>
      <c r="U2435" s="63">
        <f>VLOOKUP(A2435,'VIXM-IV'!A$1:D$4500,4,0)</f>
        <v>88.715999999999994</v>
      </c>
      <c r="V2435">
        <f>V2434*$E2435/$E2434*(1-(V$1+V$5+IF(AND(WEEKDAY(A2435)&lt;&gt;1,WEEKDAY(A2435)&lt;&gt;7),IF(A2435&lt;W$2,W$1,W$3),0)))^($A2435-$A2434)</f>
        <v>2493.5871182012929</v>
      </c>
      <c r="W2435">
        <f>VLOOKUP(A2435,'VIXY-IV'!A$1:E$2000,4,0)</f>
        <v>2514.4479999999999</v>
      </c>
      <c r="X2435" s="63">
        <f>X2434*(1-X$1+IF(AND(WEEKDAY($A2435)&lt;&gt;1,WEEKDAY($A2435)&lt;&gt;7),-X$5,0))^($A2435-$A2434)*(1+(F2435/F2434-1))</f>
        <v>9.8535665180306804</v>
      </c>
      <c r="Y2435" s="63"/>
      <c r="Z2435" s="63">
        <f>Z2434*(1-Z$1+IF(AND(WEEKDAY($A2435)&lt;&gt;1,WEEKDAY($A2435)&lt;&gt;7),-Z$5,0))^($A2435-$A2434)*(1+2*(G2435/G2434-1))</f>
        <v>17620289.066543616</v>
      </c>
      <c r="AA2435" s="63"/>
      <c r="AB2435">
        <f>ROW()</f>
        <v>2435</v>
      </c>
      <c r="AC2435">
        <f>B2435/C2435</f>
        <v>0.82364864864864862</v>
      </c>
      <c r="AD2435">
        <f>AD2434*(1-(AD$1+AD$5))^($A2435-$A2434)*(1+2*(E2435/E2434-1))</f>
        <v>41221.734303804493</v>
      </c>
      <c r="AE2435">
        <f>VLOOKUP(A2435,'UVXY-IV'!A$43:E$2041,4,0)</f>
        <v>2067970</v>
      </c>
      <c r="AF2435">
        <v>83.32</v>
      </c>
      <c r="AG2435">
        <f t="shared" si="207"/>
        <v>31.324462124570591</v>
      </c>
      <c r="AI2435">
        <v>31.208175000000001</v>
      </c>
      <c r="AJ2435">
        <f>AJ2434*(1-AJ$1+J2434)^($A2435-$A2434)*(2-E2435/E2434)</f>
        <v>31.781426531272022</v>
      </c>
      <c r="AL2435">
        <f>AL2434*(1-AL$1+J2435)^($A2435-$A2434)*(1+2*(E2435/E2434-1))</f>
        <v>2246734.7990729203</v>
      </c>
      <c r="AN2435">
        <f>AN2434*(1-AN$1+J2435)^($A2435-$A2434)*(2-I2435/I2434)</f>
        <v>33.861880424613716</v>
      </c>
      <c r="AP2435">
        <v>33.869999999999997</v>
      </c>
      <c r="AR2435" s="72">
        <f>Z2435/Z2434-1</f>
        <v>-2.06043575256597E-2</v>
      </c>
    </row>
    <row r="2436" spans="1:44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 s="73">
        <f>IFERROR(VLOOKUP(A2436,SHORTVOL!$A$2:$E$10000,5,0),"")</f>
        <v>481.3</v>
      </c>
      <c r="G2436" s="73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205"/>
        <v>2997.7074777138655</v>
      </c>
      <c r="L2436">
        <f>VLOOKUP(A2436,'VXX-IV'!A$1:C$4500,3,0)</f>
        <v>749.83</v>
      </c>
      <c r="N2436">
        <f t="shared" si="203"/>
        <v>134297.65130777188</v>
      </c>
      <c r="P2436">
        <f>P2435*(1-IF($A2436&lt;=P2431,P$1,P$1+IF(AND(WEEKDAY($A2436)&lt;&gt;1,WEEKDAY($A2436)&lt;&gt;7),Q$1,0)))^($A2436-$A2435)*(1-0.5*(E2436/E2435-1))</f>
        <v>35.498336703712944</v>
      </c>
      <c r="R2436" s="2">
        <f t="shared" si="206"/>
        <v>72.060708321244874</v>
      </c>
      <c r="S2436">
        <f>VLOOKUP(A2436,'VXZ-IV'!A$1:C$4500,3,0)</f>
        <v>72.040000000000006</v>
      </c>
      <c r="T2436" s="61">
        <f t="shared" si="204"/>
        <v>88.243155723300035</v>
      </c>
      <c r="U2436" s="63">
        <f>VLOOKUP(A2436,'VIXM-IV'!A$1:D$4500,4,0)</f>
        <v>88.233599999999996</v>
      </c>
      <c r="V2436">
        <f>V2435*$E2436/$E2435*(1-(V$1+V$5+IF(AND(WEEKDAY(A2436)&lt;&gt;1,WEEKDAY(A2436)&lt;&gt;7),IF(A2436&lt;W$2,W$1,W$3),0)))^($A2436-$A2435)</f>
        <v>2490.2303578764813</v>
      </c>
      <c r="W2436">
        <f>VLOOKUP(A2436,'VIXY-IV'!A$1:E$2000,4,0)</f>
        <v>2511.096</v>
      </c>
      <c r="X2436" s="63">
        <f>X2435*(1-X$1+IF(AND(WEEKDAY($A2436)&lt;&gt;1,WEEKDAY($A2436)&lt;&gt;7),-X$5,0))^($A2436-$A2435)*(1+(F2436/F2435-1))</f>
        <v>9.8654671224285124</v>
      </c>
      <c r="Y2436" s="63"/>
      <c r="Z2436" s="63">
        <f>Z2435*(1-Z$1+IF(AND(WEEKDAY($A2436)&lt;&gt;1,WEEKDAY($A2436)&lt;&gt;7),-Z$5,0))^($A2436-$A2435)*(1+2*(G2436/G2435-1))</f>
        <v>17567809.68927918</v>
      </c>
      <c r="AA2436" s="63"/>
      <c r="AB2436">
        <f>ROW()</f>
        <v>2436</v>
      </c>
      <c r="AC2436">
        <f>B2436/C2436</f>
        <v>0.87742799732083054</v>
      </c>
      <c r="AD2436">
        <f>AD2435*(1-(AD$1+AD$5))^($A2436-$A2435)*(1+2*(E2436/E2435-1))</f>
        <v>41113.701541371418</v>
      </c>
      <c r="AE2436">
        <f>VLOOKUP(A2436,'UVXY-IV'!A$43:E$2041,4,0)</f>
        <v>2062310</v>
      </c>
      <c r="AF2436">
        <v>83.24</v>
      </c>
      <c r="AG2436">
        <f t="shared" si="207"/>
        <v>31.359547762275401</v>
      </c>
      <c r="AI2436">
        <v>31.244050000000001</v>
      </c>
      <c r="AJ2436">
        <f>AJ2435*(1-AJ$1+J2435)^($A2436-$A2435)*(2-E2436/E2435)</f>
        <v>31.818140985479229</v>
      </c>
      <c r="AL2436">
        <f>AL2435*(1-AL$1+J2436)^($A2436-$A2435)*(1+2*(E2436/E2435-1))</f>
        <v>2240784.4107649261</v>
      </c>
      <c r="AN2436">
        <f>AN2435*(1-AN$1+J2436)^($A2436-$A2435)*(2-I2436/I2435)</f>
        <v>34.039702120310828</v>
      </c>
      <c r="AP2436">
        <v>33.99</v>
      </c>
      <c r="AR2436" s="72">
        <f>Z2436/Z2435-1</f>
        <v>-2.9783493940562789E-3</v>
      </c>
    </row>
    <row r="2437" spans="1:44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 s="73">
        <f>IFERROR(VLOOKUP(A2437,SHORTVOL!$A$2:$E$10000,5,0),"")</f>
        <v>474.87</v>
      </c>
      <c r="G2437" s="73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205"/>
        <v>3040.5220944777138</v>
      </c>
      <c r="L2437">
        <f>VLOOKUP(A2437,'VXX-IV'!A$1:C$4500,3,0)</f>
        <v>760.54</v>
      </c>
      <c r="N2437">
        <f t="shared" si="203"/>
        <v>137179.01871535924</v>
      </c>
      <c r="P2437">
        <f>P2436*(1-IF($A2437&lt;=P2432,P$1,P$1+IF(AND(WEEKDAY($A2437)&lt;&gt;1,WEEKDAY($A2437)&lt;&gt;7),Q$1,0)))^($A2437-$A2436)*(1-0.5*(E2437/E2436-1))</f>
        <v>35.243430217716977</v>
      </c>
      <c r="R2437" s="2">
        <f t="shared" si="206"/>
        <v>72.325239870257121</v>
      </c>
      <c r="S2437">
        <f>VLOOKUP(A2437,'VXZ-IV'!A$1:C$4500,3,0)</f>
        <v>72.28</v>
      </c>
      <c r="T2437" s="61">
        <f t="shared" si="204"/>
        <v>88.566303662806177</v>
      </c>
      <c r="U2437" s="63">
        <f>VLOOKUP(A2437,'VIXM-IV'!A$1:D$4500,4,0)</f>
        <v>88.555199999999999</v>
      </c>
      <c r="V2437">
        <f>V2436*$E2437/$E2436*(1-(V$1+V$5+IF(AND(WEEKDAY(A2437)&lt;&gt;1,WEEKDAY(A2437)&lt;&gt;7),IF(A2437&lt;W$2,W$1,W$3),0)))^($A2437-$A2436)</f>
        <v>2525.7926915408548</v>
      </c>
      <c r="W2437">
        <f>VLOOKUP(A2437,'VIXY-IV'!A$1:E$2000,4,0)</f>
        <v>2547.0160000000001</v>
      </c>
      <c r="X2437" s="63">
        <f>X2436*(1-X$1+IF(AND(WEEKDAY($A2437)&lt;&gt;1,WEEKDAY($A2437)&lt;&gt;7),-X$5,0))^($A2437-$A2436)*(1+(F2437/F2436-1))</f>
        <v>9.7331319068345064</v>
      </c>
      <c r="Y2437" s="63"/>
      <c r="Z2437" s="63">
        <f>Z2436*(1-Z$1+IF(AND(WEEKDAY($A2437)&lt;&gt;1,WEEKDAY($A2437)&lt;&gt;7),-Z$5,0))^($A2437-$A2436)*(1+2*(G2437/G2436-1))</f>
        <v>18035647.965001389</v>
      </c>
      <c r="AA2437" s="63"/>
      <c r="AB2437">
        <f>ROW()</f>
        <v>2437</v>
      </c>
      <c r="AC2437">
        <f>B2437/C2437</f>
        <v>0.87745740498034086</v>
      </c>
      <c r="AD2437">
        <f>AD2436*(1-(AD$1+AD$5))^($A2437-$A2436)*(1+2*(E2437/E2436-1))</f>
        <v>42288.94391902865</v>
      </c>
      <c r="AE2437">
        <f>VLOOKUP(A2437,'UVXY-IV'!A$43:E$2041,4,0)</f>
        <v>2121490</v>
      </c>
      <c r="AF2437">
        <v>85.08</v>
      </c>
      <c r="AG2437">
        <f t="shared" si="207"/>
        <v>30.909355482574465</v>
      </c>
      <c r="AI2437">
        <v>30.797550000000001</v>
      </c>
      <c r="AJ2437">
        <f>AJ2436*(1-AJ$1+J2436)^($A2437-$A2436)*(2-E2437/E2436)</f>
        <v>31.361736629390403</v>
      </c>
      <c r="AL2437">
        <f>AL2436*(1-AL$1+J2437)^($A2437-$A2436)*(1+2*(E2437/E2436-1))</f>
        <v>2304816.2979443837</v>
      </c>
      <c r="AN2437">
        <f>AN2436*(1-AN$1+J2437)^($A2437-$A2436)*(2-I2437/I2436)</f>
        <v>33.91281599180779</v>
      </c>
      <c r="AP2437">
        <v>34.020000000000003</v>
      </c>
      <c r="AR2437" s="72">
        <f>Z2437/Z2436-1</f>
        <v>2.6630427127617873E-2</v>
      </c>
    </row>
    <row r="2438" spans="1:44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 s="73">
        <f>IFERROR(VLOOKUP(A2438,SHORTVOL!$A$2:$E$10000,5,0),"")</f>
        <v>484.34</v>
      </c>
      <c r="G2438" s="73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205"/>
        <v>2967.0580873321901</v>
      </c>
      <c r="L2438">
        <f>VLOOKUP(A2438,'VXX-IV'!A$1:C$4500,3,0)</f>
        <v>742.16</v>
      </c>
      <c r="N2438">
        <f t="shared" si="203"/>
        <v>132210.53789282584</v>
      </c>
      <c r="P2438">
        <f>P2437*(1-IF($A2438&lt;=P2433,P$1,P$1+IF(AND(WEEKDAY($A2438)&lt;&gt;1,WEEKDAY($A2438)&lt;&gt;7),Q$1,0)))^($A2438-$A2437)*(1-0.5*(E2438/E2437-1))</f>
        <v>35.667886694461039</v>
      </c>
      <c r="R2438" s="2">
        <f t="shared" si="206"/>
        <v>71.355886527056654</v>
      </c>
      <c r="S2438">
        <f>VLOOKUP(A2438,'VXZ-IV'!A$1:C$4500,3,0)</f>
        <v>71.319999999999993</v>
      </c>
      <c r="T2438" s="61">
        <f t="shared" si="204"/>
        <v>87.378498193795764</v>
      </c>
      <c r="U2438" s="63">
        <f>VLOOKUP(A2438,'VIXM-IV'!A$1:D$4500,4,0)</f>
        <v>87.366799999999998</v>
      </c>
      <c r="V2438">
        <f>V2437*$E2438/$E2437*(1-(V$1+V$5+IF(AND(WEEKDAY(A2438)&lt;&gt;1,WEEKDAY(A2438)&lt;&gt;7),IF(A2438&lt;W$2,W$1,W$3),0)))^($A2438-$A2437)</f>
        <v>2464.7496317109153</v>
      </c>
      <c r="W2438">
        <f>VLOOKUP(A2438,'VIXY-IV'!A$1:E$2000,4,0)</f>
        <v>2485.1439999999998</v>
      </c>
      <c r="X2438" s="63">
        <f>X2437*(1-X$1+IF(AND(WEEKDAY($A2438)&lt;&gt;1,WEEKDAY($A2438)&lt;&gt;7),-X$5,0))^($A2438-$A2437)*(1+(F2438/F2437-1))</f>
        <v>9.9266862654803365</v>
      </c>
      <c r="Y2438" s="63"/>
      <c r="Z2438" s="63">
        <f>Z2437*(1-Z$1+IF(AND(WEEKDAY($A2438)&lt;&gt;1,WEEKDAY($A2438)&lt;&gt;7),-Z$5,0))^($A2438-$A2437)*(1+2*(G2438/G2437-1))</f>
        <v>17315354.27435448</v>
      </c>
      <c r="AA2438" s="63"/>
      <c r="AB2438">
        <f>ROW()</f>
        <v>2438</v>
      </c>
      <c r="AC2438">
        <f>B2438/C2438</f>
        <v>0.89392928619079393</v>
      </c>
      <c r="AD2438">
        <f>AD2437*(1-(AD$1+AD$5))^($A2438-$A2437)*(1+2*(E2438/E2437-1))</f>
        <v>40245.893554131304</v>
      </c>
      <c r="AE2438">
        <f>VLOOKUP(A2438,'UVXY-IV'!A$43:E$2041,4,0)</f>
        <v>2018620</v>
      </c>
      <c r="AF2438">
        <v>81.599999999999994</v>
      </c>
      <c r="AG2438">
        <f t="shared" si="207"/>
        <v>31.654027065262468</v>
      </c>
      <c r="AI2438">
        <v>31.535074999999999</v>
      </c>
      <c r="AJ2438">
        <f>AJ2437*(1-AJ$1+J2437)^($A2438-$A2437)*(2-E2438/E2437)</f>
        <v>32.117687389954803</v>
      </c>
      <c r="AL2438">
        <f>AL2437*(1-AL$1+J2438)^($A2438-$A2437)*(1+2*(E2438/E2437-1))</f>
        <v>2193446.4285400198</v>
      </c>
      <c r="AN2438">
        <f>AN2437*(1-AN$1+J2438)^($A2438-$A2437)*(2-I2438/I2437)</f>
        <v>34.3654023935146</v>
      </c>
      <c r="AP2438">
        <v>34.35</v>
      </c>
      <c r="AR2438" s="72">
        <f>Z2438/Z2437-1</f>
        <v>-3.9937222773734349E-2</v>
      </c>
    </row>
    <row r="2439" spans="1:44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 s="73">
        <f>IFERROR(VLOOKUP(A2439,SHORTVOL!$A$2:$E$10000,5,0),"")</f>
        <v>500.92</v>
      </c>
      <c r="G2439" s="73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205"/>
        <v>2872.7210790242079</v>
      </c>
      <c r="L2439">
        <f>VLOOKUP(A2439,'VXX-IV'!A$1:C$4500,3,0)</f>
        <v>718.57</v>
      </c>
      <c r="N2439">
        <f t="shared" si="203"/>
        <v>125908.81718781084</v>
      </c>
      <c r="P2439">
        <f>P2438*(1-IF($A2439&lt;=P2434,P$1,P$1+IF(AND(WEEKDAY($A2439)&lt;&gt;1,WEEKDAY($A2439)&lt;&gt;7),Q$1,0)))^($A2439-$A2438)*(1-0.5*(E2439/E2438-1))</f>
        <v>36.233529798989828</v>
      </c>
      <c r="R2439" s="2">
        <f t="shared" si="206"/>
        <v>69.682605537021288</v>
      </c>
      <c r="S2439">
        <f>VLOOKUP(A2439,'VXZ-IV'!A$1:C$4500,3,0)</f>
        <v>69.64</v>
      </c>
      <c r="T2439" s="61">
        <f t="shared" si="204"/>
        <v>85.328730425427992</v>
      </c>
      <c r="U2439" s="63">
        <f>VLOOKUP(A2439,'VIXM-IV'!A$1:D$4500,4,0)</f>
        <v>85.316000000000003</v>
      </c>
      <c r="V2439">
        <f>V2438*$E2439/$E2438*(1-(V$1+V$5+IF(AND(WEEKDAY(A2439)&lt;&gt;1,WEEKDAY(A2439)&lt;&gt;7),IF(A2439&lt;W$2,W$1,W$3),0)))^($A2439-$A2438)</f>
        <v>2386.3756341515168</v>
      </c>
      <c r="W2439">
        <f>VLOOKUP(A2439,'VIXY-IV'!A$1:E$2000,4,0)</f>
        <v>2405.7759999999998</v>
      </c>
      <c r="X2439" s="63">
        <f>X2438*(1-X$1+IF(AND(WEEKDAY($A2439)&lt;&gt;1,WEEKDAY($A2439)&lt;&gt;7),-X$5,0))^($A2439-$A2438)*(1+(F2439/F2438-1))</f>
        <v>10.26593272775583</v>
      </c>
      <c r="Y2439" s="63"/>
      <c r="Z2439" s="63">
        <f>Z2438*(1-Z$1+IF(AND(WEEKDAY($A2439)&lt;&gt;1,WEEKDAY($A2439)&lt;&gt;7),-Z$5,0))^($A2439-$A2438)*(1+2*(G2439/G2438-1))</f>
        <v>16127963.953308279</v>
      </c>
      <c r="AA2439" s="63"/>
      <c r="AB2439">
        <f>ROW()</f>
        <v>2439</v>
      </c>
      <c r="AC2439">
        <f>B2439/C2439</f>
        <v>0.87190082644628097</v>
      </c>
      <c r="AD2439">
        <f>AD2438*(1-(AD$1+AD$5))^($A2439-$A2438)*(1+2*(E2439/E2438-1))</f>
        <v>37687.39123680364</v>
      </c>
      <c r="AE2439">
        <f>VLOOKUP(A2439,'UVXY-IV'!A$43:E$2041,4,0)</f>
        <v>1889700</v>
      </c>
      <c r="AF2439">
        <v>76.400000000000006</v>
      </c>
      <c r="AG2439">
        <f t="shared" si="207"/>
        <v>32.658157588078744</v>
      </c>
      <c r="AI2439">
        <v>32.531649999999999</v>
      </c>
      <c r="AJ2439">
        <f>AJ2438*(1-AJ$1+J2438)^($A2439-$A2438)*(2-E2439/E2438)</f>
        <v>33.136918599379015</v>
      </c>
      <c r="AL2439">
        <f>AL2438*(1-AL$1+J2439)^($A2439-$A2438)*(1+2*(E2439/E2438-1))</f>
        <v>2053986.1694165221</v>
      </c>
      <c r="AN2439">
        <f>AN2438*(1-AN$1+J2439)^($A2439-$A2438)*(2-I2439/I2438)</f>
        <v>35.169304246614558</v>
      </c>
      <c r="AP2439">
        <v>35.130000000000003</v>
      </c>
      <c r="AR2439" s="72">
        <f>Z2439/Z2438-1</f>
        <v>-6.8574416799824234E-2</v>
      </c>
    </row>
    <row r="2440" spans="1:44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 s="73">
        <f>IFERROR(VLOOKUP(A2440,SHORTVOL!$A$2:$E$10000,5,0),"")</f>
        <v>507.92</v>
      </c>
      <c r="G2440" s="73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205"/>
        <v>2847.6145151339424</v>
      </c>
      <c r="L2440">
        <f>VLOOKUP(A2440,'VXX-IV'!A$1:C$4500,3,0)</f>
        <v>712.3</v>
      </c>
      <c r="N2440">
        <f t="shared" ref="N2440:N2503" si="209">N2439*(1-(N$1+N$5))^($A2440-$A2439)*(1+1.5*(E2440/E2439-1))</f>
        <v>124261.72315257587</v>
      </c>
      <c r="P2440">
        <f>P2439*(1-IF($A2440&lt;=P2435,P$1,P$1+IF(AND(WEEKDAY($A2440)&lt;&gt;1,WEEKDAY($A2440)&lt;&gt;7),Q$1,0)))^($A2440-$A2439)*(1-0.5*(E2440/E2439-1))</f>
        <v>36.390466342533813</v>
      </c>
      <c r="R2440" s="2">
        <f t="shared" si="206"/>
        <v>68.915856141137624</v>
      </c>
      <c r="S2440">
        <f>VLOOKUP(A2440,'VXZ-IV'!A$1:C$4500,3,0)</f>
        <v>68.88</v>
      </c>
      <c r="T2440" s="61">
        <f t="shared" ref="T2440:T2503" si="210">T2439*$H2440/$H2439*(1-(T$1+T$5+IF(AND(WEEKDAY($A2440)&lt;&gt;1,WEEKDAY($A2440)&lt;&gt;7),IF($A2440&lt;U$2,U$1,U$3),0)))^($A2440-$A2439)</f>
        <v>84.389068168022973</v>
      </c>
      <c r="U2440" s="63">
        <f>VLOOKUP(A2440,'VIXM-IV'!A$1:D$4500,4,0)</f>
        <v>84.376800000000003</v>
      </c>
      <c r="V2440">
        <f>V2439*$E2440/$E2439*(1-(V$1+V$5+IF(AND(WEEKDAY(A2440)&lt;&gt;1,WEEKDAY(A2440)&lt;&gt;7),IF(A2440&lt;W$2,W$1,W$3),0)))^($A2440-$A2439)</f>
        <v>2365.5108318380353</v>
      </c>
      <c r="W2440">
        <f>VLOOKUP(A2440,'VIXY-IV'!A$1:E$2000,4,0)</f>
        <v>2384.6080000000002</v>
      </c>
      <c r="X2440" s="63">
        <f>X2439*(1-X$1+IF(AND(WEEKDAY($A2440)&lt;&gt;1,WEEKDAY($A2440)&lt;&gt;7),-X$5,0))^($A2440-$A2439)*(1+(F2440/F2439-1))</f>
        <v>10.408818591690244</v>
      </c>
      <c r="Y2440" s="63"/>
      <c r="Z2440" s="63">
        <f>Z2439*(1-Z$1+IF(AND(WEEKDAY($A2440)&lt;&gt;1,WEEKDAY($A2440)&lt;&gt;7),-Z$5,0))^($A2440-$A2439)*(1+2*(G2440/G2439-1))</f>
        <v>15676521.648402972</v>
      </c>
      <c r="AA2440" s="63"/>
      <c r="AB2440">
        <f>ROW()</f>
        <v>2440</v>
      </c>
      <c r="AC2440">
        <f>B2440/C2440</f>
        <v>0.86643109540636043</v>
      </c>
      <c r="AD2440">
        <f>AD2439*(1-(AD$1+AD$5))^($A2440-$A2439)*(1+2*(E2440/E2439-1))</f>
        <v>37029.268309137173</v>
      </c>
      <c r="AE2440">
        <f>VLOOKUP(A2440,'UVXY-IV'!A$43:E$2041,4,0)</f>
        <v>1856260</v>
      </c>
      <c r="AF2440">
        <v>73.959999999999994</v>
      </c>
      <c r="AG2440">
        <f t="shared" si="207"/>
        <v>32.941232100730304</v>
      </c>
      <c r="AI2440">
        <v>32.808075000000002</v>
      </c>
      <c r="AJ2440">
        <f>AJ2439*(1-AJ$1+J2439)^($A2440-$A2439)*(2-E2440/E2439)</f>
        <v>33.424538757070479</v>
      </c>
      <c r="AL2440">
        <f>AL2439*(1-AL$1+J2440)^($A2440-$A2439)*(1+2*(E2440/E2439-1))</f>
        <v>2018099.386763246</v>
      </c>
      <c r="AN2440">
        <f>AN2439*(1-AN$1+J2440)^($A2440-$A2439)*(2-I2440/I2439)</f>
        <v>35.554281707537982</v>
      </c>
      <c r="AP2440">
        <v>35.72</v>
      </c>
      <c r="AR2440" s="72">
        <f>Z2440/Z2439-1</f>
        <v>-2.799127690341241E-2</v>
      </c>
    </row>
    <row r="2441" spans="1:44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 s="73">
        <f>IFERROR(VLOOKUP(A2441,SHORTVOL!$A$2:$E$10000,5,0),"")</f>
        <v>505.29</v>
      </c>
      <c r="G2441" s="73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211">K2440*$D2441/$D2440*(1-K$1)^($A2441-$A2440)</f>
        <v>2851.2217277735836</v>
      </c>
      <c r="L2441">
        <f>VLOOKUP(A2441,'VXX-IV'!A$1:C$4500,3,0)</f>
        <v>713.19</v>
      </c>
      <c r="N2441">
        <f t="shared" si="209"/>
        <v>124505.65553300071</v>
      </c>
      <c r="P2441">
        <f>P2440*(1-IF($A2441&lt;=P2436,P$1,P$1+IF(AND(WEEKDAY($A2441)&lt;&gt;1,WEEKDAY($A2441)&lt;&gt;7),Q$1,0)))^($A2441-$A2440)*(1-0.5*(E2441/E2440-1))</f>
        <v>36.363465073117077</v>
      </c>
      <c r="R2441" s="2">
        <f t="shared" ref="R2441:R2504" si="212">R2440*$H2441/$H2440*(1-R$1)^($A2441-$A2440)</f>
        <v>68.546189019295682</v>
      </c>
      <c r="S2441">
        <f>VLOOKUP(A2441,'VXZ-IV'!A$1:C$4500,3,0)</f>
        <v>68.52</v>
      </c>
      <c r="T2441" s="61">
        <f t="shared" si="210"/>
        <v>83.934160010930341</v>
      </c>
      <c r="U2441" s="63">
        <f>VLOOKUP(A2441,'VIXM-IV'!A$1:D$4500,4,0)</f>
        <v>83.921999999999997</v>
      </c>
      <c r="V2441">
        <f>V2440*$E2441/$E2440*(1-(V$1+V$5+IF(AND(WEEKDAY(A2441)&lt;&gt;1,WEEKDAY(A2441)&lt;&gt;7),IF(A2441&lt;W$2,W$1,W$3),0)))^($A2441-$A2440)</f>
        <v>2368.4476248545166</v>
      </c>
      <c r="W2441">
        <f>VLOOKUP(A2441,'VIXY-IV'!A$1:E$2000,4,0)</f>
        <v>2387.5120000000002</v>
      </c>
      <c r="X2441" s="63">
        <f>X2440*(1-X$1+IF(AND(WEEKDAY($A2441)&lt;&gt;1,WEEKDAY($A2441)&lt;&gt;7),-X$5,0))^($A2441-$A2440)*(1+(F2441/F2440-1))</f>
        <v>10.35321133339583</v>
      </c>
      <c r="Y2441" s="63"/>
      <c r="Z2441" s="63">
        <f>Z2440*(1-Z$1+IF(AND(WEEKDAY($A2441)&lt;&gt;1,WEEKDAY($A2441)&lt;&gt;7),-Z$5,0))^($A2441-$A2440)*(1+2*(G2441/G2440-1))</f>
        <v>15834942.036286654</v>
      </c>
      <c r="AA2441" s="63"/>
      <c r="AB2441">
        <f>ROW()</f>
        <v>2441</v>
      </c>
      <c r="AC2441">
        <f>B2441/C2441</f>
        <v>0.8863478863478863</v>
      </c>
      <c r="AD2441">
        <f>AD2440*(1-(AD$1+AD$5))^($A2441-$A2440)*(1+2*(E2441/E2440-1))</f>
        <v>37123.858670455134</v>
      </c>
      <c r="AE2441">
        <f>VLOOKUP(A2441,'UVXY-IV'!A$43:E$2041,4,0)</f>
        <v>1860790</v>
      </c>
      <c r="AF2441">
        <v>74.52</v>
      </c>
      <c r="AG2441">
        <f t="shared" ref="AG2441:AG2504" si="213">AG2440*(1-IF($A2441&lt;=AH$3,AG$1,AG$1+IF(AND(WEEKDAY($A2441)&lt;&gt;1,WEEKDAY($A2441)&lt;&gt;7),AH$1,0)))^($A2441-$A2440)*(2-$E2441/$E2440)</f>
        <v>32.892892415446717</v>
      </c>
      <c r="AI2441">
        <v>32.76135</v>
      </c>
      <c r="AJ2441">
        <f>AJ2440*(1-AJ$1+J2440)^($A2441-$A2440)*(2-E2441/E2440)</f>
        <v>33.376675642940903</v>
      </c>
      <c r="AL2441">
        <f>AL2440*(1-AL$1+J2441)^($A2441-$A2440)*(1+2*(E2441/E2440-1))</f>
        <v>2023198.2539217065</v>
      </c>
      <c r="AN2441">
        <f>AN2440*(1-AN$1+J2441)^($A2441-$A2440)*(2-I2441/I2440)</f>
        <v>35.738922072981488</v>
      </c>
      <c r="AP2441">
        <v>35.83</v>
      </c>
      <c r="AR2441" s="72">
        <f>Z2441/Z2440-1</f>
        <v>1.0105582822310666E-2</v>
      </c>
    </row>
    <row r="2442" spans="1:44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 s="73">
        <f>IFERROR(VLOOKUP(A2442,SHORTVOL!$A$2:$E$10000,5,0),"")</f>
        <v>504.61</v>
      </c>
      <c r="G2442" s="73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211"/>
        <v>2865.1584866544194</v>
      </c>
      <c r="L2442">
        <f>VLOOKUP(A2442,'VXX-IV'!A$1:C$4500,3,0)</f>
        <v>716.68</v>
      </c>
      <c r="N2442">
        <f t="shared" si="209"/>
        <v>125421.01676172923</v>
      </c>
      <c r="P2442">
        <f>P2441*(1-IF($A2442&lt;=P2437,P$1,P$1+IF(AND(WEEKDAY($A2442)&lt;&gt;1,WEEKDAY($A2442)&lt;&gt;7),Q$1,0)))^($A2442-$A2441)*(1-0.5*(E2442/E2441-1))</f>
        <v>36.27328955515447</v>
      </c>
      <c r="R2442" s="2">
        <f t="shared" si="212"/>
        <v>68.416415790887399</v>
      </c>
      <c r="S2442">
        <f>VLOOKUP(A2442,'VXZ-IV'!A$1:C$4500,3,0)</f>
        <v>68.400000000000006</v>
      </c>
      <c r="T2442" s="61">
        <f t="shared" si="210"/>
        <v>83.774507958161081</v>
      </c>
      <c r="U2442" s="63">
        <f>VLOOKUP(A2442,'VIXM-IV'!A$1:D$4500,4,0)</f>
        <v>83.760400000000004</v>
      </c>
      <c r="V2442">
        <f>V2441*$E2442/$E2441*(1-(V$1+V$5+IF(AND(WEEKDAY(A2442)&lt;&gt;1,WEEKDAY(A2442)&lt;&gt;7),IF(A2442&lt;W$2,W$1,W$3),0)))^($A2442-$A2441)</f>
        <v>2380.0029053858498</v>
      </c>
      <c r="W2442">
        <f>VLOOKUP(A2442,'VIXY-IV'!A$1:E$2000,4,0)</f>
        <v>2399.152</v>
      </c>
      <c r="X2442" s="63">
        <f>X2441*(1-X$1+IF(AND(WEEKDAY($A2442)&lt;&gt;1,WEEKDAY($A2442)&lt;&gt;7),-X$5,0))^($A2442-$A2441)*(1+(F2442/F2441-1))</f>
        <v>10.338709008184161</v>
      </c>
      <c r="Y2442" s="63"/>
      <c r="Z2442" s="63">
        <f>Z2441*(1-Z$1+IF(AND(WEEKDAY($A2442)&lt;&gt;1,WEEKDAY($A2442)&lt;&gt;7),-Z$5,0))^($A2442-$A2441)*(1+2*(G2442/G2441-1))</f>
        <v>15876597.566978691</v>
      </c>
      <c r="AA2442" s="63"/>
      <c r="AB2442">
        <f>ROW()</f>
        <v>2442</v>
      </c>
      <c r="AC2442">
        <f>B2442/C2442</f>
        <v>0.8804123711340206</v>
      </c>
      <c r="AD2442">
        <f>AD2441*(1-(AD$1+AD$5))^($A2442-$A2441)*(1+2*(E2442/E2441-1))</f>
        <v>37486.984587182473</v>
      </c>
      <c r="AE2442">
        <f>VLOOKUP(A2442,'UVXY-IV'!A$43:E$2041,4,0)</f>
        <v>1878780</v>
      </c>
      <c r="AF2442">
        <v>75.319999999999993</v>
      </c>
      <c r="AG2442">
        <f t="shared" si="213"/>
        <v>32.729937850473057</v>
      </c>
      <c r="AI2442">
        <v>32.599024999999997</v>
      </c>
      <c r="AJ2442">
        <f>AJ2441*(1-AJ$1+J2441)^($A2442-$A2441)*(2-E2442/E2441)</f>
        <v>33.211716865467018</v>
      </c>
      <c r="AL2442">
        <f>AL2441*(1-AL$1+J2442)^($A2442-$A2441)*(1+2*(E2442/E2441-1))</f>
        <v>2042969.1512378801</v>
      </c>
      <c r="AN2442">
        <f>AN2441*(1-AN$1+J2442)^($A2442-$A2441)*(2-I2442/I2441)</f>
        <v>35.804544711739844</v>
      </c>
      <c r="AP2442">
        <v>35.9</v>
      </c>
      <c r="AR2442" s="72">
        <f>Z2442/Z2441-1</f>
        <v>2.630608346818164E-3</v>
      </c>
    </row>
    <row r="2443" spans="1:44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 s="73">
        <f>IFERROR(VLOOKUP(A2443,SHORTVOL!$A$2:$E$10000,5,0),"")</f>
        <v>503.53</v>
      </c>
      <c r="G2443" s="73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211"/>
        <v>2885.4452365869097</v>
      </c>
      <c r="L2443">
        <f>VLOOKUP(A2443,'VXX-IV'!A$1:C$4500,3,0)</f>
        <v>721.75</v>
      </c>
      <c r="N2443">
        <f t="shared" si="209"/>
        <v>126755.40409262852</v>
      </c>
      <c r="P2443">
        <f>P2442*(1-IF($A2443&lt;=P2438,P$1,P$1+IF(AND(WEEKDAY($A2443)&lt;&gt;1,WEEKDAY($A2443)&lt;&gt;7),Q$1,0)))^($A2443-$A2442)*(1-0.5*(E2443/E2442-1))</f>
        <v>36.143591260308057</v>
      </c>
      <c r="R2443" s="2">
        <f t="shared" si="212"/>
        <v>68.478924309536566</v>
      </c>
      <c r="S2443">
        <f>VLOOKUP(A2443,'VXZ-IV'!A$1:C$4500,3,0)</f>
        <v>68.44</v>
      </c>
      <c r="T2443" s="61">
        <f t="shared" si="210"/>
        <v>83.850301729243455</v>
      </c>
      <c r="U2443" s="63">
        <f>VLOOKUP(A2443,'VIXM-IV'!A$1:D$4500,4,0)</f>
        <v>83.8352</v>
      </c>
      <c r="V2443">
        <f>V2442*$E2443/$E2442*(1-(V$1+V$5+IF(AND(WEEKDAY(A2443)&lt;&gt;1,WEEKDAY(A2443)&lt;&gt;7),IF(A2443&lt;W$2,W$1,W$3),0)))^($A2443-$A2442)</f>
        <v>2396.8303165772281</v>
      </c>
      <c r="W2443">
        <f>VLOOKUP(A2443,'VIXY-IV'!A$1:E$2000,4,0)</f>
        <v>2416.2159999999999</v>
      </c>
      <c r="X2443" s="63">
        <f>X2442*(1-X$1+IF(AND(WEEKDAY($A2443)&lt;&gt;1,WEEKDAY($A2443)&lt;&gt;7),-X$5,0))^($A2443-$A2442)*(1+(F2443/F2442-1))</f>
        <v>10.316013294559784</v>
      </c>
      <c r="Y2443" s="63"/>
      <c r="Z2443" s="63">
        <f>Z2442*(1-Z$1+IF(AND(WEEKDAY($A2443)&lt;&gt;1,WEEKDAY($A2443)&lt;&gt;7),-Z$5,0))^($A2443-$A2442)*(1+2*(G2443/G2442-1))</f>
        <v>15943024.564703749</v>
      </c>
      <c r="AA2443" s="63"/>
      <c r="AB2443">
        <f>ROW()</f>
        <v>2443</v>
      </c>
      <c r="AC2443">
        <f>B2443/C2443</f>
        <v>0.88904109589041103</v>
      </c>
      <c r="AD2443">
        <f>AD2442*(1-(AD$1+AD$5))^($A2443-$A2442)*(1+2*(E2443/E2442-1))</f>
        <v>38017.966356545447</v>
      </c>
      <c r="AE2443">
        <f>VLOOKUP(A2443,'UVXY-IV'!A$43:E$2041,4,0)</f>
        <v>1905300</v>
      </c>
      <c r="AF2443">
        <v>75.36</v>
      </c>
      <c r="AG2443">
        <f t="shared" si="213"/>
        <v>32.496064500493475</v>
      </c>
      <c r="AI2443">
        <v>32.366149999999998</v>
      </c>
      <c r="AJ2443">
        <f>AJ2442*(1-AJ$1+J2442)^($A2443-$A2442)*(2-E2443/E2442)</f>
        <v>32.974790636616312</v>
      </c>
      <c r="AL2443">
        <f>AL2442*(1-AL$1+J2443)^($A2443-$A2442)*(1+2*(E2443/E2442-1))</f>
        <v>2071887.420381194</v>
      </c>
      <c r="AN2443">
        <f>AN2442*(1-AN$1+J2443)^($A2443-$A2442)*(2-I2443/I2442)</f>
        <v>35.76979346493922</v>
      </c>
      <c r="AP2443">
        <v>35.89</v>
      </c>
      <c r="AR2443" s="72">
        <f>Z2443/Z2442-1</f>
        <v>4.1839567605603811E-3</v>
      </c>
    </row>
    <row r="2444" spans="1:44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 s="73">
        <f>IFERROR(VLOOKUP(A2444,SHORTVOL!$A$2:$E$10000,5,0),"")</f>
        <v>499.23</v>
      </c>
      <c r="G2444" s="73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211"/>
        <v>2902.3865068317882</v>
      </c>
      <c r="L2444">
        <f>VLOOKUP(A2444,'VXX-IV'!A$1:C$4500,3,0)</f>
        <v>725.98</v>
      </c>
      <c r="N2444">
        <f t="shared" si="209"/>
        <v>127876.83741724007</v>
      </c>
      <c r="P2444">
        <f>P2443*(1-IF($A2444&lt;=P2439,P$1,P$1+IF(AND(WEEKDAY($A2444)&lt;&gt;1,WEEKDAY($A2444)&lt;&gt;7),Q$1,0)))^($A2444-$A2443)*(1-0.5*(E2444/E2443-1))</f>
        <v>36.034892158572895</v>
      </c>
      <c r="R2444" s="2">
        <f t="shared" si="212"/>
        <v>68.499433366186352</v>
      </c>
      <c r="S2444">
        <f>VLOOKUP(A2444,'VXZ-IV'!A$1:C$4500,3,0)</f>
        <v>68.48</v>
      </c>
      <c r="T2444" s="61">
        <f t="shared" si="210"/>
        <v>83.873920726331761</v>
      </c>
      <c r="U2444" s="63">
        <f>VLOOKUP(A2444,'VIXM-IV'!A$1:D$4500,4,0)</f>
        <v>83.858800000000002</v>
      </c>
      <c r="V2444">
        <f>V2443*$E2444/$E2443*(1-(V$1+V$5+IF(AND(WEEKDAY(A2444)&lt;&gt;1,WEEKDAY(A2444)&lt;&gt;7),IF(A2444&lt;W$2,W$1,W$3),0)))^($A2444-$A2443)</f>
        <v>2410.8593810946659</v>
      </c>
      <c r="W2444">
        <f>VLOOKUP(A2444,'VIXY-IV'!A$1:E$2000,4,0)</f>
        <v>2430.3200000000002</v>
      </c>
      <c r="X2444" s="63">
        <f>X2443*(1-X$1+IF(AND(WEEKDAY($A2444)&lt;&gt;1,WEEKDAY($A2444)&lt;&gt;7),-X$5,0))^($A2444-$A2443)*(1+(F2444/F2443-1))</f>
        <v>10.226791095283</v>
      </c>
      <c r="Y2444" s="63"/>
      <c r="Z2444" s="63">
        <f>Z2443*(1-Z$1+IF(AND(WEEKDAY($A2444)&lt;&gt;1,WEEKDAY($A2444)&lt;&gt;7),-Z$5,0))^($A2444-$A2443)*(1+2*(G2444/G2443-1))</f>
        <v>16212779.472797839</v>
      </c>
      <c r="AA2444" s="63"/>
      <c r="AB2444">
        <f>ROW()</f>
        <v>2444</v>
      </c>
      <c r="AC2444">
        <f>B2444/C2444</f>
        <v>0.91151031270791749</v>
      </c>
      <c r="AD2444">
        <f>AD2443*(1-(AD$1+AD$5))^($A2444-$A2443)*(1+2*(E2444/E2443-1))</f>
        <v>38464.825799868704</v>
      </c>
      <c r="AE2444">
        <f>VLOOKUP(A2444,'UVXY-IV'!A$43:E$2041,4,0)</f>
        <v>1927420</v>
      </c>
      <c r="AF2444">
        <v>77.28</v>
      </c>
      <c r="AG2444">
        <f t="shared" si="213"/>
        <v>32.300969657011535</v>
      </c>
      <c r="AI2444">
        <v>32.170324999999998</v>
      </c>
      <c r="AJ2444">
        <f>AJ2443*(1-AJ$1+J2443)^($A2444-$A2443)*(2-E2444/E2443)</f>
        <v>32.777596418423123</v>
      </c>
      <c r="AL2444">
        <f>AL2443*(1-AL$1+J2444)^($A2444-$A2443)*(1+2*(E2444/E2443-1))</f>
        <v>2096201.2814739109</v>
      </c>
      <c r="AN2444">
        <f>AN2443*(1-AN$1+J2444)^($A2444-$A2443)*(2-I2444/I2443)</f>
        <v>35.755012473781477</v>
      </c>
      <c r="AP2444">
        <v>35.79</v>
      </c>
      <c r="AR2444" s="72">
        <f>Z2444/Z2443-1</f>
        <v>1.6919933040265178E-2</v>
      </c>
    </row>
    <row r="2445" spans="1:44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 s="73">
        <f>IFERROR(VLOOKUP(A2445,SHORTVOL!$A$2:$E$10000,5,0),"")</f>
        <v>490.96</v>
      </c>
      <c r="G2445" s="73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211"/>
        <v>2950.4875730359154</v>
      </c>
      <c r="L2445">
        <f>VLOOKUP(A2445,'VXX-IV'!A$1:C$4500,3,0)</f>
        <v>738.02</v>
      </c>
      <c r="N2445">
        <f t="shared" si="209"/>
        <v>131064.88101831793</v>
      </c>
      <c r="P2445">
        <f>P2444*(1-IF($A2445&lt;=P2440,P$1,P$1+IF(AND(WEEKDAY($A2445)&lt;&gt;1,WEEKDAY($A2445)&lt;&gt;7),Q$1,0)))^($A2445-$A2444)*(1-0.5*(E2445/E2444-1))</f>
        <v>35.732290887465304</v>
      </c>
      <c r="R2445" s="2">
        <f t="shared" si="212"/>
        <v>68.239649293525105</v>
      </c>
      <c r="S2445">
        <f>VLOOKUP(A2445,'VXZ-IV'!A$1:C$4500,3,0)</f>
        <v>68.2</v>
      </c>
      <c r="T2445" s="61">
        <f t="shared" si="210"/>
        <v>83.553596911404412</v>
      </c>
      <c r="U2445" s="63">
        <f>VLOOKUP(A2445,'VIXM-IV'!A$1:D$4500,4,0)</f>
        <v>83.537999999999997</v>
      </c>
      <c r="V2445">
        <f>V2444*$E2445/$E2444*(1-(V$1+V$5+IF(AND(WEEKDAY(A2445)&lt;&gt;1,WEEKDAY(A2445)&lt;&gt;7),IF(A2445&lt;W$2,W$1,W$3),0)))^($A2445-$A2444)</f>
        <v>2450.7646673777626</v>
      </c>
      <c r="W2445">
        <f>VLOOKUP(A2445,'VIXY-IV'!A$1:E$2000,4,0)</f>
        <v>2470.5839999999998</v>
      </c>
      <c r="X2445" s="63">
        <f>X2444*(1-X$1+IF(AND(WEEKDAY($A2445)&lt;&gt;1,WEEKDAY($A2445)&lt;&gt;7),-X$5,0))^($A2445-$A2444)*(1+(F2445/F2444-1))</f>
        <v>10.055717633421622</v>
      </c>
      <c r="Y2445" s="63"/>
      <c r="Z2445" s="63">
        <f>Z2444*(1-Z$1+IF(AND(WEEKDAY($A2445)&lt;&gt;1,WEEKDAY($A2445)&lt;&gt;7),-Z$5,0))^($A2445-$A2444)*(1+2*(G2445/G2444-1))</f>
        <v>16746006.2871542</v>
      </c>
      <c r="AA2445" s="63"/>
      <c r="AB2445">
        <f>ROW()</f>
        <v>2445</v>
      </c>
      <c r="AC2445">
        <f>B2445/C2445</f>
        <v>0.93680052666227787</v>
      </c>
      <c r="AD2445">
        <f>AD2444*(1-(AD$1+AD$5))^($A2445-$A2444)*(1+2*(E2445/E2444-1))</f>
        <v>39740.920565033135</v>
      </c>
      <c r="AE2445">
        <f>VLOOKUP(A2445,'UVXY-IV'!A$43:E$2041,4,0)</f>
        <v>1991310</v>
      </c>
      <c r="AF2445">
        <v>78.44</v>
      </c>
      <c r="AG2445">
        <f t="shared" si="213"/>
        <v>31.759042167755378</v>
      </c>
      <c r="AI2445">
        <v>31.632349999999999</v>
      </c>
      <c r="AJ2445">
        <f>AJ2444*(1-AJ$1+J2444)^($A2445-$A2444)*(2-E2445/E2444)</f>
        <v>32.228814981250331</v>
      </c>
      <c r="AL2445">
        <f>AL2444*(1-AL$1+J2445)^($A2445-$A2444)*(1+2*(E2445/E2444-1))</f>
        <v>2165683.791427705</v>
      </c>
      <c r="AN2445">
        <f>AN2444*(1-AN$1+J2445)^($A2445-$A2444)*(2-I2445/I2444)</f>
        <v>35.884508244821362</v>
      </c>
      <c r="AP2445">
        <v>36.19</v>
      </c>
      <c r="AR2445" s="72">
        <f>Z2445/Z2444-1</f>
        <v>3.2889290528562487E-2</v>
      </c>
    </row>
    <row r="2446" spans="1:44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 s="73">
        <f>IFERROR(VLOOKUP(A2446,SHORTVOL!$A$2:$E$10000,5,0),"")</f>
        <v>481.17</v>
      </c>
      <c r="G2446" s="73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211"/>
        <v>3016.5464838014896</v>
      </c>
      <c r="L2446">
        <f>VLOOKUP(A2446,'VXX-IV'!A$1:C$4500,3,0)</f>
        <v>754.54</v>
      </c>
      <c r="N2446">
        <f t="shared" si="209"/>
        <v>135469.26842162514</v>
      </c>
      <c r="P2446">
        <f>P2445*(1-IF($A2446&lt;=P2441,P$1,P$1+IF(AND(WEEKDAY($A2446)&lt;&gt;1,WEEKDAY($A2446)&lt;&gt;7),Q$1,0)))^($A2446-$A2445)*(1-0.5*(E2446/E2445-1))</f>
        <v>35.330996381000816</v>
      </c>
      <c r="R2446" s="2">
        <f t="shared" si="212"/>
        <v>68.439336379881439</v>
      </c>
      <c r="S2446">
        <f>VLOOKUP(A2446,'VXZ-IV'!A$1:C$4500,3,0)</f>
        <v>68.400000000000006</v>
      </c>
      <c r="T2446" s="61">
        <f t="shared" si="210"/>
        <v>83.797350453709214</v>
      </c>
      <c r="U2446" s="63">
        <f>VLOOKUP(A2446,'VIXM-IV'!A$1:D$4500,4,0)</f>
        <v>83.781999999999996</v>
      </c>
      <c r="V2446">
        <f>V2445*$E2446/$E2445*(1-(V$1+V$5+IF(AND(WEEKDAY(A2446)&lt;&gt;1,WEEKDAY(A2446)&lt;&gt;7),IF(A2446&lt;W$2,W$1,W$3),0)))^($A2446-$A2445)</f>
        <v>2505.6134799968208</v>
      </c>
      <c r="W2446">
        <f>VLOOKUP(A2446,'VIXY-IV'!A$1:E$2000,4,0)</f>
        <v>2525.8319999999999</v>
      </c>
      <c r="X2446" s="63">
        <f>X2445*(1-X$1+IF(AND(WEEKDAY($A2446)&lt;&gt;1,WEEKDAY($A2446)&lt;&gt;7),-X$5,0))^($A2446-$A2445)*(1+(F2446/F2445-1))</f>
        <v>9.8546586366257127</v>
      </c>
      <c r="Y2446" s="63"/>
      <c r="Z2446" s="63">
        <f>Z2445*(1-Z$1+IF(AND(WEEKDAY($A2446)&lt;&gt;1,WEEKDAY($A2446)&lt;&gt;7),-Z$5,0))^($A2446-$A2445)*(1+2*(G2446/G2445-1))</f>
        <v>17412387.176903889</v>
      </c>
      <c r="AA2446" s="63"/>
      <c r="AB2446">
        <f>ROW()</f>
        <v>2446</v>
      </c>
      <c r="AC2446">
        <f>B2446/C2446</f>
        <v>0.93931568754034866</v>
      </c>
      <c r="AD2446">
        <f>AD2445*(1-(AD$1+AD$5))^($A2446-$A2445)*(1+2*(E2446/E2445-1))</f>
        <v>41520.685316398907</v>
      </c>
      <c r="AE2446">
        <f>VLOOKUP(A2446,'UVXY-IV'!A$43:E$2041,4,0)</f>
        <v>2080340</v>
      </c>
      <c r="AF2446">
        <v>82.32</v>
      </c>
      <c r="AG2446">
        <f t="shared" si="213"/>
        <v>31.045885610863056</v>
      </c>
      <c r="AI2446">
        <v>30.921975</v>
      </c>
      <c r="AJ2446">
        <f>AJ2445*(1-AJ$1+J2445)^($A2446-$A2445)*(2-E2446/E2445)</f>
        <v>31.50548190039089</v>
      </c>
      <c r="AL2446">
        <f>AL2445*(1-AL$1+J2446)^($A2446-$A2445)*(1+2*(E2446/E2445-1))</f>
        <v>2262650.9184946786</v>
      </c>
      <c r="AN2446">
        <f>AN2445*(1-AN$1+J2446)^($A2446-$A2445)*(2-I2446/I2445)</f>
        <v>35.777458188398221</v>
      </c>
      <c r="AP2446">
        <v>35.92</v>
      </c>
      <c r="AR2446" s="72">
        <f>Z2446/Z2445-1</f>
        <v>3.9793421686510788E-2</v>
      </c>
    </row>
    <row r="2447" spans="1:44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 s="73">
        <f>IFERROR(VLOOKUP(A2447,SHORTVOL!$A$2:$E$10000,5,0),"")</f>
        <v>487.34</v>
      </c>
      <c r="G2447" s="73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211"/>
        <v>2964.7902324171323</v>
      </c>
      <c r="L2447">
        <f>VLOOKUP(A2447,'VXX-IV'!A$1:C$4500,3,0)</f>
        <v>741.6</v>
      </c>
      <c r="N2447">
        <f t="shared" si="209"/>
        <v>131986.28123657248</v>
      </c>
      <c r="P2447">
        <f>P2446*(1-IF($A2447&lt;=P2442,P$1,P$1+IF(AND(WEEKDAY($A2447)&lt;&gt;1,WEEKDAY($A2447)&lt;&gt;7),Q$1,0)))^($A2447-$A2446)*(1-0.5*(E2447/E2446-1))</f>
        <v>35.632751825234173</v>
      </c>
      <c r="R2447" s="2">
        <f t="shared" si="212"/>
        <v>68.089579152491666</v>
      </c>
      <c r="S2447">
        <f>VLOOKUP(A2447,'VXZ-IV'!A$1:C$4500,3,0)</f>
        <v>68.08</v>
      </c>
      <c r="T2447" s="61">
        <f t="shared" si="210"/>
        <v>83.368364198704441</v>
      </c>
      <c r="U2447" s="63">
        <f>VLOOKUP(A2447,'VIXM-IV'!A$1:D$4500,4,0)</f>
        <v>83.346800000000002</v>
      </c>
      <c r="V2447">
        <f>V2446*$E2447/$E2446*(1-(V$1+V$5+IF(AND(WEEKDAY(A2447)&lt;&gt;1,WEEKDAY(A2447)&lt;&gt;7),IF(A2447&lt;W$2,W$1,W$3),0)))^($A2447-$A2446)</f>
        <v>2462.6111351989534</v>
      </c>
      <c r="W2447">
        <f>VLOOKUP(A2447,'VIXY-IV'!A$1:E$2000,4,0)</f>
        <v>2482.3760000000002</v>
      </c>
      <c r="X2447" s="63">
        <f>X2446*(1-X$1+IF(AND(WEEKDAY($A2447)&lt;&gt;1,WEEKDAY($A2447)&lt;&gt;7),-X$5,0))^($A2447-$A2446)*(1+(F2447/F2446-1))</f>
        <v>9.9804744055455874</v>
      </c>
      <c r="Y2447" s="63"/>
      <c r="Z2447" s="63">
        <f>Z2446*(1-Z$1+IF(AND(WEEKDAY($A2447)&lt;&gt;1,WEEKDAY($A2447)&lt;&gt;7),-Z$5,0))^($A2447-$A2446)*(1+2*(G2447/G2446-1))</f>
        <v>16964761.65243106</v>
      </c>
      <c r="AA2447" s="63"/>
      <c r="AB2447">
        <f>ROW()</f>
        <v>2447</v>
      </c>
      <c r="AC2447">
        <f>B2447/C2447</f>
        <v>0.94412331406551053</v>
      </c>
      <c r="AD2447">
        <f>AD2446*(1-(AD$1+AD$5))^($A2447-$A2446)*(1+2*(E2447/E2446-1))</f>
        <v>40096.492652073088</v>
      </c>
      <c r="AE2447">
        <f>VLOOKUP(A2447,'UVXY-IV'!A$43:E$2041,4,0)</f>
        <v>2008590</v>
      </c>
      <c r="AF2447">
        <v>80.760000000000005</v>
      </c>
      <c r="AG2447">
        <f t="shared" si="213"/>
        <v>31.576359021190139</v>
      </c>
      <c r="AI2447">
        <v>31.450775</v>
      </c>
      <c r="AJ2447">
        <f>AJ2446*(1-AJ$1+J2446)^($A2447-$A2446)*(2-E2447/E2446)</f>
        <v>32.044183296833339</v>
      </c>
      <c r="AL2447">
        <f>AL2446*(1-AL$1+J2447)^($A2447-$A2446)*(1+2*(E2447/E2446-1))</f>
        <v>2185019.6572006103</v>
      </c>
      <c r="AN2447">
        <f>AN2446*(1-AN$1+J2447)^($A2447-$A2446)*(2-I2447/I2446)</f>
        <v>35.958247426840337</v>
      </c>
      <c r="AP2447">
        <v>36.11</v>
      </c>
      <c r="AR2447" s="72">
        <f>Z2447/Z2446-1</f>
        <v>-2.5707303652572566E-2</v>
      </c>
    </row>
    <row r="2448" spans="1:44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 s="73">
        <f>IFERROR(VLOOKUP(A2448,SHORTVOL!$A$2:$E$10000,5,0),"")</f>
        <v>482.26</v>
      </c>
      <c r="G2448" s="73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211"/>
        <v>3003.5774588759136</v>
      </c>
      <c r="L2448">
        <f>VLOOKUP(A2448,'VXX-IV'!A$1:C$4500,3,0)</f>
        <v>751.3</v>
      </c>
      <c r="N2448">
        <f t="shared" si="209"/>
        <v>134579.48469985352</v>
      </c>
      <c r="P2448">
        <f>P2447*(1-IF($A2448&lt;=P2443,P$1,P$1+IF(AND(WEEKDAY($A2448)&lt;&gt;1,WEEKDAY($A2448)&lt;&gt;7),Q$1,0)))^($A2448-$A2447)*(1-0.5*(E2448/E2447-1))</f>
        <v>35.398349240143837</v>
      </c>
      <c r="R2448" s="2">
        <f t="shared" si="212"/>
        <v>67.991095086757809</v>
      </c>
      <c r="S2448">
        <f>VLOOKUP(A2448,'VXZ-IV'!A$1:C$4500,3,0)</f>
        <v>67.959999999999994</v>
      </c>
      <c r="T2448" s="61">
        <f t="shared" si="210"/>
        <v>83.247039790262505</v>
      </c>
      <c r="U2448" s="63">
        <f>VLOOKUP(A2448,'VIXM-IV'!A$1:D$4500,4,0)</f>
        <v>83.222800000000007</v>
      </c>
      <c r="V2448">
        <f>V2447*$E2448/$E2447*(1-(V$1+V$5+IF(AND(WEEKDAY(A2448)&lt;&gt;1,WEEKDAY(A2448)&lt;&gt;7),IF(A2448&lt;W$2,W$1,W$3),0)))^($A2448-$A2447)</f>
        <v>2494.8115556304579</v>
      </c>
      <c r="W2448">
        <f>VLOOKUP(A2448,'VIXY-IV'!A$1:E$2000,4,0)</f>
        <v>2514.6799999999998</v>
      </c>
      <c r="X2448" s="63">
        <f>X2447*(1-X$1+IF(AND(WEEKDAY($A2448)&lt;&gt;1,WEEKDAY($A2448)&lt;&gt;7),-X$5,0))^($A2448-$A2447)*(1+(F2448/F2447-1))</f>
        <v>9.8758947183712227</v>
      </c>
      <c r="Y2448" s="63"/>
      <c r="Z2448" s="63">
        <f>Z2447*(1-Z$1+IF(AND(WEEKDAY($A2448)&lt;&gt;1,WEEKDAY($A2448)&lt;&gt;7),-Z$5,0))^($A2448-$A2447)*(1+2*(G2448/G2447-1))</f>
        <v>17316692.310267944</v>
      </c>
      <c r="AA2448" s="63"/>
      <c r="AB2448">
        <f>ROW()</f>
        <v>2448</v>
      </c>
      <c r="AC2448">
        <f>B2448/C2448</f>
        <v>0.95564005069708491</v>
      </c>
      <c r="AD2448">
        <f>AD2447*(1-(AD$1+AD$5))^($A2448-$A2447)*(1+2*(E2448/E2447-1))</f>
        <v>41146.024435976033</v>
      </c>
      <c r="AE2448">
        <f>VLOOKUP(A2448,'UVXY-IV'!A$43:E$2041,4,0)</f>
        <v>2060700</v>
      </c>
      <c r="AF2448">
        <v>81.680000000000007</v>
      </c>
      <c r="AG2448">
        <f t="shared" si="213"/>
        <v>31.161103633710486</v>
      </c>
      <c r="AI2448">
        <v>31.037025</v>
      </c>
      <c r="AJ2448">
        <f>AJ2447*(1-AJ$1+J2447)^($A2448-$A2447)*(2-E2448/E2447)</f>
        <v>31.623145681416013</v>
      </c>
      <c r="AL2448">
        <f>AL2447*(1-AL$1+J2448)^($A2448-$A2447)*(1+2*(E2448/E2447-1))</f>
        <v>2242191.8135446119</v>
      </c>
      <c r="AN2448">
        <f>AN2447*(1-AN$1+J2448)^($A2448-$A2447)*(2-I2448/I2447)</f>
        <v>36.008205388626877</v>
      </c>
      <c r="AP2448">
        <v>36.19</v>
      </c>
      <c r="AR2448" s="72">
        <f>Z2448/Z2447-1</f>
        <v>2.0744804144445572E-2</v>
      </c>
    </row>
    <row r="2449" spans="1:44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 s="73">
        <f>IFERROR(VLOOKUP(A2449,SHORTVOL!$A$2:$E$10000,5,0),"")</f>
        <v>500.81</v>
      </c>
      <c r="G2449" s="73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211"/>
        <v>2895.6895282043988</v>
      </c>
      <c r="L2449">
        <f>VLOOKUP(A2449,'VXX-IV'!A$1:C$4500,3,0)</f>
        <v>724.31</v>
      </c>
      <c r="N2449">
        <f t="shared" si="209"/>
        <v>127330.56332418845</v>
      </c>
      <c r="P2449">
        <f>P2448*(1-IF($A2449&lt;=P2444,P$1,P$1+IF(AND(WEEKDAY($A2449)&lt;&gt;1,WEEKDAY($A2449)&lt;&gt;7),Q$1,0)))^($A2449-$A2448)*(1-0.5*(E2449/E2448-1))</f>
        <v>36.032863922235158</v>
      </c>
      <c r="R2449" s="2">
        <f t="shared" si="212"/>
        <v>66.830874709331084</v>
      </c>
      <c r="S2449">
        <f>VLOOKUP(A2449,'VXZ-IV'!A$1:C$4500,3,0)</f>
        <v>66.8</v>
      </c>
      <c r="T2449" s="61">
        <f t="shared" si="210"/>
        <v>81.825758800767389</v>
      </c>
      <c r="U2449" s="63">
        <f>VLOOKUP(A2449,'VIXM-IV'!A$1:D$4500,4,0)</f>
        <v>81.796800000000005</v>
      </c>
      <c r="V2449">
        <f>V2448*$E2449/$E2448*(1-(V$1+V$5+IF(AND(WEEKDAY(A2449)&lt;&gt;1,WEEKDAY(A2449)&lt;&gt;7),IF(A2449&lt;W$2,W$1,W$3),0)))^($A2449-$A2448)</f>
        <v>2405.1712739284917</v>
      </c>
      <c r="W2449">
        <f>VLOOKUP(A2449,'VIXY-IV'!A$1:E$2000,4,0)</f>
        <v>2424.3519999999999</v>
      </c>
      <c r="X2449" s="63">
        <f>X2448*(1-X$1+IF(AND(WEEKDAY($A2449)&lt;&gt;1,WEEKDAY($A2449)&lt;&gt;7),-X$5,0))^($A2449-$A2448)*(1+(F2449/F2448-1))</f>
        <v>10.255203558387894</v>
      </c>
      <c r="Y2449" s="63"/>
      <c r="Z2449" s="63">
        <f>Z2448*(1-Z$1+IF(AND(WEEKDAY($A2449)&lt;&gt;1,WEEKDAY($A2449)&lt;&gt;7),-Z$5,0))^($A2449-$A2448)*(1+2*(G2449/G2448-1))</f>
        <v>15983483.394265283</v>
      </c>
      <c r="AA2449" s="63"/>
      <c r="AB2449">
        <f>ROW()</f>
        <v>2449</v>
      </c>
      <c r="AC2449">
        <f>B2449/C2449</f>
        <v>0.92240802675585287</v>
      </c>
      <c r="AD2449">
        <f>AD2448*(1-(AD$1+AD$5))^($A2449-$A2448)*(1+2*(E2449/E2448-1))</f>
        <v>38190.210273431694</v>
      </c>
      <c r="AE2449">
        <f>VLOOKUP(A2449,'UVXY-IV'!A$43:E$2041,4,0)</f>
        <v>1912590</v>
      </c>
      <c r="AF2449">
        <v>75.84</v>
      </c>
      <c r="AG2449">
        <f t="shared" si="213"/>
        <v>32.278375674433377</v>
      </c>
      <c r="AI2449">
        <v>32.149875000000002</v>
      </c>
      <c r="AJ2449">
        <f>AJ2448*(1-AJ$1+J2448)^($A2449-$A2448)*(2-E2449/E2448)</f>
        <v>32.757367424391063</v>
      </c>
      <c r="AL2449">
        <f>AL2448*(1-AL$1+J2449)^($A2449-$A2448)*(1+2*(E2449/E2448-1))</f>
        <v>2081099.5360513013</v>
      </c>
      <c r="AN2449">
        <f>AN2448*(1-AN$1+J2449)^($A2449-$A2448)*(2-I2449/I2448)</f>
        <v>36.620592915930551</v>
      </c>
      <c r="AP2449">
        <v>36.86</v>
      </c>
      <c r="AR2449" s="72">
        <f>Z2449/Z2448-1</f>
        <v>-7.6989813765538484E-2</v>
      </c>
    </row>
    <row r="2450" spans="1:44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 s="73">
        <f>IFERROR(VLOOKUP(A2450,SHORTVOL!$A$2:$E$10000,5,0),"")</f>
        <v>504.14</v>
      </c>
      <c r="G2450" s="73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211"/>
        <v>2855.8591410444378</v>
      </c>
      <c r="L2450">
        <f>VLOOKUP(A2450,'VXX-IV'!A$1:C$4500,3,0)</f>
        <v>714.35</v>
      </c>
      <c r="N2450">
        <f t="shared" si="209"/>
        <v>124713.41147897577</v>
      </c>
      <c r="P2450">
        <f>P2449*(1-IF($A2450&lt;=P2445,P$1,P$1+IF(AND(WEEKDAY($A2450)&lt;&gt;1,WEEKDAY($A2450)&lt;&gt;7),Q$1,0)))^($A2450-$A2449)*(1-0.5*(E2450/E2449-1))</f>
        <v>36.276565905219201</v>
      </c>
      <c r="R2450" s="2">
        <f t="shared" si="212"/>
        <v>65.876234045410655</v>
      </c>
      <c r="S2450">
        <f>VLOOKUP(A2450,'VXZ-IV'!A$1:C$4500,3,0)</f>
        <v>65.84</v>
      </c>
      <c r="T2450" s="61">
        <f t="shared" si="210"/>
        <v>80.654770261592191</v>
      </c>
      <c r="U2450" s="63">
        <f>VLOOKUP(A2450,'VIXM-IV'!A$1:D$4500,4,0)</f>
        <v>80.626400000000004</v>
      </c>
      <c r="V2450">
        <f>V2449*$E2450/$E2449*(1-(V$1+V$5+IF(AND(WEEKDAY(A2450)&lt;&gt;1,WEEKDAY(A2450)&lt;&gt;7),IF(A2450&lt;W$2,W$1,W$3),0)))^($A2450-$A2449)</f>
        <v>2372.0544766781063</v>
      </c>
      <c r="W2450">
        <f>VLOOKUP(A2450,'VIXY-IV'!A$1:E$2000,4,0)</f>
        <v>2391.0639999999999</v>
      </c>
      <c r="X2450" s="63">
        <f>X2449*(1-X$1+IF(AND(WEEKDAY($A2450)&lt;&gt;1,WEEKDAY($A2450)&lt;&gt;7),-X$5,0))^($A2450-$A2449)*(1+(F2450/F2449-1))</f>
        <v>10.321687360468344</v>
      </c>
      <c r="Y2450" s="63"/>
      <c r="Z2450" s="63">
        <f>Z2449*(1-Z$1+IF(AND(WEEKDAY($A2450)&lt;&gt;1,WEEKDAY($A2450)&lt;&gt;7),-Z$5,0))^($A2450-$A2449)*(1+2*(G2450/G2449-1))</f>
        <v>15766889.372210965</v>
      </c>
      <c r="AA2450" s="63"/>
      <c r="AB2450">
        <f>ROW()</f>
        <v>2450</v>
      </c>
      <c r="AC2450">
        <f>B2450/C2450</f>
        <v>0.9035498995311454</v>
      </c>
      <c r="AD2450">
        <f>AD2449*(1-(AD$1+AD$5))^($A2450-$A2449)*(1+2*(E2450/E2449-1))</f>
        <v>37141.274718178895</v>
      </c>
      <c r="AE2450">
        <f>VLOOKUP(A2450,'UVXY-IV'!A$43:E$2041,4,0)</f>
        <v>1860060</v>
      </c>
      <c r="AF2450">
        <v>75</v>
      </c>
      <c r="AG2450">
        <f t="shared" si="213"/>
        <v>32.715497445709275</v>
      </c>
      <c r="AI2450">
        <v>32.588450000000002</v>
      </c>
      <c r="AJ2450">
        <f>AJ2449*(1-AJ$1+J2449)^($A2450-$A2449)*(2-E2450/E2449)</f>
        <v>33.202141390140525</v>
      </c>
      <c r="AL2450">
        <f>AL2449*(1-AL$1+J2450)^($A2450-$A2449)*(1+2*(E2450/E2449-1))</f>
        <v>2023881.9818080273</v>
      </c>
      <c r="AN2450">
        <f>AN2449*(1-AN$1+J2450)^($A2450-$A2449)*(2-I2450/I2449)</f>
        <v>37.137388979219836</v>
      </c>
      <c r="AR2450" s="72">
        <f>Z2450/Z2449-1</f>
        <v>-1.3551115029908356E-2</v>
      </c>
    </row>
    <row r="2451" spans="1:44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 s="73">
        <f>IFERROR(VLOOKUP(A2451,SHORTVOL!$A$2:$E$10000,5,0),"")</f>
        <v>503.01</v>
      </c>
      <c r="G2451" s="73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211"/>
        <v>2881.7747164983848</v>
      </c>
      <c r="L2451">
        <f>VLOOKUP(A2451,'VXX-IV'!A$1:C$4500,3,0)</f>
        <v>720.83</v>
      </c>
      <c r="N2451">
        <f t="shared" si="209"/>
        <v>126412.91887036554</v>
      </c>
      <c r="P2451">
        <f>P2450*(1-IF($A2451&lt;=P2446,P$1,P$1+IF(AND(WEEKDAY($A2451)&lt;&gt;1,WEEKDAY($A2451)&lt;&gt;7),Q$1,0)))^($A2451-$A2450)*(1-0.5*(E2451/E2450-1))</f>
        <v>36.110724565711386</v>
      </c>
      <c r="R2451" s="2">
        <f t="shared" si="212"/>
        <v>66.147725539572633</v>
      </c>
      <c r="S2451">
        <f>VLOOKUP(A2451,'VXZ-IV'!A$1:C$4500,3,0)</f>
        <v>66.12</v>
      </c>
      <c r="T2451" s="61">
        <f t="shared" si="210"/>
        <v>80.986446452090561</v>
      </c>
      <c r="U2451" s="63">
        <f>VLOOKUP(A2451,'VIXM-IV'!A$1:D$4500,4,0)</f>
        <v>80.958399999999997</v>
      </c>
      <c r="V2451">
        <f>V2450*$E2451/$E2450*(1-(V$1+V$5+IF(AND(WEEKDAY(A2451)&lt;&gt;1,WEEKDAY(A2451)&lt;&gt;7),IF(A2451&lt;W$2,W$1,W$3),0)))^($A2451-$A2450)</f>
        <v>2393.5507924278613</v>
      </c>
      <c r="W2451">
        <f>VLOOKUP(A2451,'VIXY-IV'!A$1:E$2000,4,0)</f>
        <v>2412.8240000000001</v>
      </c>
      <c r="X2451" s="63">
        <f>X2450*(1-X$1+IF(AND(WEEKDAY($A2451)&lt;&gt;1,WEEKDAY($A2451)&lt;&gt;7),-X$5,0))^($A2451-$A2450)*(1+(F2451/F2450-1))</f>
        <v>10.297984782840121</v>
      </c>
      <c r="Y2451" s="63"/>
      <c r="Z2451" s="63">
        <f>Z2450*(1-Z$1+IF(AND(WEEKDAY($A2451)&lt;&gt;1,WEEKDAY($A2451)&lt;&gt;7),-Z$5,0))^($A2451-$A2450)*(1+2*(G2451/G2450-1))</f>
        <v>15836578.454632405</v>
      </c>
      <c r="AA2451" s="63"/>
      <c r="AB2451">
        <f>ROW()</f>
        <v>2451</v>
      </c>
      <c r="AC2451">
        <f>B2451/C2451</f>
        <v>0.91392904073587378</v>
      </c>
      <c r="AD2451">
        <f>AD2450*(1-(AD$1+AD$5))^($A2451-$A2450)*(1+2*(E2451/E2450-1))</f>
        <v>37815.328875834661</v>
      </c>
      <c r="AE2451">
        <f>VLOOKUP(A2451,'UVXY-IV'!A$43:E$2041,4,0)</f>
        <v>1893550</v>
      </c>
      <c r="AF2451">
        <v>75.599999999999994</v>
      </c>
      <c r="AG2451">
        <f t="shared" si="213"/>
        <v>32.416559582765693</v>
      </c>
      <c r="AI2451">
        <v>32.291049999999998</v>
      </c>
      <c r="AJ2451">
        <f>AJ2450*(1-AJ$1+J2450)^($A2451-$A2450)*(2-E2451/E2450)</f>
        <v>32.899137165853332</v>
      </c>
      <c r="AL2451">
        <f>AL2450*(1-AL$1+J2451)^($A2451-$A2450)*(1+2*(E2451/E2450-1))</f>
        <v>2060592.5223090614</v>
      </c>
      <c r="AN2451">
        <f>AN2450*(1-AN$1+J2451)^($A2451-$A2450)*(2-I2451/I2450)</f>
        <v>36.98221207174894</v>
      </c>
      <c r="AR2451" s="72">
        <f>Z2451/Z2450-1</f>
        <v>4.4199639368478483E-3</v>
      </c>
    </row>
    <row r="2452" spans="1:44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 s="73">
        <f>IFERROR(VLOOKUP(A2452,SHORTVOL!$A$2:$E$10000,5,0),"")</f>
        <v>478.35</v>
      </c>
      <c r="G2452" s="73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211"/>
        <v>3010.5938603352097</v>
      </c>
      <c r="L2452">
        <f>VLOOKUP(A2452,'VXX-IV'!A$1:C$4500,3,0)</f>
        <v>753.05</v>
      </c>
      <c r="N2452">
        <f t="shared" si="209"/>
        <v>134893.53692449475</v>
      </c>
      <c r="P2452">
        <f>P2451*(1-IF($A2452&lt;=P2447,P$1,P$1+IF(AND(WEEKDAY($A2452)&lt;&gt;1,WEEKDAY($A2452)&lt;&gt;7),Q$1,0)))^($A2452-$A2451)*(1-0.5*(E2452/E2451-1))</f>
        <v>35.302166817930605</v>
      </c>
      <c r="R2452" s="2">
        <f t="shared" si="212"/>
        <v>67.868036947472248</v>
      </c>
      <c r="S2452">
        <f>VLOOKUP(A2452,'VXZ-IV'!A$1:C$4500,3,0)</f>
        <v>67.84</v>
      </c>
      <c r="T2452" s="61">
        <f t="shared" si="210"/>
        <v>83.091930275128973</v>
      </c>
      <c r="U2452" s="63">
        <f>VLOOKUP(A2452,'VIXM-IV'!A$1:D$4500,4,0)</f>
        <v>83.061999999999998</v>
      </c>
      <c r="V2452">
        <f>V2451*$E2452/$E2451*(1-(V$1+V$5+IF(AND(WEEKDAY(A2452)&lt;&gt;1,WEEKDAY(A2452)&lt;&gt;7),IF(A2452&lt;W$2,W$1,W$3),0)))^($A2452-$A2451)</f>
        <v>2500.5453725942139</v>
      </c>
      <c r="W2452">
        <f>VLOOKUP(A2452,'VIXY-IV'!A$1:E$2000,4,0)</f>
        <v>2521.1840000000002</v>
      </c>
      <c r="X2452" s="63">
        <f>X2451*(1-X$1+IF(AND(WEEKDAY($A2452)&lt;&gt;1,WEEKDAY($A2452)&lt;&gt;7),-X$5,0))^($A2452-$A2451)*(1+(F2452/F2451-1))</f>
        <v>9.7925881219366513</v>
      </c>
      <c r="Y2452" s="63"/>
      <c r="Z2452" s="63">
        <f>Z2451*(1-Z$1+IF(AND(WEEKDAY($A2452)&lt;&gt;1,WEEKDAY($A2452)&lt;&gt;7),-Z$5,0))^($A2452-$A2451)*(1+2*(G2452/G2451-1))</f>
        <v>17388262.142309107</v>
      </c>
      <c r="AA2452" s="63"/>
      <c r="AB2452">
        <f>ROW()</f>
        <v>2452</v>
      </c>
      <c r="AC2452">
        <f>B2452/C2452</f>
        <v>0.96616541353383456</v>
      </c>
      <c r="AD2452">
        <f>AD2451*(1-(AD$1+AD$5))^($A2452-$A2451)*(1+2*(E2452/E2451-1))</f>
        <v>41196.994306764856</v>
      </c>
      <c r="AE2452">
        <f>VLOOKUP(A2452,'UVXY-IV'!A$43:E$2041,4,0)</f>
        <v>2063280</v>
      </c>
      <c r="AF2452">
        <v>82.52</v>
      </c>
      <c r="AG2452">
        <f t="shared" si="213"/>
        <v>30.965084118032724</v>
      </c>
      <c r="AI2452">
        <v>30.84515</v>
      </c>
      <c r="AJ2452">
        <f>AJ2451*(1-AJ$1+J2451)^($A2452-$A2451)*(2-E2452/E2451)</f>
        <v>31.42641725403579</v>
      </c>
      <c r="AL2452">
        <f>AL2451*(1-AL$1+J2452)^($A2452-$A2451)*(1+2*(E2452/E2451-1))</f>
        <v>2244841.2179748113</v>
      </c>
      <c r="AN2452">
        <f>AN2451*(1-AN$1+J2452)^($A2452-$A2451)*(2-I2452/I2451)</f>
        <v>36.018295526573112</v>
      </c>
      <c r="AR2452" s="72">
        <f>Z2452/Z2451-1</f>
        <v>9.7980993313793396E-2</v>
      </c>
    </row>
    <row r="2453" spans="1:44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 s="73">
        <f>IFERROR(VLOOKUP(A2453,SHORTVOL!$A$2:$E$10000,5,0),"")</f>
        <v>477.1</v>
      </c>
      <c r="G2453" s="73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211"/>
        <v>3038.9403903716661</v>
      </c>
      <c r="L2453">
        <f>VLOOKUP(A2453,'VXX-IV'!A$1:C$4500,3,0)</f>
        <v>760.15</v>
      </c>
      <c r="N2453">
        <f t="shared" si="209"/>
        <v>136802.18052128406</v>
      </c>
      <c r="P2453">
        <f>P2452*(1-IF($A2453&lt;=P2448,P$1,P$1+IF(AND(WEEKDAY($A2453)&lt;&gt;1,WEEKDAY($A2453)&lt;&gt;7),Q$1,0)))^($A2453-$A2452)*(1-0.5*(E2453/E2452-1))</f>
        <v>35.134638060970545</v>
      </c>
      <c r="R2453" s="2">
        <f t="shared" si="212"/>
        <v>67.97937201496056</v>
      </c>
      <c r="S2453">
        <f>VLOOKUP(A2453,'VXZ-IV'!A$1:C$4500,3,0)</f>
        <v>67.959999999999994</v>
      </c>
      <c r="T2453" s="61">
        <f t="shared" si="210"/>
        <v>83.227498499255304</v>
      </c>
      <c r="U2453" s="63">
        <f>VLOOKUP(A2453,'VIXM-IV'!A$1:D$4500,4,0)</f>
        <v>83.196799999999996</v>
      </c>
      <c r="V2453">
        <f>V2452*$E2453/$E2452*(1-(V$1+V$5+IF(AND(WEEKDAY(A2453)&lt;&gt;1,WEEKDAY(A2453)&lt;&gt;7),IF(A2453&lt;W$2,W$1,W$3),0)))^($A2453-$A2452)</f>
        <v>2524.0762144621212</v>
      </c>
      <c r="W2453">
        <f>VLOOKUP(A2453,'VIXY-IV'!A$1:E$2000,4,0)</f>
        <v>2544.9679999999998</v>
      </c>
      <c r="X2453" s="63">
        <f>X2452*(1-X$1+IF(AND(WEEKDAY($A2453)&lt;&gt;1,WEEKDAY($A2453)&lt;&gt;7),-X$5,0))^($A2453-$A2452)*(1+(F2453/F2452-1))</f>
        <v>9.7664607725815067</v>
      </c>
      <c r="Y2453" s="63"/>
      <c r="Z2453" s="63">
        <f>Z2452*(1-Z$1+IF(AND(WEEKDAY($A2453)&lt;&gt;1,WEEKDAY($A2453)&lt;&gt;7),-Z$5,0))^($A2453-$A2452)*(1+2*(G2453/G2452-1))</f>
        <v>17477515.499805465</v>
      </c>
      <c r="AA2453" s="63"/>
      <c r="AB2453">
        <f>ROW()</f>
        <v>2453</v>
      </c>
      <c r="AC2453">
        <f>B2453/C2453</f>
        <v>0.96401985111662525</v>
      </c>
      <c r="AD2453">
        <f>AD2452*(1-(AD$1+AD$5))^($A2453-$A2452)*(1+2*(E2453/E2452-1))</f>
        <v>41973.32325180863</v>
      </c>
      <c r="AE2453">
        <f>VLOOKUP(A2453,'UVXY-IV'!A$43:E$2041,4,0)</f>
        <v>2102330</v>
      </c>
      <c r="AF2453">
        <v>83.48</v>
      </c>
      <c r="AG2453">
        <f t="shared" si="213"/>
        <v>30.671366104772709</v>
      </c>
      <c r="AI2453">
        <v>30.553650000000001</v>
      </c>
      <c r="AJ2453">
        <f>AJ2452*(1-AJ$1+J2452)^($A2453-$A2452)*(2-E2453/E2452)</f>
        <v>31.128683164074292</v>
      </c>
      <c r="AL2453">
        <f>AL2452*(1-AL$1+J2453)^($A2453-$A2452)*(1+2*(E2453/E2452-1))</f>
        <v>2287121.8932432411</v>
      </c>
      <c r="AN2453">
        <f>AN2452*(1-AN$1+J2453)^($A2453-$A2452)*(2-I2453/I2452)</f>
        <v>35.957141065447388</v>
      </c>
      <c r="AR2453" s="72">
        <f>Z2453/Z2452-1</f>
        <v>5.1329659494370183E-3</v>
      </c>
    </row>
    <row r="2454" spans="1:44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 s="73">
        <f>IFERROR(VLOOKUP(A2454,SHORTVOL!$A$2:$E$10000,5,0),"")</f>
        <v>476.54</v>
      </c>
      <c r="G2454" s="73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211"/>
        <v>3041.9665715694819</v>
      </c>
      <c r="L2454">
        <f>VLOOKUP(A2454,'VXX-IV'!A$1:C$4500,3,0)</f>
        <v>760.9</v>
      </c>
      <c r="N2454">
        <f t="shared" si="209"/>
        <v>137009.52022430013</v>
      </c>
      <c r="P2454">
        <f>P2453*(1-IF($A2454&lt;=P2449,P$1,P$1+IF(AND(WEEKDAY($A2454)&lt;&gt;1,WEEKDAY($A2454)&lt;&gt;7),Q$1,0)))^($A2454-$A2453)*(1-0.5*(E2454/E2453-1))</f>
        <v>35.115861371315788</v>
      </c>
      <c r="R2454" s="2">
        <f t="shared" si="212"/>
        <v>68.007684734392001</v>
      </c>
      <c r="S2454">
        <f>VLOOKUP(A2454,'VXZ-IV'!A$1:C$4500,3,0)</f>
        <v>67.959999999999994</v>
      </c>
      <c r="T2454" s="61">
        <f t="shared" si="210"/>
        <v>83.261420515326222</v>
      </c>
      <c r="U2454" s="63">
        <f>VLOOKUP(A2454,'VIXM-IV'!A$1:D$4500,4,0)</f>
        <v>83.228800000000007</v>
      </c>
      <c r="V2454">
        <f>V2453*$E2454/$E2453*(1-(V$1+V$5+IF(AND(WEEKDAY(A2454)&lt;&gt;1,WEEKDAY(A2454)&lt;&gt;7),IF(A2454&lt;W$2,W$1,W$3),0)))^($A2454-$A2453)</f>
        <v>2526.5700455986948</v>
      </c>
      <c r="W2454">
        <f>VLOOKUP(A2454,'VIXY-IV'!A$1:E$2000,4,0)</f>
        <v>2547.4</v>
      </c>
      <c r="X2454" s="63">
        <f>X2453*(1-X$1+IF(AND(WEEKDAY($A2454)&lt;&gt;1,WEEKDAY($A2454)&lt;&gt;7),-X$5,0))^($A2454-$A2453)*(1+(F2454/F2453-1))</f>
        <v>9.7544601169240757</v>
      </c>
      <c r="Y2454" s="63"/>
      <c r="Z2454" s="63">
        <f>Z2453*(1-Z$1+IF(AND(WEEKDAY($A2454)&lt;&gt;1,WEEKDAY($A2454)&lt;&gt;7),-Z$5,0))^($A2454-$A2453)*(1+2*(G2454/G2453-1))</f>
        <v>17516782.687740181</v>
      </c>
      <c r="AA2454" s="63"/>
      <c r="AB2454">
        <f>ROW()</f>
        <v>2454</v>
      </c>
      <c r="AC2454">
        <f>B2454/C2454</f>
        <v>0.96865396435156736</v>
      </c>
      <c r="AD2454">
        <f>AD2453*(1-(AD$1+AD$5))^($A2454-$A2453)*(1+2*(E2454/E2453-1))</f>
        <v>42057.264035580258</v>
      </c>
      <c r="AE2454">
        <f>VLOOKUP(A2454,'UVXY-IV'!A$43:E$2041,4,0)</f>
        <v>2106030</v>
      </c>
      <c r="AF2454">
        <v>83.8</v>
      </c>
      <c r="AG2454">
        <f t="shared" si="213"/>
        <v>30.638751961414528</v>
      </c>
      <c r="AI2454">
        <v>30.520025</v>
      </c>
      <c r="AJ2454">
        <f>AJ2453*(1-AJ$1+J2453)^($A2454-$A2453)*(2-E2454/E2453)</f>
        <v>31.095942237395576</v>
      </c>
      <c r="AL2454">
        <f>AL2453*(1-AL$1+J2454)^($A2454-$A2453)*(1+2*(E2454/E2453-1))</f>
        <v>2291673.9648966361</v>
      </c>
      <c r="AN2454">
        <f>AN2453*(1-AN$1+J2454)^($A2454-$A2453)*(2-I2454/I2453)</f>
        <v>35.940103039774591</v>
      </c>
      <c r="AR2454" s="72">
        <f>Z2454/Z2453-1</f>
        <v>2.246725968296337E-3</v>
      </c>
    </row>
    <row r="2455" spans="1:44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 s="73">
        <f>IFERROR(VLOOKUP(A2455,SHORTVOL!$A$2:$E$10000,5,0),"")</f>
        <v>473.79</v>
      </c>
      <c r="G2455" s="73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211"/>
        <v>3093.9283075910475</v>
      </c>
      <c r="L2455">
        <f>VLOOKUP(A2455,'VXX-IV'!A$1:C$4500,3,0)</f>
        <v>773.9</v>
      </c>
      <c r="N2455">
        <f t="shared" si="209"/>
        <v>140530.12382728883</v>
      </c>
      <c r="P2455">
        <f>P2454*(1-IF($A2455&lt;=P2450,P$1,P$1+IF(AND(WEEKDAY($A2455)&lt;&gt;1,WEEKDAY($A2455)&lt;&gt;7),Q$1,0)))^($A2455-$A2454)*(1-0.5*(E2455/E2454-1))</f>
        <v>34.812017991002584</v>
      </c>
      <c r="R2455" s="2">
        <f t="shared" si="212"/>
        <v>68.267923543355195</v>
      </c>
      <c r="S2455">
        <f>VLOOKUP(A2455,'VXZ-IV'!A$1:C$4500,3,0)</f>
        <v>68.239999999999995</v>
      </c>
      <c r="T2455" s="61">
        <f t="shared" si="210"/>
        <v>83.577796752995255</v>
      </c>
      <c r="U2455" s="63">
        <f>VLOOKUP(A2455,'VIXM-IV'!A$1:D$4500,4,0)</f>
        <v>83.540400000000005</v>
      </c>
      <c r="V2455">
        <f>V2454*$E2455/$E2454*(1-(V$1+V$5+IF(AND(WEEKDAY(A2455)&lt;&gt;1,WEEKDAY(A2455)&lt;&gt;7),IF(A2455&lt;W$2,W$1,W$3),0)))^($A2455-$A2454)</f>
        <v>2569.6798817279309</v>
      </c>
      <c r="W2455">
        <f>VLOOKUP(A2455,'VIXY-IV'!A$1:E$2000,4,0)</f>
        <v>2590.9119999999998</v>
      </c>
      <c r="X2455" s="63">
        <f>X2454*(1-X$1+IF(AND(WEEKDAY($A2455)&lt;&gt;1,WEEKDAY($A2455)&lt;&gt;7),-X$5,0))^($A2455-$A2454)*(1+(F2455/F2454-1))</f>
        <v>9.6965673246137563</v>
      </c>
      <c r="Y2455" s="63"/>
      <c r="Z2455" s="63">
        <f>Z2454*(1-Z$1+IF(AND(WEEKDAY($A2455)&lt;&gt;1,WEEKDAY($A2455)&lt;&gt;7),-Z$5,0))^($A2455-$A2454)*(1+2*(G2455/G2454-1))</f>
        <v>17714740.55494298</v>
      </c>
      <c r="AA2455" s="63"/>
      <c r="AB2455">
        <f>ROW()</f>
        <v>2455</v>
      </c>
      <c r="AC2455">
        <f>B2455/C2455</f>
        <v>0.97803538743136065</v>
      </c>
      <c r="AD2455">
        <f>AD2454*(1-(AD$1+AD$5))^($A2455-$A2454)*(1+2*(E2455/E2454-1))</f>
        <v>43495.461961017347</v>
      </c>
      <c r="AE2455">
        <f>VLOOKUP(A2455,'UVXY-IV'!A$43:E$2041,4,0)</f>
        <v>2177980</v>
      </c>
      <c r="AF2455">
        <v>83.88</v>
      </c>
      <c r="AG2455">
        <f t="shared" si="213"/>
        <v>30.109078558453682</v>
      </c>
      <c r="AI2455">
        <v>29.995825</v>
      </c>
      <c r="AJ2455">
        <f>AJ2454*(1-AJ$1+J2454)^($A2455-$A2454)*(2-E2455/E2454)</f>
        <v>30.559424950976084</v>
      </c>
      <c r="AL2455">
        <f>AL2454*(1-AL$1+J2455)^($A2455-$A2454)*(1+2*(E2455/E2454-1))</f>
        <v>2369971.6694229464</v>
      </c>
      <c r="AN2455">
        <f>AN2454*(1-AN$1+J2455)^($A2455-$A2454)*(2-I2455/I2454)</f>
        <v>35.796372737707266</v>
      </c>
      <c r="AR2455" s="72">
        <f>Z2455/Z2454-1</f>
        <v>1.1301040306982202E-2</v>
      </c>
    </row>
    <row r="2456" spans="1:44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 s="73">
        <f>IFERROR(VLOOKUP(A2456,SHORTVOL!$A$2:$E$10000,5,0),"")</f>
        <v>477.79</v>
      </c>
      <c r="G2456" s="73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211"/>
        <v>3060.2697605970343</v>
      </c>
      <c r="L2456">
        <f>VLOOKUP(A2456,'VXX-IV'!A$1:C$4500,3,0)</f>
        <v>765.48</v>
      </c>
      <c r="N2456">
        <f t="shared" si="209"/>
        <v>138241.36661532865</v>
      </c>
      <c r="P2456">
        <f>P2455*(1-IF($A2456&lt;=P2451,P$1,P$1+IF(AND(WEEKDAY($A2456)&lt;&gt;1,WEEKDAY($A2456)&lt;&gt;7),Q$1,0)))^($A2456-$A2455)*(1-0.5*(E2456/E2455-1))</f>
        <v>34.999987294650353</v>
      </c>
      <c r="R2456" s="2">
        <f t="shared" si="212"/>
        <v>67.631595755132807</v>
      </c>
      <c r="S2456">
        <f>VLOOKUP(A2456,'VXZ-IV'!A$1:C$4500,3,0)</f>
        <v>67.599999999999994</v>
      </c>
      <c r="T2456" s="61">
        <f t="shared" si="210"/>
        <v>82.798027814759649</v>
      </c>
      <c r="U2456" s="63">
        <f>VLOOKUP(A2456,'VIXM-IV'!A$1:D$4500,4,0)</f>
        <v>82.754400000000004</v>
      </c>
      <c r="V2456">
        <f>V2455*$E2456/$E2455*(1-(V$1+V$5+IF(AND(WEEKDAY(A2456)&lt;&gt;1,WEEKDAY(A2456)&lt;&gt;7),IF(A2456&lt;W$2,W$1,W$3),0)))^($A2456-$A2455)</f>
        <v>2541.7220310421085</v>
      </c>
      <c r="W2456">
        <f>VLOOKUP(A2456,'VIXY-IV'!A$1:E$2000,4,0)</f>
        <v>2562.7040000000002</v>
      </c>
      <c r="X2456" s="63">
        <f>X2455*(1-X$1+IF(AND(WEEKDAY($A2456)&lt;&gt;1,WEEKDAY($A2456)&lt;&gt;7),-X$5,0))^($A2456-$A2455)*(1+(F2456/F2455-1))</f>
        <v>9.777892682294075</v>
      </c>
      <c r="Y2456" s="63"/>
      <c r="Z2456" s="63">
        <f>Z2455*(1-Z$1+IF(AND(WEEKDAY($A2456)&lt;&gt;1,WEEKDAY($A2456)&lt;&gt;7),-Z$5,0))^($A2456-$A2455)*(1+2*(G2456/G2455-1))</f>
        <v>17414757.175835617</v>
      </c>
      <c r="AA2456" s="63"/>
      <c r="AB2456">
        <f>ROW()</f>
        <v>2456</v>
      </c>
      <c r="AC2456">
        <f>B2456/C2456</f>
        <v>0.98242424242424242</v>
      </c>
      <c r="AD2456">
        <f>AD2455*(1-(AD$1+AD$5))^($A2456-$A2455)*(1+2*(E2456/E2455-1))</f>
        <v>42550.051124441772</v>
      </c>
      <c r="AE2456">
        <f>VLOOKUP(A2456,'UVXY-IV'!A$43:E$2041,4,0)</f>
        <v>2130620</v>
      </c>
      <c r="AF2456">
        <v>83.12</v>
      </c>
      <c r="AG2456">
        <f t="shared" si="213"/>
        <v>30.434387900781207</v>
      </c>
      <c r="AI2456">
        <v>30.321275</v>
      </c>
      <c r="AJ2456">
        <f>AJ2455*(1-AJ$1+J2455)^($A2456-$A2455)*(2-E2456/E2455)</f>
        <v>30.889952770005891</v>
      </c>
      <c r="AL2456">
        <f>AL2455*(1-AL$1+J2456)^($A2456-$A2455)*(1+2*(E2456/E2455-1))</f>
        <v>2318435.8865392921</v>
      </c>
      <c r="AN2456">
        <f>AN2455*(1-AN$1+J2456)^($A2456-$A2455)*(2-I2456/I2455)</f>
        <v>36.127959657907127</v>
      </c>
      <c r="AR2456" s="72">
        <f>Z2456/Z2455-1</f>
        <v>-1.6934110786265943E-2</v>
      </c>
    </row>
    <row r="2457" spans="1:44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 s="73">
        <f>IFERROR(VLOOKUP(A2457,SHORTVOL!$A$2:$E$10000,5,0),"")</f>
        <v>508.98</v>
      </c>
      <c r="G2457" s="73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211"/>
        <v>2853.5595142570282</v>
      </c>
      <c r="L2457">
        <f>VLOOKUP(A2457,'VXX-IV'!A$1:C$4500,3,0)</f>
        <v>713.78</v>
      </c>
      <c r="N2457">
        <f t="shared" si="209"/>
        <v>124237.71331523082</v>
      </c>
      <c r="P2457">
        <f>P2456*(1-IF($A2457&lt;=P2452,P$1,P$1+IF(AND(WEEKDAY($A2457)&lt;&gt;1,WEEKDAY($A2457)&lt;&gt;7),Q$1,0)))^($A2457-$A2456)*(1-0.5*(E2457/E2456-1))</f>
        <v>36.180761305669449</v>
      </c>
      <c r="R2457" s="2">
        <f t="shared" si="212"/>
        <v>65.371548239366334</v>
      </c>
      <c r="S2457">
        <f>VLOOKUP(A2457,'VXZ-IV'!A$1:C$4500,3,0)</f>
        <v>65.36</v>
      </c>
      <c r="T2457" s="61">
        <f t="shared" si="210"/>
        <v>80.030450458998416</v>
      </c>
      <c r="U2457" s="63">
        <f>VLOOKUP(A2457,'VIXM-IV'!A$1:D$4500,4,0)</f>
        <v>79.986800000000002</v>
      </c>
      <c r="V2457">
        <f>V2456*$E2457/$E2456*(1-(V$1+V$5+IF(AND(WEEKDAY(A2457)&lt;&gt;1,WEEKDAY(A2457)&lt;&gt;7),IF(A2457&lt;W$2,W$1,W$3),0)))^($A2457-$A2456)</f>
        <v>2370.0199083112934</v>
      </c>
      <c r="W2457">
        <f>VLOOKUP(A2457,'VIXY-IV'!A$1:E$2000,4,0)</f>
        <v>2389.9679999999998</v>
      </c>
      <c r="X2457" s="63">
        <f>X2456*(1-X$1+IF(AND(WEEKDAY($A2457)&lt;&gt;1,WEEKDAY($A2457)&lt;&gt;7),-X$5,0))^($A2457-$A2456)*(1+(F2457/F2456-1))</f>
        <v>10.415617227674641</v>
      </c>
      <c r="Y2457" s="63"/>
      <c r="Z2457" s="63">
        <f>Z2456*(1-Z$1+IF(AND(WEEKDAY($A2457)&lt;&gt;1,WEEKDAY($A2457)&lt;&gt;7),-Z$5,0))^($A2457-$A2456)*(1+2*(G2457/G2456-1))</f>
        <v>15140099.166686244</v>
      </c>
      <c r="AA2457" s="63"/>
      <c r="AB2457">
        <f>ROW()</f>
        <v>2457</v>
      </c>
      <c r="AC2457">
        <f>B2457/C2457</f>
        <v>0.92061374249499672</v>
      </c>
      <c r="AD2457">
        <f>AD2456*(1-(AD$1+AD$5))^($A2457-$A2456)*(1+2*(E2457/E2456-1))</f>
        <v>36802.287143606358</v>
      </c>
      <c r="AE2457">
        <f>VLOOKUP(A2457,'UVXY-IV'!A$43:E$2041,4,0)</f>
        <v>1843010</v>
      </c>
      <c r="AF2457">
        <v>71.16</v>
      </c>
      <c r="AG2457">
        <f t="shared" si="213"/>
        <v>32.48800656836741</v>
      </c>
      <c r="AI2457">
        <v>32.368124999999999</v>
      </c>
      <c r="AJ2457">
        <f>AJ2456*(1-AJ$1+J2456)^($A2457-$A2456)*(2-E2457/E2456)</f>
        <v>32.974688130618034</v>
      </c>
      <c r="AL2457">
        <f>AL2456*(1-AL$1+J2457)^($A2457-$A2456)*(1+2*(E2457/E2456-1))</f>
        <v>2005236.5471774193</v>
      </c>
      <c r="AN2457">
        <f>AN2456*(1-AN$1+J2457)^($A2457-$A2456)*(2-I2457/I2456)</f>
        <v>37.333145501816176</v>
      </c>
      <c r="AR2457" s="72">
        <f>Z2457/Z2456-1</f>
        <v>-0.1306166940016622</v>
      </c>
    </row>
    <row r="2458" spans="1:44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 s="73">
        <f>IFERROR(VLOOKUP(A2458,SHORTVOL!$A$2:$E$10000,5,0),"")</f>
        <v>505.37</v>
      </c>
      <c r="G2458" s="73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211"/>
        <v>2844.5840797236492</v>
      </c>
      <c r="L2458">
        <f>VLOOKUP(A2458,'VXX-IV'!A$1:C$4500,3,0)</f>
        <v>711.53</v>
      </c>
      <c r="N2458">
        <f t="shared" si="209"/>
        <v>123654.63056746725</v>
      </c>
      <c r="P2458">
        <f>P2457*(1-IF($A2458&lt;=P2453,P$1,P$1+IF(AND(WEEKDAY($A2458)&lt;&gt;1,WEEKDAY($A2458)&lt;&gt;7),Q$1,0)))^($A2458-$A2457)*(1-0.5*(E2458/E2457-1))</f>
        <v>36.236305223776192</v>
      </c>
      <c r="R2458" s="2">
        <f t="shared" si="212"/>
        <v>66.056470796086089</v>
      </c>
      <c r="S2458">
        <f>VLOOKUP(A2458,'VXZ-IV'!A$1:C$4500,3,0)</f>
        <v>66.040000000000006</v>
      </c>
      <c r="T2458" s="61">
        <f t="shared" si="210"/>
        <v>80.868239822054235</v>
      </c>
      <c r="U2458" s="63">
        <f>VLOOKUP(A2458,'VIXM-IV'!A$1:D$4500,4,0)</f>
        <v>80.823599999999999</v>
      </c>
      <c r="V2458">
        <f>V2457*$E2458/$E2457*(1-(V$1+V$5+IF(AND(WEEKDAY(A2458)&lt;&gt;1,WEEKDAY(A2458)&lt;&gt;7),IF(A2458&lt;W$2,W$1,W$3),0)))^($A2458-$A2457)</f>
        <v>2362.5515729645085</v>
      </c>
      <c r="W2458">
        <f>VLOOKUP(A2458,'VIXY-IV'!A$1:E$2000,4,0)</f>
        <v>2382.5120000000002</v>
      </c>
      <c r="X2458" s="63">
        <f>X2457*(1-X$1+IF(AND(WEEKDAY($A2458)&lt;&gt;1,WEEKDAY($A2458)&lt;&gt;7),-X$5,0))^($A2458-$A2457)*(1+(F2458/F2457-1))</f>
        <v>10.341173743749174</v>
      </c>
      <c r="Y2458" s="63"/>
      <c r="Z2458" s="63">
        <f>Z2457*(1-Z$1+IF(AND(WEEKDAY($A2458)&lt;&gt;1,WEEKDAY($A2458)&lt;&gt;7),-Z$5,0))^($A2458-$A2457)*(1+2*(G2458/G2457-1))</f>
        <v>15353434.89186571</v>
      </c>
      <c r="AA2458" s="63"/>
      <c r="AB2458">
        <f>ROW()</f>
        <v>2458</v>
      </c>
      <c r="AC2458">
        <f>B2458/C2458</f>
        <v>0.92604712041884818</v>
      </c>
      <c r="AD2458">
        <f>AD2457*(1-(AD$1+AD$5))^($A2458-$A2457)*(1+2*(E2458/E2457-1))</f>
        <v>36571.224964791654</v>
      </c>
      <c r="AE2458">
        <f>VLOOKUP(A2458,'UVXY-IV'!A$43:E$2041,4,0)</f>
        <v>1831130</v>
      </c>
      <c r="AF2458">
        <v>72.8</v>
      </c>
      <c r="AG2458">
        <f t="shared" si="213"/>
        <v>32.587932263030432</v>
      </c>
      <c r="AI2458">
        <v>32.46705</v>
      </c>
      <c r="AJ2458">
        <f>AJ2457*(1-AJ$1+J2457)^($A2458-$A2457)*(2-E2458/E2457)</f>
        <v>33.076488489435924</v>
      </c>
      <c r="AL2458">
        <f>AL2457*(1-AL$1+J2458)^($A2458-$A2457)*(1+2*(E2458/E2457-1))</f>
        <v>1992627.4414431942</v>
      </c>
      <c r="AN2458">
        <f>AN2457*(1-AN$1+J2458)^($A2458-$A2457)*(2-I2458/I2457)</f>
        <v>36.939842774009456</v>
      </c>
      <c r="AR2458" s="72">
        <f>Z2458/Z2457-1</f>
        <v>1.409077462642272E-2</v>
      </c>
    </row>
    <row r="2459" spans="1:44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 s="73">
        <f>IFERROR(VLOOKUP(A2459,SHORTVOL!$A$2:$E$10000,5,0),"")</f>
        <v>505.53</v>
      </c>
      <c r="G2459" s="73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211"/>
        <v>2841.8577881276351</v>
      </c>
      <c r="L2459">
        <f>VLOOKUP(A2459,'VXX-IV'!A$1:C$4500,3,0)</f>
        <v>710.85</v>
      </c>
      <c r="N2459">
        <f t="shared" si="209"/>
        <v>123478.9726094291</v>
      </c>
      <c r="P2459">
        <f>P2458*(1-IF($A2459&lt;=P2454,P$1,P$1+IF(AND(WEEKDAY($A2459)&lt;&gt;1,WEEKDAY($A2459)&lt;&gt;7),Q$1,0)))^($A2459-$A2458)*(1-0.5*(E2459/E2458-1))</f>
        <v>36.252404513958041</v>
      </c>
      <c r="R2459" s="2">
        <f t="shared" si="212"/>
        <v>65.628267941627101</v>
      </c>
      <c r="S2459">
        <f>VLOOKUP(A2459,'VXZ-IV'!A$1:C$4500,3,0)</f>
        <v>65.599999999999994</v>
      </c>
      <c r="T2459" s="61">
        <f t="shared" si="210"/>
        <v>80.343306108063416</v>
      </c>
      <c r="U2459" s="63">
        <f>VLOOKUP(A2459,'VIXM-IV'!A$1:D$4500,4,0)</f>
        <v>80.295199999999994</v>
      </c>
      <c r="V2459">
        <f>V2458*$E2459/$E2458*(1-(V$1+V$5+IF(AND(WEEKDAY(A2459)&lt;&gt;1,WEEKDAY(A2459)&lt;&gt;7),IF(A2459&lt;W$2,W$1,W$3),0)))^($A2459-$A2458)</f>
        <v>2360.261335004659</v>
      </c>
      <c r="W2459">
        <f>VLOOKUP(A2459,'VIXY-IV'!A$1:E$2000,4,0)</f>
        <v>2380.2159999999999</v>
      </c>
      <c r="X2459" s="63">
        <f>X2458*(1-X$1+IF(AND(WEEKDAY($A2459)&lt;&gt;1,WEEKDAY($A2459)&lt;&gt;7),-X$5,0))^($A2459-$A2458)*(1+(F2459/F2458-1))</f>
        <v>10.343878103300336</v>
      </c>
      <c r="Y2459" s="63"/>
      <c r="Z2459" s="63">
        <f>Z2458*(1-Z$1+IF(AND(WEEKDAY($A2459)&lt;&gt;1,WEEKDAY($A2459)&lt;&gt;7),-Z$5,0))^($A2459-$A2458)*(1+2*(G2459/G2458-1))</f>
        <v>15342636.460890679</v>
      </c>
      <c r="AA2459" s="63"/>
      <c r="AB2459">
        <f>ROW()</f>
        <v>2459</v>
      </c>
      <c r="AC2459">
        <f>B2459/C2459</f>
        <v>0.9187208527648234</v>
      </c>
      <c r="AD2459">
        <f>AD2458*(1-(AD$1+AD$5))^($A2459-$A2458)*(1+2*(E2459/E2458-1))</f>
        <v>36501.193315601566</v>
      </c>
      <c r="AE2459">
        <f>VLOOKUP(A2459,'UVXY-IV'!A$43:E$2041,4,0)</f>
        <v>1827820</v>
      </c>
      <c r="AF2459">
        <v>73.92</v>
      </c>
      <c r="AG2459">
        <f t="shared" si="213"/>
        <v>32.61706693404804</v>
      </c>
      <c r="AI2459">
        <v>32.495925</v>
      </c>
      <c r="AJ2459">
        <f>AJ2458*(1-AJ$1+J2458)^($A2459-$A2458)*(2-E2459/E2458)</f>
        <v>33.106438030363925</v>
      </c>
      <c r="AL2459">
        <f>AL2458*(1-AL$1+J2459)^($A2459-$A2458)*(1+2*(E2459/E2458-1))</f>
        <v>1988792.4378865005</v>
      </c>
      <c r="AN2459">
        <f>AN2458*(1-AN$1+J2459)^($A2459-$A2458)*(2-I2459/I2458)</f>
        <v>37.177166144213999</v>
      </c>
      <c r="AR2459" s="72">
        <f>Z2459/Z2458-1</f>
        <v>-7.0332346156309899E-4</v>
      </c>
    </row>
    <row r="2460" spans="1:44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 s="73">
        <f>IFERROR(VLOOKUP(A2460,SHORTVOL!$A$2:$E$10000,5,0),"")</f>
        <v>521.44000000000005</v>
      </c>
      <c r="G2460" s="73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211"/>
        <v>2737.1762200688477</v>
      </c>
      <c r="L2460">
        <f>VLOOKUP(A2460,'VXX-IV'!A$1:C$4500,3,0)</f>
        <v>684.66</v>
      </c>
      <c r="N2460">
        <f t="shared" si="209"/>
        <v>116665.41362349837</v>
      </c>
      <c r="P2460">
        <f>P2459*(1-IF($A2460&lt;=P2455,P$1,P$1+IF(AND(WEEKDAY($A2460)&lt;&gt;1,WEEKDAY($A2460)&lt;&gt;7),Q$1,0)))^($A2460-$A2459)*(1-0.5*(E2460/E2459-1))</f>
        <v>36.915994942972048</v>
      </c>
      <c r="R2460" s="2">
        <f t="shared" si="212"/>
        <v>64.569822525436649</v>
      </c>
      <c r="S2460">
        <f>VLOOKUP(A2460,'VXZ-IV'!A$1:C$4500,3,0)</f>
        <v>64.56</v>
      </c>
      <c r="T2460" s="61">
        <f t="shared" si="210"/>
        <v>79.045426614173849</v>
      </c>
      <c r="U2460" s="63">
        <f>VLOOKUP(A2460,'VIXM-IV'!A$1:D$4500,4,0)</f>
        <v>78.998000000000005</v>
      </c>
      <c r="V2460">
        <f>V2459*$E2460/$E2459*(1-(V$1+V$5+IF(AND(WEEKDAY(A2460)&lt;&gt;1,WEEKDAY(A2460)&lt;&gt;7),IF(A2460&lt;W$2,W$1,W$3),0)))^($A2460-$A2459)</f>
        <v>2273.2818944096907</v>
      </c>
      <c r="W2460">
        <f>VLOOKUP(A2460,'VIXY-IV'!A$1:E$2000,4,0)</f>
        <v>2292.5680000000002</v>
      </c>
      <c r="X2460" s="63">
        <f>X2459*(1-X$1+IF(AND(WEEKDAY($A2460)&lt;&gt;1,WEEKDAY($A2460)&lt;&gt;7),-X$5,0))^($A2460-$A2459)*(1+(F2460/F2459-1))</f>
        <v>10.667657263684264</v>
      </c>
      <c r="Y2460" s="63"/>
      <c r="Z2460" s="63">
        <f>Z2459*(1-Z$1+IF(AND(WEEKDAY($A2460)&lt;&gt;1,WEEKDAY($A2460)&lt;&gt;7),-Z$5,0))^($A2460-$A2459)*(1+2*(G2460/G2459-1))</f>
        <v>14373329.918033039</v>
      </c>
      <c r="AA2460" s="63"/>
      <c r="AB2460">
        <f>ROW()</f>
        <v>2460</v>
      </c>
      <c r="AC2460">
        <f>B2460/C2460</f>
        <v>0.89807162534435259</v>
      </c>
      <c r="AD2460">
        <f>AD2459*(1-(AD$1+AD$5))^($A2460-$A2459)*(1+2*(E2460/E2459-1))</f>
        <v>33813.587250598946</v>
      </c>
      <c r="AE2460">
        <f>VLOOKUP(A2460,'UVXY-IV'!A$43:E$2041,4,0)</f>
        <v>1693300</v>
      </c>
      <c r="AF2460">
        <v>68.52</v>
      </c>
      <c r="AG2460">
        <f t="shared" si="213"/>
        <v>33.811622383662062</v>
      </c>
      <c r="AI2460">
        <v>33.687049999999999</v>
      </c>
      <c r="AJ2460">
        <f>AJ2459*(1-AJ$1+J2459)^($A2460-$A2459)*(2-E2460/E2459)</f>
        <v>34.320091848464408</v>
      </c>
      <c r="AL2460">
        <f>AL2459*(1-AL$1+J2460)^($A2460-$A2459)*(1+2*(E2460/E2459-1))</f>
        <v>1842303.683186041</v>
      </c>
      <c r="AN2460">
        <f>AN2459*(1-AN$1+J2460)^($A2460-$A2459)*(2-I2460/I2459)</f>
        <v>37.77030810948537</v>
      </c>
      <c r="AR2460" s="72">
        <f>Z2460/Z2459-1</f>
        <v>-6.3177312799430618E-2</v>
      </c>
    </row>
    <row r="2461" spans="1:44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 s="73">
        <f>IFERROR(VLOOKUP(A2461,SHORTVOL!$A$2:$E$10000,5,0),"")</f>
        <v>543.29999999999995</v>
      </c>
      <c r="G2461" s="73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211"/>
        <v>2643.5848061275178</v>
      </c>
      <c r="L2461">
        <f>VLOOKUP(A2461,'VXX-IV'!A$1:C$4500,3,0)</f>
        <v>661.25</v>
      </c>
      <c r="N2461">
        <f t="shared" si="209"/>
        <v>110684.4195063807</v>
      </c>
      <c r="P2461">
        <f>P2460*(1-IF($A2461&lt;=P2456,P$1,P$1+IF(AND(WEEKDAY($A2461)&lt;&gt;1,WEEKDAY($A2461)&lt;&gt;7),Q$1,0)))^($A2461-$A2460)*(1-0.5*(E2461/E2460-1))</f>
        <v>37.545753522600947</v>
      </c>
      <c r="R2461" s="2">
        <f t="shared" si="212"/>
        <v>63.058998917518814</v>
      </c>
      <c r="S2461">
        <f>VLOOKUP(A2461,'VXZ-IV'!A$1:C$4500,3,0)</f>
        <v>63.04</v>
      </c>
      <c r="T2461" s="61">
        <f t="shared" si="210"/>
        <v>77.195211207079453</v>
      </c>
      <c r="U2461" s="63">
        <f>VLOOKUP(A2461,'VIXM-IV'!A$1:D$4500,4,0)</f>
        <v>77.149199999999993</v>
      </c>
      <c r="V2461">
        <f>V2460*$E2461/$E2460*(1-(V$1+V$5+IF(AND(WEEKDAY(A2461)&lt;&gt;1,WEEKDAY(A2461)&lt;&gt;7),IF(A2461&lt;W$2,W$1,W$3),0)))^($A2461-$A2460)</f>
        <v>2195.5374826887073</v>
      </c>
      <c r="W2461">
        <f>VLOOKUP(A2461,'VIXY-IV'!A$1:E$2000,4,0)</f>
        <v>2214.0720000000001</v>
      </c>
      <c r="X2461" s="63">
        <f>X2460*(1-X$1+IF(AND(WEEKDAY($A2461)&lt;&gt;1,WEEKDAY($A2461)&lt;&gt;7),-X$5,0))^($A2461-$A2460)*(1+(F2461/F2460-1))</f>
        <v>11.114258646806471</v>
      </c>
      <c r="Y2461" s="63"/>
      <c r="Z2461" s="63">
        <f>Z2460*(1-Z$1+IF(AND(WEEKDAY($A2461)&lt;&gt;1,WEEKDAY($A2461)&lt;&gt;7),-Z$5,0))^($A2461-$A2460)*(1+2*(G2461/G2460-1))</f>
        <v>13167280.671396729</v>
      </c>
      <c r="AA2461" s="63"/>
      <c r="AB2461">
        <f>ROW()</f>
        <v>2461</v>
      </c>
      <c r="AC2461">
        <f>B2461/C2461</f>
        <v>0.8764044943820225</v>
      </c>
      <c r="AD2461">
        <f>AD2460*(1-(AD$1+AD$5))^($A2461-$A2460)*(1+2*(E2461/E2460-1))</f>
        <v>31501.609659036931</v>
      </c>
      <c r="AE2461">
        <f>VLOOKUP(A2461,'UVXY-IV'!A$43:E$2041,4,0)</f>
        <v>1577440</v>
      </c>
      <c r="AF2461">
        <v>65.8</v>
      </c>
      <c r="AG2461">
        <f t="shared" si="213"/>
        <v>34.965384638116738</v>
      </c>
      <c r="AI2461">
        <v>34.836950000000002</v>
      </c>
      <c r="AJ2461">
        <f>AJ2460*(1-AJ$1+J2460)^($A2461-$A2460)*(2-E2461/E2460)</f>
        <v>35.49161505021813</v>
      </c>
      <c r="AL2461">
        <f>AL2460*(1-AL$1+J2461)^($A2461-$A2460)*(1+2*(E2461/E2460-1))</f>
        <v>1716321.2429354722</v>
      </c>
      <c r="AN2461">
        <f>AN2460*(1-AN$1+J2461)^($A2461-$A2460)*(2-I2461/I2460)</f>
        <v>38.651884162818142</v>
      </c>
      <c r="AR2461" s="72">
        <f>Z2461/Z2460-1</f>
        <v>-8.3908826522042013E-2</v>
      </c>
    </row>
    <row r="2462" spans="1:44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 s="73">
        <f>IFERROR(VLOOKUP(A2462,SHORTVOL!$A$2:$E$10000,5,0),"")</f>
        <v>541.27</v>
      </c>
      <c r="G2462" s="73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211"/>
        <v>2639.0775131988044</v>
      </c>
      <c r="L2462">
        <f>VLOOKUP(A2462,'VXX-IV'!A$1:C$4500,3,0)</f>
        <v>660.13</v>
      </c>
      <c r="N2462">
        <f t="shared" si="209"/>
        <v>110406.87290671753</v>
      </c>
      <c r="P2462">
        <f>P2461*(1-IF($A2462&lt;=P2457,P$1,P$1+IF(AND(WEEKDAY($A2462)&lt;&gt;1,WEEKDAY($A2462)&lt;&gt;7),Q$1,0)))^($A2462-$A2461)*(1-0.5*(E2462/E2461-1))</f>
        <v>37.574940675230891</v>
      </c>
      <c r="R2462" s="2">
        <f t="shared" si="212"/>
        <v>62.959845490010927</v>
      </c>
      <c r="S2462">
        <f>VLOOKUP(A2462,'VXZ-IV'!A$1:C$4500,3,0)</f>
        <v>62.92</v>
      </c>
      <c r="T2462" s="61">
        <f t="shared" si="210"/>
        <v>77.072457545940253</v>
      </c>
      <c r="U2462" s="63">
        <f>VLOOKUP(A2462,'VIXM-IV'!A$1:D$4500,4,0)</f>
        <v>77.025599999999997</v>
      </c>
      <c r="V2462">
        <f>V2461*$E2462/$E2461*(1-(V$1+V$5+IF(AND(WEEKDAY(A2462)&lt;&gt;1,WEEKDAY(A2462)&lt;&gt;7),IF(A2462&lt;W$2,W$1,W$3),0)))^($A2462-$A2461)</f>
        <v>2191.7690978065152</v>
      </c>
      <c r="W2462">
        <f>VLOOKUP(A2462,'VIXY-IV'!A$1:E$2000,4,0)</f>
        <v>2210.424</v>
      </c>
      <c r="X2462" s="63">
        <f>X2461*(1-X$1+IF(AND(WEEKDAY($A2462)&lt;&gt;1,WEEKDAY($A2462)&lt;&gt;7),-X$5,0))^($A2462-$A2461)*(1+(F2462/F2461-1))</f>
        <v>11.071511563206998</v>
      </c>
      <c r="Y2462" s="63"/>
      <c r="Z2462" s="63">
        <f>Z2461*(1-Z$1+IF(AND(WEEKDAY($A2462)&lt;&gt;1,WEEKDAY($A2462)&lt;&gt;7),-Z$5,0))^($A2462-$A2461)*(1+2*(G2462/G2461-1))</f>
        <v>13263618.272126971</v>
      </c>
      <c r="AA2462" s="63"/>
      <c r="AB2462">
        <f>ROW()</f>
        <v>2462</v>
      </c>
      <c r="AC2462">
        <f>B2462/C2462</f>
        <v>0.87883107626514612</v>
      </c>
      <c r="AD2462">
        <f>AD2461*(1-(AD$1+AD$5))^($A2462-$A2461)*(1+2*(E2462/E2461-1))</f>
        <v>31394.974691546275</v>
      </c>
      <c r="AE2462">
        <f>VLOOKUP(A2462,'UVXY-IV'!A$43:E$2041,4,0)</f>
        <v>1572160</v>
      </c>
      <c r="AF2462">
        <v>63.52</v>
      </c>
      <c r="AG2462">
        <f t="shared" si="213"/>
        <v>35.020127938828011</v>
      </c>
      <c r="AI2462">
        <v>34.891624999999998</v>
      </c>
      <c r="AJ2462">
        <f>AJ2461*(1-AJ$1+J2461)^($A2462-$A2461)*(2-E2462/E2461)</f>
        <v>35.548004177790673</v>
      </c>
      <c r="AL2462">
        <f>AL2461*(1-AL$1+J2462)^($A2462-$A2461)*(1+2*(E2462/E2461-1))</f>
        <v>1710478.7642193388</v>
      </c>
      <c r="AN2462">
        <f>AN2461*(1-AN$1+J2462)^($A2462-$A2461)*(2-I2462/I2461)</f>
        <v>38.708226845849062</v>
      </c>
      <c r="AR2462" s="72">
        <f>Z2462/Z2461-1</f>
        <v>7.3164386128350412E-3</v>
      </c>
    </row>
    <row r="2463" spans="1:44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 s="73">
        <f>IFERROR(VLOOKUP(A2463,SHORTVOL!$A$2:$E$10000,5,0),"")</f>
        <v>532.99</v>
      </c>
      <c r="G2463" s="73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211"/>
        <v>2688.9204956267095</v>
      </c>
      <c r="L2463">
        <f>VLOOKUP(A2463,'VXX-IV'!A$1:C$4500,3,0)</f>
        <v>672.59</v>
      </c>
      <c r="N2463">
        <f t="shared" si="209"/>
        <v>113538.50779464403</v>
      </c>
      <c r="P2463">
        <f>P2462*(1-IF($A2463&lt;=P2458,P$1,P$1+IF(AND(WEEKDAY($A2463)&lt;&gt;1,WEEKDAY($A2463)&lt;&gt;7),Q$1,0)))^($A2463-$A2462)*(1-0.5*(E2463/E2462-1))</f>
        <v>37.218583732583632</v>
      </c>
      <c r="R2463" s="2">
        <f t="shared" si="212"/>
        <v>63.252682838375875</v>
      </c>
      <c r="S2463">
        <f>VLOOKUP(A2463,'VXZ-IV'!A$1:C$4500,3,0)</f>
        <v>63.24</v>
      </c>
      <c r="T2463" s="61">
        <f t="shared" si="210"/>
        <v>77.430245672294205</v>
      </c>
      <c r="U2463" s="63">
        <f>VLOOKUP(A2463,'VIXM-IV'!A$1:D$4500,4,0)</f>
        <v>77.384</v>
      </c>
      <c r="V2463">
        <f>V2462*$E2463/$E2462*(1-(V$1+V$5+IF(AND(WEEKDAY(A2463)&lt;&gt;1,WEEKDAY(A2463)&lt;&gt;7),IF(A2463&lt;W$2,W$1,W$3),0)))^($A2463-$A2462)</f>
        <v>2233.1648747864856</v>
      </c>
      <c r="W2463">
        <f>VLOOKUP(A2463,'VIXY-IV'!A$1:E$2000,4,0)</f>
        <v>2252.384</v>
      </c>
      <c r="X2463" s="63">
        <f>X2462*(1-X$1+IF(AND(WEEKDAY($A2463)&lt;&gt;1,WEEKDAY($A2463)&lt;&gt;7),-X$5,0))^($A2463-$A2462)*(1+(F2463/F2462-1))</f>
        <v>10.901546342164048</v>
      </c>
      <c r="Y2463" s="63"/>
      <c r="Z2463" s="63">
        <f>Z2462*(1-Z$1+IF(AND(WEEKDAY($A2463)&lt;&gt;1,WEEKDAY($A2463)&lt;&gt;7),-Z$5,0))^($A2463-$A2462)*(1+2*(G2463/G2462-1))</f>
        <v>13668376.711780926</v>
      </c>
      <c r="AA2463" s="63"/>
      <c r="AB2463">
        <f>ROW()</f>
        <v>2463</v>
      </c>
      <c r="AC2463">
        <f>B2463/C2463</f>
        <v>0.89127324749642345</v>
      </c>
      <c r="AD2463">
        <f>AD2462*(1-(AD$1+AD$5))^($A2463-$A2462)*(1+2*(E2463/E2462-1))</f>
        <v>32581.626171996486</v>
      </c>
      <c r="AE2463">
        <f>VLOOKUP(A2463,'UVXY-IV'!A$43:E$2041,4,0)</f>
        <v>1631780</v>
      </c>
      <c r="AF2463">
        <v>65.040000000000006</v>
      </c>
      <c r="AG2463">
        <f t="shared" si="213"/>
        <v>34.356078728570864</v>
      </c>
      <c r="AI2463">
        <v>34.232250000000001</v>
      </c>
      <c r="AJ2463">
        <f>AJ2462*(1-AJ$1+J2462)^($A2463-$A2462)*(2-E2463/E2462)</f>
        <v>34.874348598550448</v>
      </c>
      <c r="AL2463">
        <f>AL2462*(1-AL$1+J2463)^($A2463-$A2462)*(1+2*(E2463/E2462-1))</f>
        <v>1775113.6542802586</v>
      </c>
      <c r="AN2463">
        <f>AN2462*(1-AN$1+J2463)^($A2463-$A2462)*(2-I2463/I2462)</f>
        <v>38.525969716288841</v>
      </c>
      <c r="AR2463" s="72">
        <f>Z2463/Z2462-1</f>
        <v>3.0516442146449663E-2</v>
      </c>
    </row>
    <row r="2464" spans="1:44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 s="73">
        <f>IFERROR(VLOOKUP(A2464,SHORTVOL!$A$2:$E$10000,5,0),"")</f>
        <v>522.78</v>
      </c>
      <c r="G2464" s="73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211"/>
        <v>2727.1437362367096</v>
      </c>
      <c r="L2464">
        <f>VLOOKUP(A2464,'VXX-IV'!A$1:C$4500,3,0)</f>
        <v>682.15</v>
      </c>
      <c r="N2464">
        <f t="shared" si="209"/>
        <v>115967.74541059781</v>
      </c>
      <c r="P2464">
        <f>P2463*(1-IF($A2464&lt;=P2459,P$1,P$1+IF(AND(WEEKDAY($A2464)&lt;&gt;1,WEEKDAY($A2464)&lt;&gt;7),Q$1,0)))^($A2464-$A2463)*(1-0.5*(E2464/E2463-1))</f>
        <v>36.94989451004249</v>
      </c>
      <c r="R2464" s="2">
        <f t="shared" si="212"/>
        <v>63.745696210942896</v>
      </c>
      <c r="S2464">
        <f>VLOOKUP(A2464,'VXZ-IV'!A$1:C$4500,3,0)</f>
        <v>63.72</v>
      </c>
      <c r="T2464" s="61">
        <f t="shared" si="210"/>
        <v>78.031679396483284</v>
      </c>
      <c r="U2464" s="63">
        <f>VLOOKUP(A2464,'VIXM-IV'!A$1:D$4500,4,0)</f>
        <v>77.986800000000002</v>
      </c>
      <c r="V2464">
        <f>V2463*$E2464/$E2463*(1-(V$1+V$5+IF(AND(WEEKDAY(A2464)&lt;&gt;1,WEEKDAY(A2464)&lt;&gt;7),IF(A2464&lt;W$2,W$1,W$3),0)))^($A2464-$A2463)</f>
        <v>2264.8665877225367</v>
      </c>
      <c r="W2464">
        <f>VLOOKUP(A2464,'VIXY-IV'!A$1:E$2000,4,0)</f>
        <v>2284.2640000000001</v>
      </c>
      <c r="X2464" s="63">
        <f>X2463*(1-X$1+IF(AND(WEEKDAY($A2464)&lt;&gt;1,WEEKDAY($A2464)&lt;&gt;7),-X$5,0))^($A2464-$A2463)*(1+(F2464/F2463-1))</f>
        <v>10.690949031573474</v>
      </c>
      <c r="Y2464" s="63"/>
      <c r="Z2464" s="63">
        <f>Z2463*(1-Z$1+IF(AND(WEEKDAY($A2464)&lt;&gt;1,WEEKDAY($A2464)&lt;&gt;7),-Z$5,0))^($A2464-$A2463)*(1+2*(G2464/G2463-1))</f>
        <v>14188402.277450426</v>
      </c>
      <c r="AA2464" s="63"/>
      <c r="AB2464">
        <f>ROW()</f>
        <v>2464</v>
      </c>
      <c r="AC2464">
        <f>B2464/C2464</f>
        <v>0.91807718348002709</v>
      </c>
      <c r="AD2464">
        <f>AD2463*(1-(AD$1+AD$5))^($A2464-$A2463)*(1+2*(E2464/E2463-1))</f>
        <v>33508.991065433758</v>
      </c>
      <c r="AE2464">
        <f>VLOOKUP(A2464,'UVXY-IV'!A$43:E$2041,4,0)</f>
        <v>1678230</v>
      </c>
      <c r="AF2464">
        <v>67.239999999999995</v>
      </c>
      <c r="AG2464">
        <f t="shared" si="213"/>
        <v>33.860625491472575</v>
      </c>
      <c r="AI2464">
        <v>33.740200000000002</v>
      </c>
      <c r="AJ2464">
        <f>AJ2463*(1-AJ$1+J2463)^($A2464-$A2463)*(2-E2464/E2463)</f>
        <v>34.372613462141167</v>
      </c>
      <c r="AL2464">
        <f>AL2463*(1-AL$1+J2464)^($A2464-$A2463)*(1+2*(E2464/E2463-1))</f>
        <v>1825585.3950434402</v>
      </c>
      <c r="AN2464">
        <f>AN2463*(1-AN$1+J2464)^($A2464-$A2463)*(2-I2464/I2463)</f>
        <v>38.219048455686597</v>
      </c>
      <c r="AR2464" s="72">
        <f>Z2464/Z2463-1</f>
        <v>3.8045890644884173E-2</v>
      </c>
    </row>
    <row r="2465" spans="1:44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 s="73">
        <f>IFERROR(VLOOKUP(A2465,SHORTVOL!$A$2:$E$10000,5,0),"")</f>
        <v>524.80999999999995</v>
      </c>
      <c r="G2465" s="73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211"/>
        <v>2726.2120003560799</v>
      </c>
      <c r="L2465">
        <f>VLOOKUP(A2465,'VXX-IV'!A$1:C$4500,3,0)</f>
        <v>681.92</v>
      </c>
      <c r="N2465">
        <f t="shared" si="209"/>
        <v>115911.13479326696</v>
      </c>
      <c r="P2465">
        <f>P2464*(1-IF($A2465&lt;=P2460,P$1,P$1+IF(AND(WEEKDAY($A2465)&lt;&gt;1,WEEKDAY($A2465)&lt;&gt;7),Q$1,0)))^($A2465-$A2464)*(1-0.5*(E2465/E2464-1))</f>
        <v>36.954827064762434</v>
      </c>
      <c r="R2465" s="2">
        <f t="shared" si="212"/>
        <v>63.100954273967133</v>
      </c>
      <c r="S2465">
        <f>VLOOKUP(A2465,'VXZ-IV'!A$1:C$4500,3,0)</f>
        <v>63.08</v>
      </c>
      <c r="T2465" s="61">
        <f t="shared" si="210"/>
        <v>77.241757207373382</v>
      </c>
      <c r="U2465" s="63">
        <f>VLOOKUP(A2465,'VIXM-IV'!A$1:D$4500,4,0)</f>
        <v>77.194800000000001</v>
      </c>
      <c r="V2465">
        <f>V2464*$E2465/$E2464*(1-(V$1+V$5+IF(AND(WEEKDAY(A2465)&lt;&gt;1,WEEKDAY(A2465)&lt;&gt;7),IF(A2465&lt;W$2,W$1,W$3),0)))^($A2465-$A2464)</f>
        <v>2264.0788508696764</v>
      </c>
      <c r="W2465">
        <f>VLOOKUP(A2465,'VIXY-IV'!A$1:E$2000,4,0)</f>
        <v>2283.248</v>
      </c>
      <c r="X2465" s="63">
        <f>X2464*(1-X$1+IF(AND(WEEKDAY($A2465)&lt;&gt;1,WEEKDAY($A2465)&lt;&gt;7),-X$5,0))^($A2465-$A2464)*(1+(F2465/F2464-1))</f>
        <v>10.731871891678189</v>
      </c>
      <c r="Y2465" s="63"/>
      <c r="Z2465" s="63">
        <f>Z2464*(1-Z$1+IF(AND(WEEKDAY($A2465)&lt;&gt;1,WEEKDAY($A2465)&lt;&gt;7),-Z$5,0))^($A2465-$A2464)*(1+2*(G2465/G2464-1))</f>
        <v>14077227.999224788</v>
      </c>
      <c r="AA2465" s="63"/>
      <c r="AB2465">
        <f>ROW()</f>
        <v>2465</v>
      </c>
      <c r="AC2465">
        <f>B2465/C2465</f>
        <v>0.92890995260663511</v>
      </c>
      <c r="AD2465">
        <f>AD2464*(1-(AD$1+AD$5))^($A2465-$A2464)*(1+2*(E2465/E2464-1))</f>
        <v>33486.480543202888</v>
      </c>
      <c r="AE2465">
        <f>VLOOKUP(A2465,'UVXY-IV'!A$43:E$2041,4,0)</f>
        <v>1677080</v>
      </c>
      <c r="AF2465">
        <v>67.12</v>
      </c>
      <c r="AG2465">
        <f t="shared" si="213"/>
        <v>33.86985112461447</v>
      </c>
      <c r="AI2465">
        <v>33.749250000000004</v>
      </c>
      <c r="AJ2465">
        <f>AJ2464*(1-AJ$1+J2464)^($A2465-$A2464)*(2-E2465/E2464)</f>
        <v>34.382371247300632</v>
      </c>
      <c r="AL2465">
        <f>AL2464*(1-AL$1+J2465)^($A2465-$A2464)*(1+2*(E2465/E2464-1))</f>
        <v>1824341.3582220541</v>
      </c>
      <c r="AN2465">
        <f>AN2464*(1-AN$1+J2465)^($A2465-$A2464)*(2-I2465/I2464)</f>
        <v>38.603404718590767</v>
      </c>
      <c r="AR2465" s="72">
        <f>Z2465/Z2464-1</f>
        <v>-7.8355741577983418E-3</v>
      </c>
    </row>
    <row r="2466" spans="1:44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 s="73">
        <f>IFERROR(VLOOKUP(A2466,SHORTVOL!$A$2:$E$10000,5,0),"")</f>
        <v>514.08000000000004</v>
      </c>
      <c r="G2466" s="73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211"/>
        <v>2777.7291510774567</v>
      </c>
      <c r="L2466">
        <f>VLOOKUP(A2466,'VXX-IV'!A$1:C$4500,3,0)</f>
        <v>694.81</v>
      </c>
      <c r="N2466">
        <f t="shared" si="209"/>
        <v>119202.40668620753</v>
      </c>
      <c r="P2466">
        <f>P2465*(1-IF($A2466&lt;=P2461,P$1,P$1+IF(AND(WEEKDAY($A2466)&lt;&gt;1,WEEKDAY($A2466)&lt;&gt;7),Q$1,0)))^($A2466-$A2465)*(1-0.5*(E2466/E2465-1))</f>
        <v>36.602903876560788</v>
      </c>
      <c r="R2466" s="2">
        <f t="shared" si="212"/>
        <v>63.903982033932458</v>
      </c>
      <c r="S2466">
        <f>VLOOKUP(A2466,'VXZ-IV'!A$1:C$4500,3,0)</f>
        <v>63.88</v>
      </c>
      <c r="T2466" s="61">
        <f t="shared" si="210"/>
        <v>78.223348878401396</v>
      </c>
      <c r="U2466" s="63">
        <f>VLOOKUP(A2466,'VIXM-IV'!A$1:D$4500,4,0)</f>
        <v>78.1648</v>
      </c>
      <c r="V2466">
        <f>V2465*$E2466/$E2465*(1-(V$1+V$5+IF(AND(WEEKDAY(A2466)&lt;&gt;1,WEEKDAY(A2466)&lt;&gt;7),IF(A2466&lt;W$2,W$1,W$3),0)))^($A2466-$A2465)</f>
        <v>2306.8345826252876</v>
      </c>
      <c r="W2466">
        <f>VLOOKUP(A2466,'VIXY-IV'!A$1:E$2000,4,0)</f>
        <v>2326.1840000000002</v>
      </c>
      <c r="X2466" s="63">
        <f>X2465*(1-X$1+IF(AND(WEEKDAY($A2466)&lt;&gt;1,WEEKDAY($A2466)&lt;&gt;7),-X$5,0))^($A2466-$A2465)*(1+(F2466/F2465-1))</f>
        <v>10.511295685235298</v>
      </c>
      <c r="Y2466" s="63"/>
      <c r="Z2466" s="63">
        <f>Z2465*(1-Z$1+IF(AND(WEEKDAY($A2466)&lt;&gt;1,WEEKDAY($A2466)&lt;&gt;7),-Z$5,0))^($A2466-$A2465)*(1+2*(G2466/G2465-1))</f>
        <v>14650384.685709927</v>
      </c>
      <c r="AA2466" s="63"/>
      <c r="AB2466">
        <f>ROW()</f>
        <v>2466</v>
      </c>
      <c r="AC2466">
        <f>B2466/C2466</f>
        <v>0.93250327653997378</v>
      </c>
      <c r="AD2466">
        <f>AD2465*(1-(AD$1+AD$5))^($A2466-$A2465)*(1+2*(E2466/E2465-1))</f>
        <v>34752.80739088582</v>
      </c>
      <c r="AE2466">
        <f>VLOOKUP(A2466,'UVXY-IV'!A$43:E$2041,4,0)</f>
        <v>1740540</v>
      </c>
      <c r="AF2466">
        <v>69.760000000000005</v>
      </c>
      <c r="AG2466">
        <f t="shared" si="213"/>
        <v>33.225159165740607</v>
      </c>
      <c r="AI2466">
        <v>33.10765</v>
      </c>
      <c r="AJ2466">
        <f>AJ2465*(1-AJ$1+J2465)^($A2466-$A2465)*(2-E2466/E2465)</f>
        <v>33.728694158274386</v>
      </c>
      <c r="AL2466">
        <f>AL2465*(1-AL$1+J2466)^($A2466-$A2465)*(1+2*(E2466/E2465-1))</f>
        <v>1893294.1245597987</v>
      </c>
      <c r="AN2466">
        <f>AN2465*(1-AN$1+J2466)^($A2466-$A2465)*(2-I2466/I2465)</f>
        <v>38.107692888546467</v>
      </c>
      <c r="AR2466" s="72">
        <f>Z2466/Z2465-1</f>
        <v>4.0715166829485394E-2</v>
      </c>
    </row>
    <row r="2467" spans="1:44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 s="73">
        <f>IFERROR(VLOOKUP(A2467,SHORTVOL!$A$2:$E$10000,5,0),"")</f>
        <v>519.75</v>
      </c>
      <c r="G2467" s="73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211"/>
        <v>2749.1022798959434</v>
      </c>
      <c r="L2467">
        <f>VLOOKUP(A2467,'VXX-IV'!A$1:C$4500,3,0)</f>
        <v>687.65</v>
      </c>
      <c r="N2467">
        <f t="shared" si="209"/>
        <v>117362.54187748127</v>
      </c>
      <c r="P2467">
        <f>P2466*(1-IF($A2467&lt;=P2462,P$1,P$1+IF(AND(WEEKDAY($A2467)&lt;&gt;1,WEEKDAY($A2467)&lt;&gt;7),Q$1,0)))^($A2467-$A2466)*(1-0.5*(E2467/E2466-1))</f>
        <v>36.790150558168023</v>
      </c>
      <c r="R2467" s="2">
        <f t="shared" si="212"/>
        <v>63.621135759346032</v>
      </c>
      <c r="S2467">
        <f>VLOOKUP(A2467,'VXZ-IV'!A$1:C$4500,3,0)</f>
        <v>63.6</v>
      </c>
      <c r="T2467" s="61">
        <f t="shared" si="210"/>
        <v>77.876430018234529</v>
      </c>
      <c r="U2467" s="63">
        <f>VLOOKUP(A2467,'VIXM-IV'!A$1:D$4500,4,0)</f>
        <v>77.817999999999998</v>
      </c>
      <c r="V2467">
        <f>V2466*$E2467/$E2466*(1-(V$1+V$5+IF(AND(WEEKDAY(A2467)&lt;&gt;1,WEEKDAY(A2467)&lt;&gt;7),IF(A2467&lt;W$2,W$1,W$3),0)))^($A2467-$A2466)</f>
        <v>2283.0464096177357</v>
      </c>
      <c r="W2467">
        <f>VLOOKUP(A2467,'VIXY-IV'!A$1:E$2000,4,0)</f>
        <v>2302.0880000000002</v>
      </c>
      <c r="X2467" s="63">
        <f>X2466*(1-X$1+IF(AND(WEEKDAY($A2467)&lt;&gt;1,WEEKDAY($A2467)&lt;&gt;7),-X$5,0))^($A2467-$A2466)*(1+(F2467/F2466-1))</f>
        <v>10.626643868035787</v>
      </c>
      <c r="Y2467" s="63"/>
      <c r="Z2467" s="63">
        <f>Z2466*(1-Z$1+IF(AND(WEEKDAY($A2467)&lt;&gt;1,WEEKDAY($A2467)&lt;&gt;7),-Z$5,0))^($A2467-$A2466)*(1+2*(G2467/G2466-1))</f>
        <v>14326426.218210138</v>
      </c>
      <c r="AA2467" s="63"/>
      <c r="AB2467">
        <f>ROW()</f>
        <v>2467</v>
      </c>
      <c r="AC2467">
        <f>B2467/C2467</f>
        <v>0.91186216037110668</v>
      </c>
      <c r="AD2467">
        <f>AD2466*(1-(AD$1+AD$5))^($A2467-$A2466)*(1+2*(E2467/E2466-1))</f>
        <v>34036.894514619155</v>
      </c>
      <c r="AE2467">
        <f>VLOOKUP(A2467,'UVXY-IV'!A$43:E$2041,4,0)</f>
        <v>1704650</v>
      </c>
      <c r="AF2467">
        <v>68.959999999999994</v>
      </c>
      <c r="AG2467">
        <f t="shared" si="213"/>
        <v>33.56526902232401</v>
      </c>
      <c r="AI2467">
        <v>33.446624999999997</v>
      </c>
      <c r="AJ2467">
        <f>AJ2466*(1-AJ$1+J2466)^($A2467-$A2466)*(2-E2467/E2466)</f>
        <v>34.074347597166728</v>
      </c>
      <c r="AL2467">
        <f>AL2466*(1-AL$1+J2467)^($A2467-$A2466)*(1+2*(E2467/E2466-1))</f>
        <v>1854274.0480437279</v>
      </c>
      <c r="AN2467">
        <f>AN2466*(1-AN$1+J2467)^($A2467-$A2466)*(2-I2467/I2466)</f>
        <v>38.274164407453263</v>
      </c>
      <c r="AR2467" s="72">
        <f>Z2467/Z2466-1</f>
        <v>-2.2112625330294566E-2</v>
      </c>
    </row>
    <row r="2468" spans="1:44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 s="73">
        <f>IFERROR(VLOOKUP(A2468,SHORTVOL!$A$2:$E$10000,5,0),"")</f>
        <v>525.66999999999996</v>
      </c>
      <c r="G2468" s="73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211"/>
        <v>2720.4302034471989</v>
      </c>
      <c r="L2468">
        <f>VLOOKUP(A2468,'VXX-IV'!A$1:C$4500,3,0)</f>
        <v>680.48</v>
      </c>
      <c r="N2468">
        <f t="shared" si="209"/>
        <v>115534.92276251649</v>
      </c>
      <c r="P2468">
        <f>P2467*(1-IF($A2468&lt;=P2463,P$1,P$1+IF(AND(WEEKDAY($A2468)&lt;&gt;1,WEEKDAY($A2468)&lt;&gt;7),Q$1,0)))^($A2468-$A2467)*(1-0.5*(E2468/E2467-1))</f>
        <v>36.977886390477643</v>
      </c>
      <c r="R2468" s="2">
        <f t="shared" si="212"/>
        <v>62.81311994224896</v>
      </c>
      <c r="S2468">
        <f>VLOOKUP(A2468,'VXZ-IV'!A$1:C$4500,3,0)</f>
        <v>62.8</v>
      </c>
      <c r="T2468" s="61">
        <f t="shared" si="210"/>
        <v>76.885311953850234</v>
      </c>
      <c r="U2468" s="63">
        <f>VLOOKUP(A2468,'VIXM-IV'!A$1:D$4500,4,0)</f>
        <v>76.828800000000001</v>
      </c>
      <c r="V2468">
        <f>V2467*$E2468/$E2467*(1-(V$1+V$5+IF(AND(WEEKDAY(A2468)&lt;&gt;1,WEEKDAY(A2468)&lt;&gt;7),IF(A2468&lt;W$2,W$1,W$3),0)))^($A2468-$A2467)</f>
        <v>2259.1928212085454</v>
      </c>
      <c r="W2468">
        <f>VLOOKUP(A2468,'VIXY-IV'!A$1:E$2000,4,0)</f>
        <v>2277.7600000000002</v>
      </c>
      <c r="X2468" s="63">
        <f>X2467*(1-X$1+IF(AND(WEEKDAY($A2468)&lt;&gt;1,WEEKDAY($A2468)&lt;&gt;7),-X$5,0))^($A2468-$A2467)*(1+(F2468/F2467-1))</f>
        <v>10.745906834629675</v>
      </c>
      <c r="Y2468" s="63"/>
      <c r="Z2468" s="63">
        <f>Z2467*(1-Z$1+IF(AND(WEEKDAY($A2468)&lt;&gt;1,WEEKDAY($A2468)&lt;&gt;7),-Z$5,0))^($A2468-$A2467)*(1+2*(G2468/G2467-1))</f>
        <v>13996604.428504657</v>
      </c>
      <c r="AA2468" s="63"/>
      <c r="AB2468">
        <f>ROW()</f>
        <v>2468</v>
      </c>
      <c r="AC2468">
        <f>B2468/C2468</f>
        <v>0.9143049932523617</v>
      </c>
      <c r="AD2468">
        <f>AD2467*(1-(AD$1+AD$5))^($A2468-$A2467)*(1+2*(E2468/E2467-1))</f>
        <v>33328.094293539616</v>
      </c>
      <c r="AE2468">
        <f>VLOOKUP(A2468,'UVXY-IV'!A$43:E$2041,4,0)</f>
        <v>1668570</v>
      </c>
      <c r="AF2468">
        <v>67.2</v>
      </c>
      <c r="AG2468">
        <f t="shared" si="213"/>
        <v>33.908358700838093</v>
      </c>
      <c r="AI2468">
        <v>33.789250000000003</v>
      </c>
      <c r="AJ2468">
        <f>AJ2467*(1-AJ$1+J2467)^($A2468-$A2467)*(2-E2468/E2467)</f>
        <v>34.423820232356867</v>
      </c>
      <c r="AL2468">
        <f>AL2467*(1-AL$1+J2468)^($A2468-$A2467)*(1+2*(E2468/E2467-1))</f>
        <v>1815605.4210752062</v>
      </c>
      <c r="AN2468">
        <f>AN2467*(1-AN$1+J2468)^($A2468-$A2467)*(2-I2468/I2467)</f>
        <v>38.753580306151719</v>
      </c>
      <c r="AR2468" s="72">
        <f>Z2468/Z2467-1</f>
        <v>-2.3021916609338944E-2</v>
      </c>
    </row>
    <row r="2469" spans="1:44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 s="73">
        <f>IFERROR(VLOOKUP(A2469,SHORTVOL!$A$2:$E$10000,5,0),"")</f>
        <v>536.36</v>
      </c>
      <c r="G2469" s="73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211"/>
        <v>2667.8547311771545</v>
      </c>
      <c r="L2469">
        <f>VLOOKUP(A2469,'VXX-IV'!A$1:C$4500,3,0)</f>
        <v>667.32</v>
      </c>
      <c r="N2469">
        <f t="shared" si="209"/>
        <v>112188.44734510513</v>
      </c>
      <c r="P2469">
        <f>P2468*(1-IF($A2469&lt;=P2464,P$1,P$1+IF(AND(WEEKDAY($A2469)&lt;&gt;1,WEEKDAY($A2469)&lt;&gt;7),Q$1,0)))^($A2469-$A2468)*(1-0.5*(E2469/E2468-1))</f>
        <v>37.333822064924028</v>
      </c>
      <c r="R2469" s="2">
        <f t="shared" si="212"/>
        <v>61.762113170616239</v>
      </c>
      <c r="S2469">
        <f>VLOOKUP(A2469,'VXZ-IV'!A$1:C$4500,3,0)</f>
        <v>61.72</v>
      </c>
      <c r="T2469" s="61">
        <f t="shared" si="210"/>
        <v>75.598172154763077</v>
      </c>
      <c r="U2469" s="63">
        <f>VLOOKUP(A2469,'VIXM-IV'!A$1:D$4500,4,0)</f>
        <v>75.542000000000002</v>
      </c>
      <c r="V2469">
        <f>V2468*$E2469/$E2468*(1-(V$1+V$5+IF(AND(WEEKDAY(A2469)&lt;&gt;1,WEEKDAY(A2469)&lt;&gt;7),IF(A2469&lt;W$2,W$1,W$3),0)))^($A2469-$A2468)</f>
        <v>2215.5180128926127</v>
      </c>
      <c r="W2469">
        <f>VLOOKUP(A2469,'VIXY-IV'!A$1:E$2000,4,0)</f>
        <v>2233.6239999999998</v>
      </c>
      <c r="X2469" s="63">
        <f>X2468*(1-X$1+IF(AND(WEEKDAY($A2469)&lt;&gt;1,WEEKDAY($A2469)&lt;&gt;7),-X$5,0))^($A2469-$A2468)*(1+(F2469/F2468-1))</f>
        <v>10.963831287589745</v>
      </c>
      <c r="Y2469" s="63"/>
      <c r="Z2469" s="63">
        <f>Z2468*(1-Z$1+IF(AND(WEEKDAY($A2469)&lt;&gt;1,WEEKDAY($A2469)&lt;&gt;7),-Z$5,0))^($A2469-$A2468)*(1+2*(G2469/G2468-1))</f>
        <v>13426447.778276898</v>
      </c>
      <c r="AA2469" s="63"/>
      <c r="AB2469">
        <f>ROW()</f>
        <v>2469</v>
      </c>
      <c r="AC2469">
        <f>B2469/C2469</f>
        <v>0.89659958362248438</v>
      </c>
      <c r="AD2469">
        <f>AD2468*(1-(AD$1+AD$5))^($A2469-$A2468)*(1+2*(E2469/E2468-1))</f>
        <v>32040.294861961294</v>
      </c>
      <c r="AE2469">
        <f>VLOOKUP(A2469,'UVXY-IV'!A$43:E$2041,4,0)</f>
        <v>1603850</v>
      </c>
      <c r="AF2469">
        <v>64.2</v>
      </c>
      <c r="AG2469">
        <f t="shared" si="213"/>
        <v>34.561310086604507</v>
      </c>
      <c r="AI2469">
        <v>34.44</v>
      </c>
      <c r="AJ2469">
        <f>AJ2468*(1-AJ$1+J2468)^($A2469-$A2468)*(2-E2469/E2468)</f>
        <v>35.087087603512693</v>
      </c>
      <c r="AL2469">
        <f>AL2468*(1-AL$1+J2469)^($A2469-$A2468)*(1+2*(E2469/E2468-1))</f>
        <v>1745432.9075076145</v>
      </c>
      <c r="AN2469">
        <f>AN2468*(1-AN$1+J2469)^($A2469-$A2468)*(2-I2469/I2468)</f>
        <v>39.399747467315912</v>
      </c>
      <c r="AR2469" s="72">
        <f>Z2469/Z2468-1</f>
        <v>-4.0735355002718521E-2</v>
      </c>
    </row>
    <row r="2470" spans="1:44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 s="73">
        <f>IFERROR(VLOOKUP(A2470,SHORTVOL!$A$2:$E$10000,5,0),"")</f>
        <v>535.11</v>
      </c>
      <c r="G2470" s="73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211"/>
        <v>2671.6576570312345</v>
      </c>
      <c r="L2470">
        <f>VLOOKUP(A2470,'VXX-IV'!A$1:C$4500,3,0)</f>
        <v>668.28</v>
      </c>
      <c r="N2470">
        <f t="shared" si="209"/>
        <v>112431.09207872103</v>
      </c>
      <c r="P2470">
        <f>P2469*(1-IF($A2470&lt;=P2465,P$1,P$1+IF(AND(WEEKDAY($A2470)&lt;&gt;1,WEEKDAY($A2470)&lt;&gt;7),Q$1,0)))^($A2470-$A2469)*(1-0.5*(E2470/E2469-1))</f>
        <v>37.305815883618386</v>
      </c>
      <c r="R2470" s="2">
        <f t="shared" si="212"/>
        <v>61.575740614310092</v>
      </c>
      <c r="S2470">
        <f>VLOOKUP(A2470,'VXZ-IV'!A$1:C$4500,3,0)</f>
        <v>61.56</v>
      </c>
      <c r="T2470" s="61">
        <f t="shared" si="210"/>
        <v>75.369376965744578</v>
      </c>
      <c r="U2470" s="63">
        <f>VLOOKUP(A2470,'VIXM-IV'!A$1:D$4500,4,0)</f>
        <v>75.315200000000004</v>
      </c>
      <c r="V2470">
        <f>V2469*$E2470/$E2469*(1-(V$1+V$5+IF(AND(WEEKDAY(A2470)&lt;&gt;1,WEEKDAY(A2470)&lt;&gt;7),IF(A2470&lt;W$2,W$1,W$3),0)))^($A2470-$A2469)</f>
        <v>2218.6629088417321</v>
      </c>
      <c r="W2470">
        <f>VLOOKUP(A2470,'VIXY-IV'!A$1:E$2000,4,0)</f>
        <v>2236.808</v>
      </c>
      <c r="X2470" s="63">
        <f>X2469*(1-X$1+IF(AND(WEEKDAY($A2470)&lt;&gt;1,WEEKDAY($A2470)&lt;&gt;7),-X$5,0))^($A2470-$A2469)*(1+(F2470/F2469-1))</f>
        <v>10.937677458042913</v>
      </c>
      <c r="Y2470" s="63"/>
      <c r="Z2470" s="63">
        <f>Z2469*(1-Z$1+IF(AND(WEEKDAY($A2470)&lt;&gt;1,WEEKDAY($A2470)&lt;&gt;7),-Z$5,0))^($A2470-$A2469)*(1+2*(G2470/G2469-1))</f>
        <v>13487704.864361426</v>
      </c>
      <c r="AA2470" s="63"/>
      <c r="AB2470">
        <f>ROW()</f>
        <v>2470</v>
      </c>
      <c r="AC2470">
        <f>B2470/C2470</f>
        <v>0.90062981105668305</v>
      </c>
      <c r="AD2470">
        <f>AD2469*(1-(AD$1+AD$5))^($A2470-$A2469)*(1+2*(E2470/E2469-1))</f>
        <v>32132.019579774213</v>
      </c>
      <c r="AE2470">
        <f>VLOOKUP(A2470,'UVXY-IV'!A$43:E$2041,4,0)</f>
        <v>1608360</v>
      </c>
      <c r="AF2470">
        <v>64.319999999999993</v>
      </c>
      <c r="AG2470">
        <f t="shared" si="213"/>
        <v>34.509647761168274</v>
      </c>
      <c r="AI2470">
        <v>34.388649999999998</v>
      </c>
      <c r="AJ2470">
        <f>AJ2469*(1-AJ$1+J2469)^($A2470-$A2469)*(2-E2470/E2469)</f>
        <v>35.035028841139031</v>
      </c>
      <c r="AL2470">
        <f>AL2469*(1-AL$1+J2470)^($A2470-$A2469)*(1+2*(E2470/E2469-1))</f>
        <v>1750412.2518312444</v>
      </c>
      <c r="AN2470">
        <f>AN2469*(1-AN$1+J2470)^($A2470-$A2469)*(2-I2470/I2469)</f>
        <v>39.516336403138808</v>
      </c>
      <c r="AR2470" s="72">
        <f>Z2470/Z2469-1</f>
        <v>4.5624194199480606E-3</v>
      </c>
    </row>
    <row r="2471" spans="1:44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 s="73">
        <f>IFERROR(VLOOKUP(A2471,SHORTVOL!$A$2:$E$10000,5,0),"")</f>
        <v>534.01</v>
      </c>
      <c r="G2471" s="73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211"/>
        <v>2680.1620994224722</v>
      </c>
      <c r="L2471">
        <f>VLOOKUP(A2471,'VXX-IV'!A$1:C$4500,3,0)</f>
        <v>670.4</v>
      </c>
      <c r="N2471">
        <f t="shared" si="209"/>
        <v>112970.71358727275</v>
      </c>
      <c r="P2471">
        <f>P2470*(1-IF($A2471&lt;=P2466,P$1,P$1+IF(AND(WEEKDAY($A2471)&lt;&gt;1,WEEKDAY($A2471)&lt;&gt;7),Q$1,0)))^($A2471-$A2470)*(1-0.5*(E2471/E2470-1))</f>
        <v>37.245042625141309</v>
      </c>
      <c r="R2471" s="2">
        <f t="shared" si="212"/>
        <v>62.005306841486828</v>
      </c>
      <c r="S2471">
        <f>VLOOKUP(A2471,'VXZ-IV'!A$1:C$4500,3,0)</f>
        <v>61.96</v>
      </c>
      <c r="T2471" s="61">
        <f t="shared" si="210"/>
        <v>75.894494909650192</v>
      </c>
      <c r="U2471" s="63">
        <f>VLOOKUP(A2471,'VIXM-IV'!A$1:D$4500,4,0)</f>
        <v>75.839200000000005</v>
      </c>
      <c r="V2471">
        <f>V2470*$E2471/$E2470*(1-(V$1+V$5+IF(AND(WEEKDAY(A2471)&lt;&gt;1,WEEKDAY(A2471)&lt;&gt;7),IF(A2471&lt;W$2,W$1,W$3),0)))^($A2471-$A2470)</f>
        <v>2225.7122244473271</v>
      </c>
      <c r="W2471">
        <f>VLOOKUP(A2471,'VIXY-IV'!A$1:E$2000,4,0)</f>
        <v>2243.808</v>
      </c>
      <c r="X2471" s="63">
        <f>X2470*(1-X$1+IF(AND(WEEKDAY($A2471)&lt;&gt;1,WEEKDAY($A2471)&lt;&gt;7),-X$5,0))^($A2471-$A2470)*(1+(F2471/F2470-1))</f>
        <v>10.914592315056794</v>
      </c>
      <c r="Y2471" s="63"/>
      <c r="Z2471" s="63">
        <f>Z2470*(1-Z$1+IF(AND(WEEKDAY($A2471)&lt;&gt;1,WEEKDAY($A2471)&lt;&gt;7),-Z$5,0))^($A2471-$A2470)*(1+2*(G2471/G2470-1))</f>
        <v>13541982.974953707</v>
      </c>
      <c r="AA2471" s="63"/>
      <c r="AB2471">
        <f>ROW()</f>
        <v>2471</v>
      </c>
      <c r="AC2471">
        <f>B2471/C2471</f>
        <v>0.90202939118264525</v>
      </c>
      <c r="AD2471">
        <f>AD2470*(1-(AD$1+AD$5))^($A2471-$A2470)*(1+2*(E2471/E2470-1))</f>
        <v>32336.969363682256</v>
      </c>
      <c r="AE2471">
        <f>VLOOKUP(A2471,'UVXY-IV'!A$43:E$2041,4,0)</f>
        <v>1618470</v>
      </c>
      <c r="AF2471">
        <v>64.599999999999994</v>
      </c>
      <c r="AG2471">
        <f t="shared" si="213"/>
        <v>34.397402839861918</v>
      </c>
      <c r="AI2471">
        <v>34.277175</v>
      </c>
      <c r="AJ2471">
        <f>AJ2470*(1-AJ$1+J2470)^($A2471-$A2470)*(2-E2471/E2470)</f>
        <v>34.921463316928183</v>
      </c>
      <c r="AL2471">
        <f>AL2470*(1-AL$1+J2471)^($A2471-$A2470)*(1+2*(E2471/E2470-1))</f>
        <v>1761559.4427085489</v>
      </c>
      <c r="AN2471">
        <f>AN2470*(1-AN$1+J2471)^($A2471-$A2470)*(2-I2471/I2470)</f>
        <v>39.238360926533531</v>
      </c>
      <c r="AR2471" s="72">
        <f>Z2471/Z2470-1</f>
        <v>4.0242658879421356E-3</v>
      </c>
    </row>
    <row r="2472" spans="1:44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 s="73">
        <f>IFERROR(VLOOKUP(A2472,SHORTVOL!$A$2:$E$10000,5,0),"")</f>
        <v>547.23</v>
      </c>
      <c r="G2472" s="73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211"/>
        <v>2624.1586335781271</v>
      </c>
      <c r="L2472">
        <f>VLOOKUP(A2472,'VXX-IV'!A$1:C$4500,3,0)</f>
        <v>656.39</v>
      </c>
      <c r="N2472">
        <f t="shared" si="209"/>
        <v>109432.57353445953</v>
      </c>
      <c r="P2472">
        <f>P2471*(1-IF($A2472&lt;=P2467,P$1,P$1+IF(AND(WEEKDAY($A2472)&lt;&gt;1,WEEKDAY($A2472)&lt;&gt;7),Q$1,0)))^($A2472-$A2471)*(1-0.5*(E2472/E2471-1))</f>
        <v>37.632774754818577</v>
      </c>
      <c r="R2472" s="2">
        <f t="shared" si="212"/>
        <v>61.553936404368308</v>
      </c>
      <c r="S2472">
        <f>VLOOKUP(A2472,'VXZ-IV'!A$1:C$4500,3,0)</f>
        <v>61.52</v>
      </c>
      <c r="T2472" s="61">
        <f t="shared" si="210"/>
        <v>75.341346629514462</v>
      </c>
      <c r="U2472" s="63">
        <f>VLOOKUP(A2472,'VIXM-IV'!A$1:D$4500,4,0)</f>
        <v>75.2864</v>
      </c>
      <c r="V2472">
        <f>V2471*$E2472/$E2471*(1-(V$1+V$5+IF(AND(WEEKDAY(A2472)&lt;&gt;1,WEEKDAY(A2472)&lt;&gt;7),IF(A2472&lt;W$2,W$1,W$3),0)))^($A2472-$A2471)</f>
        <v>2179.1917939957393</v>
      </c>
      <c r="W2472">
        <f>VLOOKUP(A2472,'VIXY-IV'!A$1:E$2000,4,0)</f>
        <v>2196.7919999999999</v>
      </c>
      <c r="X2472" s="63">
        <f>X2471*(1-X$1+IF(AND(WEEKDAY($A2472)&lt;&gt;1,WEEKDAY($A2472)&lt;&gt;7),-X$5,0))^($A2472-$A2471)*(1+(F2472/F2471-1))</f>
        <v>11.184179022665814</v>
      </c>
      <c r="Y2472" s="63"/>
      <c r="Z2472" s="63">
        <f>Z2471*(1-Z$1+IF(AND(WEEKDAY($A2472)&lt;&gt;1,WEEKDAY($A2472)&lt;&gt;7),-Z$5,0))^($A2472-$A2471)*(1+2*(G2472/G2471-1))</f>
        <v>12870499.463304861</v>
      </c>
      <c r="AA2472" s="63"/>
      <c r="AB2472">
        <f>ROW()</f>
        <v>2472</v>
      </c>
      <c r="AC2472">
        <f>B2472/C2472</f>
        <v>0.87087517934002878</v>
      </c>
      <c r="AD2472">
        <f>AD2471*(1-(AD$1+AD$5))^($A2472-$A2471)*(1+2*(E2472/E2471-1))</f>
        <v>30985.972993815074</v>
      </c>
      <c r="AE2472">
        <f>VLOOKUP(A2472,'UVXY-IV'!A$43:E$2041,4,0)</f>
        <v>1550850</v>
      </c>
      <c r="AF2472">
        <v>61.64</v>
      </c>
      <c r="AG2472">
        <f t="shared" si="213"/>
        <v>35.113751246581096</v>
      </c>
      <c r="AI2472">
        <v>34.991225</v>
      </c>
      <c r="AJ2472">
        <f>AJ2471*(1-AJ$1+J2471)^($A2472-$A2471)*(2-E2472/E2471)</f>
        <v>35.649121949350544</v>
      </c>
      <c r="AL2472">
        <f>AL2471*(1-AL$1+J2472)^($A2472-$A2471)*(1+2*(E2472/E2471-1))</f>
        <v>1687946.9439373692</v>
      </c>
      <c r="AN2472">
        <f>AN2471*(1-AN$1+J2472)^($A2472-$A2471)*(2-I2472/I2471)</f>
        <v>39.521704983233171</v>
      </c>
      <c r="AR2472" s="72">
        <f>Z2472/Z2471-1</f>
        <v>-4.9585316485094899E-2</v>
      </c>
    </row>
    <row r="2473" spans="1:44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 s="73">
        <f>IFERROR(VLOOKUP(A2473,SHORTVOL!$A$2:$E$10000,5,0),"")</f>
        <v>525.11</v>
      </c>
      <c r="G2473" s="73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211"/>
        <v>2686.1096099488477</v>
      </c>
      <c r="L2473">
        <f>VLOOKUP(A2473,'VXX-IV'!A$1:C$4500,3,0)</f>
        <v>671.89</v>
      </c>
      <c r="N2473">
        <f t="shared" si="209"/>
        <v>113316.0639840948</v>
      </c>
      <c r="P2473">
        <f>P2472*(1-IF($A2473&lt;=P2468,P$1,P$1+IF(AND(WEEKDAY($A2473)&lt;&gt;1,WEEKDAY($A2473)&lt;&gt;7),Q$1,0)))^($A2473-$A2472)*(1-0.5*(E2473/E2472-1))</f>
        <v>37.184332900423435</v>
      </c>
      <c r="R2473" s="2">
        <f t="shared" si="212"/>
        <v>62.559916808143711</v>
      </c>
      <c r="S2473">
        <f>VLOOKUP(A2473,'VXZ-IV'!A$1:C$4500,3,0)</f>
        <v>62.52</v>
      </c>
      <c r="T2473" s="61">
        <f t="shared" si="210"/>
        <v>76.570610203266412</v>
      </c>
      <c r="U2473" s="63">
        <f>VLOOKUP(A2473,'VIXM-IV'!A$1:D$4500,4,0)</f>
        <v>76.511600000000001</v>
      </c>
      <c r="V2473">
        <f>V2472*$E2473/$E2472*(1-(V$1+V$5+IF(AND(WEEKDAY(A2473)&lt;&gt;1,WEEKDAY(A2473)&lt;&gt;7),IF(A2473&lt;W$2,W$1,W$3),0)))^($A2473-$A2472)</f>
        <v>2230.5986282339268</v>
      </c>
      <c r="W2473">
        <f>VLOOKUP(A2473,'VIXY-IV'!A$1:E$2000,4,0)</f>
        <v>2248.616</v>
      </c>
      <c r="X2473" s="63">
        <f>X2472*(1-X$1+IF(AND(WEEKDAY($A2473)&lt;&gt;1,WEEKDAY($A2473)&lt;&gt;7),-X$5,0))^($A2473-$A2472)*(1+(F2473/F2472-1))</f>
        <v>10.730321913555063</v>
      </c>
      <c r="Y2473" s="63"/>
      <c r="Z2473" s="63">
        <f>Z2472*(1-Z$1+IF(AND(WEEKDAY($A2473)&lt;&gt;1,WEEKDAY($A2473)&lt;&gt;7),-Z$5,0))^($A2473-$A2472)*(1+2*(G2473/G2472-1))</f>
        <v>13907849.137193935</v>
      </c>
      <c r="AA2473" s="63"/>
      <c r="AB2473">
        <f>ROW()</f>
        <v>2473</v>
      </c>
      <c r="AC2473">
        <f>B2473/C2473</f>
        <v>0.8865153538050734</v>
      </c>
      <c r="AD2473">
        <f>AD2472*(1-(AD$1+AD$5))^($A2473-$A2472)*(1+2*(E2473/E2472-1))</f>
        <v>32450.076616188191</v>
      </c>
      <c r="AE2473">
        <f>VLOOKUP(A2473,'UVXY-IV'!A$43:E$2041,4,0)</f>
        <v>1624150</v>
      </c>
      <c r="AF2473">
        <v>66.08</v>
      </c>
      <c r="AG2473">
        <f t="shared" si="213"/>
        <v>34.277530752998025</v>
      </c>
      <c r="AI2473">
        <v>34.159374999999997</v>
      </c>
      <c r="AJ2473">
        <f>AJ2472*(1-AJ$1+J2472)^($A2473-$A2472)*(2-E2473/E2472)</f>
        <v>34.801312489871407</v>
      </c>
      <c r="AL2473">
        <f>AL2472*(1-AL$1+J2473)^($A2473-$A2472)*(1+2*(E2473/E2472-1))</f>
        <v>1767647.4628554918</v>
      </c>
      <c r="AN2473">
        <f>AN2472*(1-AN$1+J2473)^($A2473-$A2472)*(2-I2473/I2472)</f>
        <v>38.868846431852539</v>
      </c>
      <c r="AR2473" s="72">
        <f>Z2473/Z2472-1</f>
        <v>8.0599022349262084E-2</v>
      </c>
    </row>
    <row r="2474" spans="1:44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 s="73">
        <f>IFERROR(VLOOKUP(A2474,SHORTVOL!$A$2:$E$10000,5,0),"")</f>
        <v>547.91999999999996</v>
      </c>
      <c r="G2474" s="73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211"/>
        <v>2591.3751336540372</v>
      </c>
      <c r="L2474">
        <f>VLOOKUP(A2474,'VXX-IV'!A$1:C$4500,3,0)</f>
        <v>648.19000000000005</v>
      </c>
      <c r="N2474">
        <f t="shared" si="209"/>
        <v>107324.16087210625</v>
      </c>
      <c r="P2474">
        <f>P2473*(1-IF($A2474&lt;=P2469,P$1,P$1+IF(AND(WEEKDAY($A2474)&lt;&gt;1,WEEKDAY($A2474)&lt;&gt;7),Q$1,0)))^($A2474-$A2473)*(1-0.5*(E2474/E2473-1))</f>
        <v>37.838643920223099</v>
      </c>
      <c r="R2474" s="2">
        <f t="shared" si="212"/>
        <v>62.054112348159236</v>
      </c>
      <c r="S2474">
        <f>VLOOKUP(A2474,'VXZ-IV'!A$1:C$4500,3,0)</f>
        <v>62.04</v>
      </c>
      <c r="T2474" s="61">
        <f t="shared" si="210"/>
        <v>75.950851302994792</v>
      </c>
      <c r="U2474" s="63">
        <f>VLOOKUP(A2474,'VIXM-IV'!A$1:D$4500,4,0)</f>
        <v>75.890799999999999</v>
      </c>
      <c r="V2474">
        <f>V2473*$E2474/$E2473*(1-(V$1+V$5+IF(AND(WEEKDAY(A2474)&lt;&gt;1,WEEKDAY(A2474)&lt;&gt;7),IF(A2474&lt;W$2,W$1,W$3),0)))^($A2474-$A2473)</f>
        <v>2151.9174760598298</v>
      </c>
      <c r="W2474">
        <f>VLOOKUP(A2474,'VIXY-IV'!A$1:E$2000,4,0)</f>
        <v>2168.7040000000002</v>
      </c>
      <c r="X2474" s="63">
        <f>X2473*(1-X$1+IF(AND(WEEKDAY($A2474)&lt;&gt;1,WEEKDAY($A2474)&lt;&gt;7),-X$5,0))^($A2474-$A2473)*(1+(F2474/F2473-1))</f>
        <v>11.195814620727617</v>
      </c>
      <c r="Y2474" s="63"/>
      <c r="Z2474" s="63">
        <f>Z2473*(1-Z$1+IF(AND(WEEKDAY($A2474)&lt;&gt;1,WEEKDAY($A2474)&lt;&gt;7),-Z$5,0))^($A2474-$A2473)*(1+2*(G2474/G2473-1))</f>
        <v>12698535.128360154</v>
      </c>
      <c r="AA2474" s="63"/>
      <c r="AB2474">
        <f>ROW()</f>
        <v>2474</v>
      </c>
      <c r="AC2474">
        <f>B2474/C2474</f>
        <v>0.84748102139406478</v>
      </c>
      <c r="AD2474">
        <f>AD2473*(1-(AD$1+AD$5))^($A2474-$A2473)*(1+2*(E2474/E2473-1))</f>
        <v>30161.601984428762</v>
      </c>
      <c r="AE2474">
        <f>VLOOKUP(A2474,'UVXY-IV'!A$43:E$2041,4,0)</f>
        <v>1509260</v>
      </c>
      <c r="AF2474">
        <v>60.68</v>
      </c>
      <c r="AG2474">
        <f t="shared" si="213"/>
        <v>35.484017185677452</v>
      </c>
      <c r="AI2474">
        <v>35.363025</v>
      </c>
      <c r="AJ2474">
        <f>AJ2473*(1-AJ$1+J2473)^($A2474-$A2473)*(2-E2474/E2473)</f>
        <v>36.026615277709112</v>
      </c>
      <c r="AL2474">
        <f>AL2473*(1-AL$1+J2474)^($A2474-$A2473)*(1+2*(E2474/E2473-1))</f>
        <v>1642970.4675780802</v>
      </c>
      <c r="AN2474">
        <f>AN2473*(1-AN$1+J2474)^($A2474-$A2473)*(2-I2474/I2473)</f>
        <v>39.180801394382762</v>
      </c>
      <c r="AR2474" s="72">
        <f>Z2474/Z2473-1</f>
        <v>-8.6951907293824293E-2</v>
      </c>
    </row>
    <row r="2475" spans="1:44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 s="73">
        <f>IFERROR(VLOOKUP(A2475,SHORTVOL!$A$2:$E$10000,5,0),"")</f>
        <v>545.21</v>
      </c>
      <c r="G2475" s="73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211"/>
        <v>2600.6235031442197</v>
      </c>
      <c r="L2475">
        <f>VLOOKUP(A2475,'VXX-IV'!A$1:C$4500,3,0)</f>
        <v>650.5</v>
      </c>
      <c r="N2475">
        <f t="shared" si="209"/>
        <v>107901.46461488647</v>
      </c>
      <c r="P2475">
        <f>P2474*(1-IF($A2475&lt;=P2470,P$1,P$1+IF(AND(WEEKDAY($A2475)&lt;&gt;1,WEEKDAY($A2475)&lt;&gt;7),Q$1,0)))^($A2475-$A2474)*(1-0.5*(E2475/E2474-1))</f>
        <v>37.769693729866013</v>
      </c>
      <c r="R2475" s="2">
        <f t="shared" si="212"/>
        <v>62.408763818458262</v>
      </c>
      <c r="S2475">
        <f>VLOOKUP(A2475,'VXZ-IV'!A$1:C$4500,3,0)</f>
        <v>62.4</v>
      </c>
      <c r="T2475" s="61">
        <f t="shared" si="210"/>
        <v>76.384245216307022</v>
      </c>
      <c r="U2475" s="63">
        <f>VLOOKUP(A2475,'VIXM-IV'!A$1:D$4500,4,0)</f>
        <v>76.323599999999999</v>
      </c>
      <c r="V2475">
        <f>V2474*$E2475/$E2474*(1-(V$1+V$5+IF(AND(WEEKDAY(A2475)&lt;&gt;1,WEEKDAY(A2475)&lt;&gt;7),IF(A2475&lt;W$2,W$1,W$3),0)))^($A2475-$A2474)</f>
        <v>2159.5860506020535</v>
      </c>
      <c r="W2475">
        <f>VLOOKUP(A2475,'VIXY-IV'!A$1:E$2000,4,0)</f>
        <v>2176.36</v>
      </c>
      <c r="X2475" s="63">
        <f>X2474*(1-X$1+IF(AND(WEEKDAY($A2475)&lt;&gt;1,WEEKDAY($A2475)&lt;&gt;7),-X$5,0))^($A2475-$A2474)*(1+(F2475/F2474-1))</f>
        <v>11.139826886087381</v>
      </c>
      <c r="Y2475" s="63"/>
      <c r="Z2475" s="63">
        <f>Z2474*(1-Z$1+IF(AND(WEEKDAY($A2475)&lt;&gt;1,WEEKDAY($A2475)&lt;&gt;7),-Z$5,0))^($A2475-$A2474)*(1+2*(G2475/G2474-1))</f>
        <v>12823250.700650055</v>
      </c>
      <c r="AA2475" s="63"/>
      <c r="AB2475">
        <f>ROW()</f>
        <v>2475</v>
      </c>
      <c r="AC2475">
        <f>B2475/C2475</f>
        <v>0.84923928077455035</v>
      </c>
      <c r="AD2475">
        <f>AD2474*(1-(AD$1+AD$5))^($A2475-$A2474)*(1+2*(E2475/E2474-1))</f>
        <v>30377.287645697568</v>
      </c>
      <c r="AE2475">
        <f>VLOOKUP(A2475,'UVXY-IV'!A$43:E$2041,4,0)</f>
        <v>1519770</v>
      </c>
      <c r="AF2475">
        <v>61.28</v>
      </c>
      <c r="AG2475">
        <f t="shared" si="213"/>
        <v>35.354895135303295</v>
      </c>
      <c r="AI2475">
        <v>35.234549999999999</v>
      </c>
      <c r="AJ2475">
        <f>AJ2474*(1-AJ$1+J2474)^($A2475-$A2474)*(2-E2475/E2474)</f>
        <v>35.895897898817424</v>
      </c>
      <c r="AL2475">
        <f>AL2474*(1-AL$1+J2475)^($A2475-$A2474)*(1+2*(E2475/E2474-1))</f>
        <v>1654701.9194618049</v>
      </c>
      <c r="AN2475">
        <f>AN2474*(1-AN$1+J2475)^($A2475-$A2474)*(2-I2475/I2474)</f>
        <v>38.954543445118105</v>
      </c>
      <c r="AR2475" s="72">
        <f>Z2475/Z2474-1</f>
        <v>9.8212566275750479E-3</v>
      </c>
    </row>
    <row r="2476" spans="1:44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 s="73">
        <f>IFERROR(VLOOKUP(A2476,SHORTVOL!$A$2:$E$10000,5,0),"")</f>
        <v>541.14</v>
      </c>
      <c r="G2476" s="73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211"/>
        <v>2632.1943698021973</v>
      </c>
      <c r="L2476">
        <f>VLOOKUP(A2476,'VXX-IV'!A$1:C$4500,3,0)</f>
        <v>658.4</v>
      </c>
      <c r="N2476">
        <f t="shared" si="209"/>
        <v>109869.09207618289</v>
      </c>
      <c r="P2476">
        <f>P2475*(1-IF($A2476&lt;=P2471,P$1,P$1+IF(AND(WEEKDAY($A2476)&lt;&gt;1,WEEKDAY($A2476)&lt;&gt;7),Q$1,0)))^($A2476-$A2475)*(1-0.5*(E2476/E2475-1))</f>
        <v>37.53901178203364</v>
      </c>
      <c r="R2476" s="2">
        <f t="shared" si="212"/>
        <v>62.476752868202986</v>
      </c>
      <c r="S2476">
        <f>VLOOKUP(A2476,'VXZ-IV'!A$1:C$4500,3,0)</f>
        <v>62.44</v>
      </c>
      <c r="T2476" s="61">
        <f t="shared" si="210"/>
        <v>76.466778475290937</v>
      </c>
      <c r="U2476" s="63">
        <f>VLOOKUP(A2476,'VIXM-IV'!A$1:D$4500,4,0)</f>
        <v>76.402000000000001</v>
      </c>
      <c r="V2476">
        <f>V2475*$E2476/$E2475*(1-(V$1+V$5+IF(AND(WEEKDAY(A2476)&lt;&gt;1,WEEKDAY(A2476)&lt;&gt;7),IF(A2476&lt;W$2,W$1,W$3),0)))^($A2476-$A2475)</f>
        <v>2185.791185561372</v>
      </c>
      <c r="W2476">
        <f>VLOOKUP(A2476,'VIXY-IV'!A$1:E$2000,4,0)</f>
        <v>2202.6799999999998</v>
      </c>
      <c r="X2476" s="63">
        <f>X2475*(1-X$1+IF(AND(WEEKDAY($A2476)&lt;&gt;1,WEEKDAY($A2476)&lt;&gt;7),-X$5,0))^($A2476-$A2475)*(1+(F2476/F2475-1))</f>
        <v>11.056059054164168</v>
      </c>
      <c r="Y2476" s="63"/>
      <c r="Z2476" s="63">
        <f>Z2475*(1-Z$1+IF(AND(WEEKDAY($A2476)&lt;&gt;1,WEEKDAY($A2476)&lt;&gt;7),-Z$5,0))^($A2476-$A2475)*(1+2*(G2476/G2475-1))</f>
        <v>13013525.071609609</v>
      </c>
      <c r="AA2476" s="63"/>
      <c r="AB2476">
        <f>ROW()</f>
        <v>2476</v>
      </c>
      <c r="AC2476">
        <f>B2476/C2476</f>
        <v>0.85296119809394144</v>
      </c>
      <c r="AD2476">
        <f>AD2475*(1-(AD$1+AD$5))^($A2476-$A2475)*(1+2*(E2476/E2475-1))</f>
        <v>31115.224273464519</v>
      </c>
      <c r="AE2476">
        <f>VLOOKUP(A2476,'UVXY-IV'!A$43:E$2041,4,0)</f>
        <v>1556680</v>
      </c>
      <c r="AF2476">
        <v>61.76</v>
      </c>
      <c r="AG2476">
        <f t="shared" si="213"/>
        <v>34.923231019400852</v>
      </c>
      <c r="AI2476">
        <v>34.805374999999998</v>
      </c>
      <c r="AJ2476">
        <f>AJ2475*(1-AJ$1+J2475)^($A2476-$A2475)*(2-E2476/E2475)</f>
        <v>35.45800292773216</v>
      </c>
      <c r="AL2476">
        <f>AL2475*(1-AL$1+J2476)^($A2476-$A2475)*(1+2*(E2476/E2475-1))</f>
        <v>1694880.7122854595</v>
      </c>
      <c r="AN2476">
        <f>AN2475*(1-AN$1+J2476)^($A2476-$A2475)*(2-I2476/I2475)</f>
        <v>38.909790202106365</v>
      </c>
      <c r="AR2476" s="72">
        <f>Z2476/Z2475-1</f>
        <v>1.4838232161358933E-2</v>
      </c>
    </row>
    <row r="2477" spans="1:44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 s="73">
        <f>IFERROR(VLOOKUP(A2477,SHORTVOL!$A$2:$E$10000,5,0),"")</f>
        <v>542.6</v>
      </c>
      <c r="G2477" s="73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211"/>
        <v>2623.7205957717424</v>
      </c>
      <c r="L2477">
        <f>VLOOKUP(A2477,'VXX-IV'!A$1:C$4500,3,0)</f>
        <v>656.29</v>
      </c>
      <c r="N2477">
        <f t="shared" si="209"/>
        <v>109341.34752488355</v>
      </c>
      <c r="P2477">
        <f>P2476*(1-IF($A2477&lt;=P2472,P$1,P$1+IF(AND(WEEKDAY($A2477)&lt;&gt;1,WEEKDAY($A2477)&lt;&gt;7),Q$1,0)))^($A2477-$A2476)*(1-0.5*(E2477/E2476-1))</f>
        <v>37.598018655029193</v>
      </c>
      <c r="R2477" s="2">
        <f t="shared" si="212"/>
        <v>62.902412693711064</v>
      </c>
      <c r="S2477">
        <f>VLOOKUP(A2477,'VXZ-IV'!A$1:C$4500,3,0)</f>
        <v>62.88</v>
      </c>
      <c r="T2477" s="61">
        <f t="shared" si="210"/>
        <v>76.987068099354374</v>
      </c>
      <c r="U2477" s="63">
        <f>VLOOKUP(A2477,'VIXM-IV'!A$1:D$4500,4,0)</f>
        <v>76.922399999999996</v>
      </c>
      <c r="V2477">
        <f>V2476*$E2477/$E2476*(1-(V$1+V$5+IF(AND(WEEKDAY(A2477)&lt;&gt;1,WEEKDAY(A2477)&lt;&gt;7),IF(A2477&lt;W$2,W$1,W$3),0)))^($A2477-$A2476)</f>
        <v>2178.7429360095634</v>
      </c>
      <c r="W2477">
        <f>VLOOKUP(A2477,'VIXY-IV'!A$1:E$2000,4,0)</f>
        <v>2195.5360000000001</v>
      </c>
      <c r="X2477" s="63">
        <f>X2476*(1-X$1+IF(AND(WEEKDAY($A2477)&lt;&gt;1,WEEKDAY($A2477)&lt;&gt;7),-X$5,0))^($A2477-$A2476)*(1+(F2477/F2476-1))</f>
        <v>11.085277905768386</v>
      </c>
      <c r="Y2477" s="63"/>
      <c r="Z2477" s="63">
        <f>Z2476*(1-Z$1+IF(AND(WEEKDAY($A2477)&lt;&gt;1,WEEKDAY($A2477)&lt;&gt;7),-Z$5,0))^($A2477-$A2476)*(1+2*(G2477/G2476-1))</f>
        <v>12942651.483685333</v>
      </c>
      <c r="AA2477" s="63"/>
      <c r="AB2477">
        <f>ROW()</f>
        <v>2477</v>
      </c>
      <c r="AC2477">
        <f>B2477/C2477</f>
        <v>0.85030758714969235</v>
      </c>
      <c r="AD2477">
        <f>AD2476*(1-(AD$1+AD$5))^($A2477-$A2476)*(1+2*(E2477/E2476-1))</f>
        <v>30915.300100960027</v>
      </c>
      <c r="AE2477">
        <f>VLOOKUP(A2477,'UVXY-IV'!A$43:E$2041,4,0)</f>
        <v>1546640</v>
      </c>
      <c r="AF2477">
        <v>62.16</v>
      </c>
      <c r="AG2477">
        <f t="shared" si="213"/>
        <v>35.033210438122005</v>
      </c>
      <c r="AI2477">
        <v>34.915225</v>
      </c>
      <c r="AJ2477">
        <f>AJ2476*(1-AJ$1+J2476)^($A2477-$A2476)*(2-E2477/E2476)</f>
        <v>35.57004211637306</v>
      </c>
      <c r="AL2477">
        <f>AL2476*(1-AL$1+J2477)^($A2477-$A2476)*(1+2*(E2477/E2476-1))</f>
        <v>1683972.8805041139</v>
      </c>
      <c r="AN2477">
        <f>AN2476*(1-AN$1+J2477)^($A2477-$A2476)*(2-I2477/I2476)</f>
        <v>38.64239438316821</v>
      </c>
      <c r="AR2477" s="72">
        <f>Z2477/Z2476-1</f>
        <v>-5.4461483367710395E-3</v>
      </c>
    </row>
    <row r="2478" spans="1:44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 s="73">
        <f>IFERROR(VLOOKUP(A2478,SHORTVOL!$A$2:$E$10000,5,0),"")</f>
        <v>549.89</v>
      </c>
      <c r="G2478" s="73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211"/>
        <v>2595.3694202809093</v>
      </c>
      <c r="L2478">
        <f>VLOOKUP(A2478,'VXX-IV'!A$1:C$4500,3,0)</f>
        <v>649.19000000000005</v>
      </c>
      <c r="N2478">
        <f t="shared" si="209"/>
        <v>107580.13662562499</v>
      </c>
      <c r="P2478">
        <f>P2477*(1-IF($A2478&lt;=P2473,P$1,P$1+IF(AND(WEEKDAY($A2478)&lt;&gt;1,WEEKDAY($A2478)&lt;&gt;7),Q$1,0)))^($A2478-$A2477)*(1-0.5*(E2478/E2477-1))</f>
        <v>37.795480025327755</v>
      </c>
      <c r="R2478" s="2">
        <f t="shared" si="212"/>
        <v>62.470086206026799</v>
      </c>
      <c r="S2478">
        <f>VLOOKUP(A2478,'VXZ-IV'!A$1:C$4500,3,0)</f>
        <v>62.44</v>
      </c>
      <c r="T2478" s="61">
        <f t="shared" si="210"/>
        <v>76.455214987465396</v>
      </c>
      <c r="U2478" s="63">
        <f>VLOOKUP(A2478,'VIXM-IV'!A$1:D$4500,4,0)</f>
        <v>76.392799999999994</v>
      </c>
      <c r="V2478">
        <f>V2477*$E2478/$E2477*(1-(V$1+V$5+IF(AND(WEEKDAY(A2478)&lt;&gt;1,WEEKDAY(A2478)&lt;&gt;7),IF(A2478&lt;W$2,W$1,W$3),0)))^($A2478-$A2477)</f>
        <v>2155.153740574227</v>
      </c>
      <c r="W2478">
        <f>VLOOKUP(A2478,'VIXY-IV'!A$1:E$2000,4,0)</f>
        <v>2171.5839999999998</v>
      </c>
      <c r="X2478" s="63">
        <f>X2477*(1-X$1+IF(AND(WEEKDAY($A2478)&lt;&gt;1,WEEKDAY($A2478)&lt;&gt;7),-X$5,0))^($A2478-$A2477)*(1+(F2478/F2477-1))</f>
        <v>11.231737666970428</v>
      </c>
      <c r="Y2478" s="63"/>
      <c r="Z2478" s="63">
        <f>Z2477*(1-Z$1+IF(AND(WEEKDAY($A2478)&lt;&gt;1,WEEKDAY($A2478)&lt;&gt;7),-Z$5,0))^($A2478-$A2477)*(1+2*(G2478/G2477-1))</f>
        <v>12590527.394243659</v>
      </c>
      <c r="AA2478" s="63"/>
      <c r="AB2478">
        <f>ROW()</f>
        <v>2478</v>
      </c>
      <c r="AC2478">
        <f>B2478/C2478</f>
        <v>0.88030095759233928</v>
      </c>
      <c r="AD2478">
        <f>AD2477*(1-(AD$1+AD$5))^($A2478-$A2477)*(1+2*(E2478/E2477-1))</f>
        <v>30248.82224436566</v>
      </c>
      <c r="AE2478">
        <f>VLOOKUP(A2478,'UVXY-IV'!A$43:E$2041,4,0)</f>
        <v>1513100</v>
      </c>
      <c r="AF2478">
        <v>60.56</v>
      </c>
      <c r="AG2478">
        <f t="shared" si="213"/>
        <v>35.401930078161513</v>
      </c>
      <c r="AI2478">
        <v>35.283949999999997</v>
      </c>
      <c r="AJ2478">
        <f>AJ2477*(1-AJ$1+J2477)^($A2478-$A2477)*(2-E2478/E2477)</f>
        <v>35.945930405861816</v>
      </c>
      <c r="AL2478">
        <f>AL2477*(1-AL$1+J2478)^($A2478-$A2477)*(1+2*(E2478/E2477-1))</f>
        <v>1647600.0448391563</v>
      </c>
      <c r="AN2478">
        <f>AN2477*(1-AN$1+J2478)^($A2478-$A2477)*(2-I2478/I2477)</f>
        <v>38.898786940330012</v>
      </c>
      <c r="AR2478" s="72">
        <f>Z2478/Z2477-1</f>
        <v>-2.7206487780771837E-2</v>
      </c>
    </row>
    <row r="2479" spans="1:44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 s="73">
        <f>IFERROR(VLOOKUP(A2479,SHORTVOL!$A$2:$E$10000,5,0),"")</f>
        <v>558.1</v>
      </c>
      <c r="G2479" s="73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211"/>
        <v>2549.2926664301826</v>
      </c>
      <c r="L2479">
        <f>VLOOKUP(A2479,'VXX-IV'!A$1:C$4500,3,0)</f>
        <v>637.66999999999996</v>
      </c>
      <c r="N2479">
        <f t="shared" si="209"/>
        <v>104717.95619380059</v>
      </c>
      <c r="P2479">
        <f>P2478*(1-IF($A2479&lt;=P2474,P$1,P$1+IF(AND(WEEKDAY($A2479)&lt;&gt;1,WEEKDAY($A2479)&lt;&gt;7),Q$1,0)))^($A2479-$A2478)*(1-0.5*(E2479/E2478-1))</f>
        <v>38.129554183411969</v>
      </c>
      <c r="R2479" s="2">
        <f t="shared" si="212"/>
        <v>61.130442606776469</v>
      </c>
      <c r="S2479">
        <f>VLOOKUP(A2479,'VXZ-IV'!A$1:C$4500,3,0)</f>
        <v>61.12</v>
      </c>
      <c r="T2479" s="61">
        <f t="shared" si="210"/>
        <v>74.815000252250783</v>
      </c>
      <c r="U2479" s="63">
        <f>VLOOKUP(A2479,'VIXM-IV'!A$1:D$4500,4,0)</f>
        <v>74.754000000000005</v>
      </c>
      <c r="V2479">
        <f>V2478*$E2479/$E2478*(1-(V$1+V$5+IF(AND(WEEKDAY(A2479)&lt;&gt;1,WEEKDAY(A2479)&lt;&gt;7),IF(A2479&lt;W$2,W$1,W$3),0)))^($A2479-$A2478)</f>
        <v>2116.8808640280809</v>
      </c>
      <c r="W2479">
        <f>VLOOKUP(A2479,'VIXY-IV'!A$1:E$2000,4,0)</f>
        <v>2133.096</v>
      </c>
      <c r="X2479" s="63">
        <f>X2478*(1-X$1+IF(AND(WEEKDAY($A2479)&lt;&gt;1,WEEKDAY($A2479)&lt;&gt;7),-X$5,0))^($A2479-$A2478)*(1+(F2479/F2478-1))</f>
        <v>11.398802667420625</v>
      </c>
      <c r="Y2479" s="63"/>
      <c r="Z2479" s="63">
        <f>Z2478*(1-Z$1+IF(AND(WEEKDAY($A2479)&lt;&gt;1,WEEKDAY($A2479)&lt;&gt;7),-Z$5,0))^($A2479-$A2478)*(1+2*(G2479/G2478-1))</f>
        <v>12214010.629469803</v>
      </c>
      <c r="AA2479" s="63"/>
      <c r="AB2479">
        <f>ROW()</f>
        <v>2479</v>
      </c>
      <c r="AC2479">
        <f>B2479/C2479</f>
        <v>0.88735314443676572</v>
      </c>
      <c r="AD2479">
        <f>AD2478*(1-(AD$1+AD$5))^($A2479-$A2478)*(1+2*(E2479/E2478-1))</f>
        <v>29175.184865017352</v>
      </c>
      <c r="AE2479">
        <f>VLOOKUP(A2479,'UVXY-IV'!A$43:E$2041,4,0)</f>
        <v>1459300</v>
      </c>
      <c r="AF2479">
        <v>58.8</v>
      </c>
      <c r="AG2479">
        <f t="shared" si="213"/>
        <v>36.027946315095221</v>
      </c>
      <c r="AI2479">
        <v>35.907850000000003</v>
      </c>
      <c r="AJ2479">
        <f>AJ2478*(1-AJ$1+J2478)^($A2479-$A2478)*(2-E2479/E2478)</f>
        <v>36.581952626878603</v>
      </c>
      <c r="AL2479">
        <f>AL2478*(1-AL$1+J2479)^($A2479-$A2478)*(1+2*(E2479/E2478-1))</f>
        <v>1589104.1673607647</v>
      </c>
      <c r="AN2479">
        <f>AN2478*(1-AN$1+J2479)^($A2479-$A2478)*(2-I2479/I2478)</f>
        <v>39.730630157002757</v>
      </c>
      <c r="AR2479" s="72">
        <f>Z2479/Z2478-1</f>
        <v>-2.990476514478646E-2</v>
      </c>
    </row>
    <row r="2480" spans="1:44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 s="73">
        <f>IFERROR(VLOOKUP(A2480,SHORTVOL!$A$2:$E$10000,5,0),"")</f>
        <v>542.79</v>
      </c>
      <c r="G2480" s="73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211"/>
        <v>2611.4917591484955</v>
      </c>
      <c r="L2480">
        <f>VLOOKUP(A2480,'VXX-IV'!A$1:C$4500,3,0)</f>
        <v>653.22</v>
      </c>
      <c r="N2480">
        <f t="shared" si="209"/>
        <v>108553.13561147593</v>
      </c>
      <c r="P2480">
        <f>P2479*(1-IF($A2480&lt;=P2475,P$1,P$1+IF(AND(WEEKDAY($A2480)&lt;&gt;1,WEEKDAY($A2480)&lt;&gt;7),Q$1,0)))^($A2480-$A2479)*(1-0.5*(E2480/E2479-1))</f>
        <v>37.662963287776464</v>
      </c>
      <c r="R2480" s="2">
        <f t="shared" si="212"/>
        <v>61.621263004120664</v>
      </c>
      <c r="S2480">
        <f>VLOOKUP(A2480,'VXZ-IV'!A$1:C$4500,3,0)</f>
        <v>61.6</v>
      </c>
      <c r="T2480" s="61">
        <f t="shared" si="210"/>
        <v>75.415023348865788</v>
      </c>
      <c r="U2480" s="63">
        <f>VLOOKUP(A2480,'VIXM-IV'!A$1:D$4500,4,0)</f>
        <v>75.3536</v>
      </c>
      <c r="V2480">
        <f>V2479*$E2480/$E2479*(1-(V$1+V$5+IF(AND(WEEKDAY(A2480)&lt;&gt;1,WEEKDAY(A2480)&lt;&gt;7),IF(A2480&lt;W$2,W$1,W$3),0)))^($A2480-$A2479)</f>
        <v>2168.5181233249536</v>
      </c>
      <c r="W2480">
        <f>VLOOKUP(A2480,'VIXY-IV'!A$1:E$2000,4,0)</f>
        <v>2185.0639999999999</v>
      </c>
      <c r="X2480" s="63">
        <f>X2479*(1-X$1+IF(AND(WEEKDAY($A2480)&lt;&gt;1,WEEKDAY($A2480)&lt;&gt;7),-X$5,0))^($A2480-$A2479)*(1+(F2480/F2479-1))</f>
        <v>11.085496116262201</v>
      </c>
      <c r="Y2480" s="63"/>
      <c r="Z2480" s="63">
        <f>Z2479*(1-Z$1+IF(AND(WEEKDAY($A2480)&lt;&gt;1,WEEKDAY($A2480)&lt;&gt;7),-Z$5,0))^($A2480-$A2479)*(1+2*(G2480/G2479-1))</f>
        <v>12882752.363533514</v>
      </c>
      <c r="AA2480" s="63"/>
      <c r="AB2480">
        <f>ROW()</f>
        <v>2480</v>
      </c>
      <c r="AC2480">
        <f>B2480/C2480</f>
        <v>0.91922563417890513</v>
      </c>
      <c r="AD2480">
        <f>AD2479*(1-(AD$1+AD$5))^($A2480-$A2479)*(1+2*(E2480/E2479-1))</f>
        <v>30599.21889696498</v>
      </c>
      <c r="AE2480">
        <f>VLOOKUP(A2480,'UVXY-IV'!A$43:E$2041,4,0)</f>
        <v>1530070</v>
      </c>
      <c r="AF2480" t="s">
        <v>28</v>
      </c>
      <c r="AG2480">
        <f t="shared" si="213"/>
        <v>35.146414717635516</v>
      </c>
      <c r="AI2480">
        <v>35.029449999999997</v>
      </c>
      <c r="AJ2480">
        <f>AJ2479*(1-AJ$1+J2479)^($A2480-$A2479)*(2-E2480/E2479)</f>
        <v>35.68724252256952</v>
      </c>
      <c r="AL2480">
        <f>AL2479*(1-AL$1+J2480)^($A2480-$A2479)*(1+2*(E2480/E2479-1))</f>
        <v>1666650.4163005019</v>
      </c>
      <c r="AN2480">
        <f>AN2479*(1-AN$1+J2480)^($A2480-$A2479)*(2-I2480/I2479)</f>
        <v>39.409275945845508</v>
      </c>
      <c r="AR2480" s="72">
        <f>Z2480/Z2479-1</f>
        <v>5.4752018346060805E-2</v>
      </c>
    </row>
    <row r="2481" spans="1:44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 s="73">
        <f>IFERROR(VLOOKUP(A2481,SHORTVOL!$A$2:$E$10000,5,0),"")</f>
        <v>490.85</v>
      </c>
      <c r="G2481" s="73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211"/>
        <v>2962.7654819788922</v>
      </c>
      <c r="L2481">
        <f>VLOOKUP(A2481,'VXX-IV'!A$1:C$4500,3,0)</f>
        <v>741.09</v>
      </c>
      <c r="N2481">
        <f t="shared" si="209"/>
        <v>130458.56708579807</v>
      </c>
      <c r="P2481">
        <f>P2480*(1-IF($A2481&lt;=P2476,P$1,P$1+IF(AND(WEEKDAY($A2481)&lt;&gt;1,WEEKDAY($A2481)&lt;&gt;7),Q$1,0)))^($A2481-$A2480)*(1-0.5*(E2481/E2480-1))</f>
        <v>35.128510668765699</v>
      </c>
      <c r="R2481" s="2">
        <f t="shared" si="212"/>
        <v>64.625969824678421</v>
      </c>
      <c r="S2481">
        <f>VLOOKUP(A2481,'VXZ-IV'!A$1:C$4500,3,0)</f>
        <v>64.599999999999994</v>
      </c>
      <c r="T2481" s="61">
        <f t="shared" si="210"/>
        <v>79.09162175584791</v>
      </c>
      <c r="U2481" s="63">
        <f>VLOOKUP(A2481,'VIXM-IV'!A$1:D$4500,4,0)</f>
        <v>79.029600000000002</v>
      </c>
      <c r="V2481">
        <f>V2480*$E2481/$E2480*(1-(V$1+V$5+IF(AND(WEEKDAY(A2481)&lt;&gt;1,WEEKDAY(A2481)&lt;&gt;7),IF(A2481&lt;W$2,W$1,W$3),0)))^($A2481-$A2480)</f>
        <v>2460.19410569703</v>
      </c>
      <c r="W2481">
        <f>VLOOKUP(A2481,'VIXY-IV'!A$1:E$2000,4,0)</f>
        <v>2478.8000000000002</v>
      </c>
      <c r="X2481" s="63">
        <f>X2480*(1-X$1+IF(AND(WEEKDAY($A2481)&lt;&gt;1,WEEKDAY($A2481)&lt;&gt;7),-X$5,0))^($A2481-$A2480)*(1+(F2481/F2480-1))</f>
        <v>10.02416426906753</v>
      </c>
      <c r="Y2481" s="63"/>
      <c r="Z2481" s="63">
        <f>Z2480*(1-Z$1+IF(AND(WEEKDAY($A2481)&lt;&gt;1,WEEKDAY($A2481)&lt;&gt;7),-Z$5,0))^($A2481-$A2480)*(1+2*(G2481/G2480-1))</f>
        <v>15347227.475173118</v>
      </c>
      <c r="AA2481" s="63"/>
      <c r="AB2481">
        <f>ROW()</f>
        <v>2481</v>
      </c>
      <c r="AC2481">
        <f>B2481/C2481</f>
        <v>1.042528735632184</v>
      </c>
      <c r="AD2481">
        <f>AD2480*(1-(AD$1+AD$5))^($A2481-$A2480)*(1+2*(E2481/E2480-1))</f>
        <v>38831.388060430712</v>
      </c>
      <c r="AE2481">
        <f>VLOOKUP(A2481,'UVXY-IV'!A$43:E$2041,4,0)</f>
        <v>1941745</v>
      </c>
      <c r="AF2481">
        <v>72.81</v>
      </c>
      <c r="AG2481">
        <f t="shared" si="213"/>
        <v>30.416491273378139</v>
      </c>
      <c r="AI2481">
        <v>30.31495</v>
      </c>
      <c r="AJ2481">
        <f>AJ2480*(1-AJ$1+J2480)^($A2481-$A2480)*(2-E2481/E2480)</f>
        <v>30.884861914981027</v>
      </c>
      <c r="AL2481">
        <f>AL2480*(1-AL$1+J2481)^($A2481-$A2480)*(1+2*(E2481/E2480-1))</f>
        <v>2115010.4350358546</v>
      </c>
      <c r="AN2481">
        <f>AN2480*(1-AN$1+J2481)^($A2481-$A2480)*(2-I2481/I2480)</f>
        <v>37.485323122411486</v>
      </c>
      <c r="AR2481" s="72">
        <f>Z2481/Z2480-1</f>
        <v>0.19130035586305727</v>
      </c>
    </row>
    <row r="2482" spans="1:44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 s="73">
        <f>IFERROR(VLOOKUP(A2482,SHORTVOL!$A$2:$E$10000,5,0),"")</f>
        <v>493.41</v>
      </c>
      <c r="G2482" s="73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211"/>
        <v>2948.6012407944822</v>
      </c>
      <c r="L2482">
        <f>VLOOKUP(A2482,'VXX-IV'!A$1:C$4500,3,0)</f>
        <v>737.55</v>
      </c>
      <c r="N2482">
        <f t="shared" si="209"/>
        <v>129532.99200014501</v>
      </c>
      <c r="P2482">
        <f>P2481*(1-IF($A2482&lt;=P2477,P$1,P$1+IF(AND(WEEKDAY($A2482)&lt;&gt;1,WEEKDAY($A2482)&lt;&gt;7),Q$1,0)))^($A2482-$A2481)*(1-0.5*(E2482/E2481-1))</f>
        <v>35.208503277623912</v>
      </c>
      <c r="R2482" s="2">
        <f t="shared" si="212"/>
        <v>64.19758969268419</v>
      </c>
      <c r="S2482">
        <f>VLOOKUP(A2482,'VXZ-IV'!A$1:C$4500,3,0)</f>
        <v>64.16</v>
      </c>
      <c r="T2482" s="61">
        <f t="shared" si="210"/>
        <v>78.565255758076574</v>
      </c>
      <c r="U2482" s="63">
        <f>VLOOKUP(A2482,'VIXM-IV'!A$1:D$4500,4,0)</f>
        <v>78.498800000000003</v>
      </c>
      <c r="V2482">
        <f>V2481*$E2482/$E2481*(1-(V$1+V$5+IF(AND(WEEKDAY(A2482)&lt;&gt;1,WEEKDAY(A2482)&lt;&gt;7),IF(A2482&lt;W$2,W$1,W$3),0)))^($A2482-$A2481)</f>
        <v>2448.3932813309298</v>
      </c>
      <c r="W2482">
        <f>VLOOKUP(A2482,'VIXY-IV'!A$1:E$2000,4,0)</f>
        <v>2466.9360000000001</v>
      </c>
      <c r="X2482" s="63">
        <f>X2481*(1-X$1+IF(AND(WEEKDAY($A2482)&lt;&gt;1,WEEKDAY($A2482)&lt;&gt;7),-X$5,0))^($A2482-$A2481)*(1+(F2482/F2481-1))</f>
        <v>10.074780130209945</v>
      </c>
      <c r="Y2482" s="63"/>
      <c r="Z2482" s="63">
        <f>Z2481*(1-Z$1+IF(AND(WEEKDAY($A2482)&lt;&gt;1,WEEKDAY($A2482)&lt;&gt;7),-Z$5,0))^($A2482-$A2481)*(1+2*(G2482/G2481-1))</f>
        <v>15183438.982200945</v>
      </c>
      <c r="AA2482" s="63"/>
      <c r="AB2482">
        <f>ROW()</f>
        <v>2482</v>
      </c>
      <c r="AC2482">
        <f>B2482/C2482</f>
        <v>1.0169293636894339</v>
      </c>
      <c r="AD2482">
        <f>AD2481*(1-(AD$1+AD$5))^($A2482-$A2481)*(1+2*(E2482/E2481-1))</f>
        <v>38461.644727522602</v>
      </c>
      <c r="AE2482">
        <f>VLOOKUP(A2482,'UVXY-IV'!A$43:E$2041,4,0)</f>
        <v>1923162.5</v>
      </c>
      <c r="AF2482">
        <v>74.56</v>
      </c>
      <c r="AG2482">
        <f t="shared" si="213"/>
        <v>30.555507855415744</v>
      </c>
      <c r="AH2482">
        <f>WEEKDAY(A2482)</f>
        <v>2</v>
      </c>
      <c r="AI2482">
        <v>30.468599999999999</v>
      </c>
      <c r="AJ2482">
        <f>AJ2481*(1-AJ$1+J2481)^($A2482-$A2481)*(2-E2482/E2481)</f>
        <v>31.027002234190373</v>
      </c>
      <c r="AL2482">
        <f>AL2481*(1-AL$1+J2482)^($A2482-$A2481)*(1+2*(E2482/E2481-1))</f>
        <v>2094809.0884403132</v>
      </c>
      <c r="AN2482">
        <f>AN2481*(1-AN$1+J2482)^($A2482-$A2481)*(2-I2482/I2481)</f>
        <v>37.727164337254571</v>
      </c>
      <c r="AR2482" s="72">
        <f>Z2482/Z2481-1</f>
        <v>-1.0672187744472428E-2</v>
      </c>
    </row>
    <row r="2483" spans="1:44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 s="73">
        <f>IFERROR(VLOOKUP(A2483,SHORTVOL!$A$2:$E$10000,5,0),"")</f>
        <v>508.04</v>
      </c>
      <c r="G2483" s="73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211"/>
        <v>2791.72798459059</v>
      </c>
      <c r="L2483">
        <f>VLOOKUP(A2483,'VXX-IV'!A$1:C$4500,3,0)</f>
        <v>698.31</v>
      </c>
      <c r="N2483">
        <f t="shared" si="209"/>
        <v>119198.7949914792</v>
      </c>
      <c r="P2483">
        <f>P2482*(1-IF($A2483&lt;=P2478,P$1,P$1+IF(AND(WEEKDAY($A2483)&lt;&gt;1,WEEKDAY($A2483)&lt;&gt;7),Q$1,0)))^($A2483-$A2482)*(1-0.5*(E2483/E2482-1))</f>
        <v>36.143775402123623</v>
      </c>
      <c r="R2483" s="2">
        <f t="shared" si="212"/>
        <v>62.468057587189897</v>
      </c>
      <c r="S2483">
        <f>VLOOKUP(A2483,'VXZ-IV'!A$1:C$4500,3,0)</f>
        <v>62.44</v>
      </c>
      <c r="T2483" s="61">
        <f t="shared" si="210"/>
        <v>76.447967029890066</v>
      </c>
      <c r="U2483" s="63">
        <f>VLOOKUP(A2483,'VIXM-IV'!A$1:D$4500,4,0)</f>
        <v>76.382000000000005</v>
      </c>
      <c r="V2483">
        <f>V2482*$E2483/$E2482*(1-(V$1+V$5+IF(AND(WEEKDAY(A2483)&lt;&gt;1,WEEKDAY(A2483)&lt;&gt;7),IF(A2483&lt;W$2,W$1,W$3),0)))^($A2483-$A2482)</f>
        <v>2318.1184278596374</v>
      </c>
      <c r="W2483">
        <f>VLOOKUP(A2483,'VIXY-IV'!A$1:E$2000,4,0)</f>
        <v>2335.5839999999998</v>
      </c>
      <c r="X2483" s="63">
        <f>X2482*(1-X$1+IF(AND(WEEKDAY($A2483)&lt;&gt;1,WEEKDAY($A2483)&lt;&gt;7),-X$5,0))^($A2483-$A2482)*(1+(F2483/F2482-1))</f>
        <v>10.372934142509797</v>
      </c>
      <c r="Y2483" s="63"/>
      <c r="Z2483" s="63">
        <f>Z2482*(1-Z$1+IF(AND(WEEKDAY($A2483)&lt;&gt;1,WEEKDAY($A2483)&lt;&gt;7),-Z$5,0))^($A2483-$A2482)*(1+2*(G2483/G2482-1))</f>
        <v>14282185.19068596</v>
      </c>
      <c r="AA2483" s="63"/>
      <c r="AB2483">
        <f>ROW()</f>
        <v>2483</v>
      </c>
      <c r="AC2483">
        <f>B2483/C2483</f>
        <v>0.97530864197530875</v>
      </c>
      <c r="AD2483">
        <f>AD2482*(1-(AD$1+AD$5))^($A2483-$A2482)*(1+2*(E2483/E2482-1))</f>
        <v>34369.623906030851</v>
      </c>
      <c r="AE2483">
        <f>VLOOKUP(A2483,'UVXY-IV'!A$43:E$2041,4,0)</f>
        <v>1718390</v>
      </c>
      <c r="AF2483">
        <v>68.44</v>
      </c>
      <c r="AG2483">
        <f t="shared" si="213"/>
        <v>32.178983534149587</v>
      </c>
      <c r="AH2483">
        <f>WEEKDAY(A2483)</f>
        <v>3</v>
      </c>
      <c r="AI2483">
        <v>32.085900000000002</v>
      </c>
      <c r="AJ2483">
        <f>AJ2482*(1-AJ$1+J2482)^($A2483-$A2482)*(2-E2483/E2482)</f>
        <v>32.675892628142776</v>
      </c>
      <c r="AL2483">
        <f>AL2482*(1-AL$1+J2483)^($A2483-$A2482)*(1+2*(E2483/E2482-1))</f>
        <v>1871918.961052238</v>
      </c>
      <c r="AN2483">
        <f>AN2482*(1-AN$1+J2483)^($A2483-$A2482)*(2-I2483/I2482)</f>
        <v>38.741345302129879</v>
      </c>
      <c r="AR2483" s="72">
        <f>Z2483/Z2482-1</f>
        <v>-5.9357685210280509E-2</v>
      </c>
    </row>
    <row r="2484" spans="1:44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 s="73">
        <f>IFERROR(VLOOKUP(A2484,SHORTVOL!$A$2:$E$10000,5,0),"")</f>
        <v>475.09</v>
      </c>
      <c r="G2484" s="73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211"/>
        <v>2996.3186445174933</v>
      </c>
      <c r="L2484">
        <f>VLOOKUP(A2484,'VXX-IV'!A$1:C$4500,3,0)</f>
        <v>749.48</v>
      </c>
      <c r="N2484">
        <f t="shared" si="209"/>
        <v>132305.08117090407</v>
      </c>
      <c r="P2484">
        <f>P2483*(1-IF($A2484&lt;=P2479,P$1,P$1+IF(AND(WEEKDAY($A2484)&lt;&gt;1,WEEKDAY($A2484)&lt;&gt;7),Q$1,0)))^($A2484-$A2483)*(1-0.5*(E2484/E2483-1))</f>
        <v>34.818033281523761</v>
      </c>
      <c r="R2484" s="2">
        <f t="shared" si="212"/>
        <v>63.804426369234754</v>
      </c>
      <c r="S2484">
        <f>VLOOKUP(A2484,'VXZ-IV'!A$1:C$4500,3,0)</f>
        <v>63.76</v>
      </c>
      <c r="T2484" s="61">
        <f t="shared" si="210"/>
        <v>78.08271041287837</v>
      </c>
      <c r="U2484" s="63">
        <f>VLOOKUP(A2484,'VIXM-IV'!A$1:D$4500,4,0)</f>
        <v>78.016800000000003</v>
      </c>
      <c r="V2484">
        <f>V2483*$E2484/$E2483*(1-(V$1+V$5+IF(AND(WEEKDAY(A2484)&lt;&gt;1,WEEKDAY(A2484)&lt;&gt;7),IF(A2484&lt;W$2,W$1,W$3),0)))^($A2484-$A2483)</f>
        <v>2487.9862923902347</v>
      </c>
      <c r="W2484">
        <f>VLOOKUP(A2484,'VIXY-IV'!A$1:E$2000,4,0)</f>
        <v>2506.5920000000001</v>
      </c>
      <c r="X2484" s="63">
        <f>X2483*(1-X$1+IF(AND(WEEKDAY($A2484)&lt;&gt;1,WEEKDAY($A2484)&lt;&gt;7),-X$5,0))^($A2484-$A2483)*(1+(F2484/F2483-1))</f>
        <v>9.6996415636070825</v>
      </c>
      <c r="Y2484" s="63"/>
      <c r="Z2484" s="63">
        <f>Z2483*(1-Z$1+IF(AND(WEEKDAY($A2484)&lt;&gt;1,WEEKDAY($A2484)&lt;&gt;7),-Z$5,0))^($A2484-$A2483)*(1+2*(G2484/G2483-1))</f>
        <v>16133244.112173747</v>
      </c>
      <c r="AA2484" s="63"/>
      <c r="AB2484">
        <f>ROW()</f>
        <v>2484</v>
      </c>
      <c r="AC2484">
        <f>B2484/C2484</f>
        <v>1.0063805104408354</v>
      </c>
      <c r="AD2484">
        <f>AD2483*(1-(AD$1+AD$5))^($A2484-$A2483)*(1+2*(E2484/E2483-1))</f>
        <v>39407.516077187676</v>
      </c>
      <c r="AE2484">
        <f>VLOOKUP(A2484,'UVXY-IV'!A$43:E$2041,4,0)</f>
        <v>1969625</v>
      </c>
      <c r="AF2484">
        <v>77.19</v>
      </c>
      <c r="AG2484">
        <f t="shared" si="213"/>
        <v>29.818578684111898</v>
      </c>
      <c r="AH2484">
        <f>WEEKDAY(A2484)</f>
        <v>4</v>
      </c>
      <c r="AI2484">
        <v>29.731300000000001</v>
      </c>
      <c r="AJ2484">
        <f>AJ2483*(1-AJ$1+J2483)^($A2484-$A2483)*(2-E2484/E2483)</f>
        <v>30.279374942422354</v>
      </c>
      <c r="AL2484">
        <f>AL2483*(1-AL$1+J2484)^($A2484-$A2483)*(1+2*(E2484/E2483-1))</f>
        <v>2146283.026155218</v>
      </c>
      <c r="AN2484">
        <f>AN2483*(1-AN$1+J2484)^($A2484-$A2483)*(2-I2484/I2483)</f>
        <v>37.910302783849531</v>
      </c>
      <c r="AR2484" s="72">
        <f>Z2484/Z2483-1</f>
        <v>0.12960614197153419</v>
      </c>
    </row>
    <row r="2485" spans="1:44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 s="73">
        <f>IFERROR(VLOOKUP(A2485,SHORTVOL!$A$2:$E$10000,5,0),"")</f>
        <v>482.33</v>
      </c>
      <c r="G2485" s="73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211"/>
        <v>3036.1167353259993</v>
      </c>
      <c r="L2485">
        <f>VLOOKUP(A2485,'VXX-IV'!A$1:C$4500,3,0)</f>
        <v>759.44</v>
      </c>
      <c r="N2485">
        <f t="shared" si="209"/>
        <v>134944.37380643634</v>
      </c>
      <c r="P2485">
        <f>P2484*(1-IF($A2485&lt;=P2480,P$1,P$1+IF(AND(WEEKDAY($A2485)&lt;&gt;1,WEEKDAY($A2485)&lt;&gt;7),Q$1,0)))^($A2485-$A2484)*(1-0.5*(E2485/E2484-1))</f>
        <v>34.585496649260435</v>
      </c>
      <c r="R2485" s="2">
        <f t="shared" si="212"/>
        <v>64.526658928176488</v>
      </c>
      <c r="S2485">
        <f>VLOOKUP(A2485,'VXZ-IV'!A$1:C$4500,3,0)</f>
        <v>64.52</v>
      </c>
      <c r="T2485" s="61">
        <f t="shared" si="210"/>
        <v>78.965862495754024</v>
      </c>
      <c r="U2485" s="63">
        <f>VLOOKUP(A2485,'VIXM-IV'!A$1:D$4500,4,0)</f>
        <v>78.903599999999997</v>
      </c>
      <c r="V2485">
        <f>V2484*$E2485/$E2484*(1-(V$1+V$5+IF(AND(WEEKDAY(A2485)&lt;&gt;1,WEEKDAY(A2485)&lt;&gt;7),IF(A2485&lt;W$2,W$1,W$3),0)))^($A2485-$A2484)</f>
        <v>2521.017779168455</v>
      </c>
      <c r="W2485">
        <f>VLOOKUP(A2485,'VIXY-IV'!A$1:E$2000,4,0)</f>
        <v>2539.8319999999999</v>
      </c>
      <c r="X2485" s="63">
        <f>X2484*(1-X$1+IF(AND(WEEKDAY($A2485)&lt;&gt;1,WEEKDAY($A2485)&lt;&gt;7),-X$5,0))^($A2485-$A2484)*(1+(F2485/F2484-1))</f>
        <v>9.8469142296995873</v>
      </c>
      <c r="Y2485" s="63"/>
      <c r="Z2485" s="63">
        <f>Z2484*(1-Z$1+IF(AND(WEEKDAY($A2485)&lt;&gt;1,WEEKDAY($A2485)&lt;&gt;7),-Z$5,0))^($A2485-$A2484)*(1+2*(G2485/G2484-1))</f>
        <v>15640763.122888153</v>
      </c>
      <c r="AA2485" s="63"/>
      <c r="AB2485">
        <f>ROW()</f>
        <v>2485</v>
      </c>
      <c r="AC2485">
        <f>B2485/C2485</f>
        <v>0.9953943580886585</v>
      </c>
      <c r="AD2485">
        <f>AD2484*(1-(AD$1+AD$5))^($A2485-$A2484)*(1+2*(E2485/E2484-1))</f>
        <v>40454.829643716846</v>
      </c>
      <c r="AE2485">
        <f>VLOOKUP(A2485,'UVXY-IV'!A$43:E$2041,4,0)</f>
        <v>2021977.5</v>
      </c>
      <c r="AF2485">
        <v>75</v>
      </c>
      <c r="AG2485">
        <f t="shared" si="213"/>
        <v>29.420455939273452</v>
      </c>
      <c r="AH2485">
        <f>WEEKDAY(A2485)</f>
        <v>5</v>
      </c>
      <c r="AI2485">
        <v>29.3337</v>
      </c>
      <c r="AJ2485">
        <f>AJ2484*(1-AJ$1+J2484)^($A2485-$A2484)*(2-E2485/E2484)</f>
        <v>29.875432011952938</v>
      </c>
      <c r="AL2485">
        <f>AL2484*(1-AL$1+J2485)^($A2485-$A2484)*(1+2*(E2485/E2484-1))</f>
        <v>2203301.7139297021</v>
      </c>
      <c r="AN2485">
        <f>AN2484*(1-AN$1+J2485)^($A2485-$A2484)*(2-I2485/I2484)</f>
        <v>37.478970978267974</v>
      </c>
      <c r="AR2485" s="72">
        <f>Z2485/Z2484-1</f>
        <v>-3.052584996925567E-2</v>
      </c>
    </row>
    <row r="2486" spans="1:44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 s="73">
        <f>IFERROR(VLOOKUP(A2486,SHORTVOL!$A$2:$E$10000,5,0),"")</f>
        <v>438.66</v>
      </c>
      <c r="G2486" s="73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211"/>
        <v>3196.0159256729339</v>
      </c>
      <c r="L2486">
        <f>VLOOKUP(A2486,'VXX-IV'!A$1:C$4500,3,0)</f>
        <v>799.43</v>
      </c>
      <c r="N2486">
        <f t="shared" si="209"/>
        <v>145608.28308059575</v>
      </c>
      <c r="P2486">
        <f>P2485*(1-IF($A2486&lt;=P2481,P$1,P$1+IF(AND(WEEKDAY($A2486)&lt;&gt;1,WEEKDAY($A2486)&lt;&gt;7),Q$1,0)))^($A2486-$A2485)*(1-0.5*(E2486/E2485-1))</f>
        <v>33.673467253918169</v>
      </c>
      <c r="R2486" s="2">
        <f t="shared" si="212"/>
        <v>65.076864228847768</v>
      </c>
      <c r="S2486">
        <f>VLOOKUP(A2486,'VXZ-IV'!A$1:C$4500,3,0)</f>
        <v>65.040000000000006</v>
      </c>
      <c r="T2486" s="61">
        <f t="shared" si="210"/>
        <v>79.638478726510755</v>
      </c>
      <c r="U2486" s="63">
        <f>VLOOKUP(A2486,'VIXM-IV'!A$1:D$4500,4,0)</f>
        <v>79.575599999999994</v>
      </c>
      <c r="V2486">
        <f>V2485*$E2486/$E2485*(1-(V$1+V$5+IF(AND(WEEKDAY(A2486)&lt;&gt;1,WEEKDAY(A2486)&lt;&gt;7),IF(A2486&lt;W$2,W$1,W$3),0)))^($A2486-$A2485)</f>
        <v>2653.7735752161493</v>
      </c>
      <c r="W2486">
        <f>VLOOKUP(A2486,'VIXY-IV'!A$1:E$2000,4,0)</f>
        <v>2673.4</v>
      </c>
      <c r="X2486" s="63">
        <f>X2485*(1-X$1+IF(AND(WEEKDAY($A2486)&lt;&gt;1,WEEKDAY($A2486)&lt;&gt;7),-X$5,0))^($A2486-$A2485)*(1+(F2486/F2485-1))</f>
        <v>8.9548846858803728</v>
      </c>
      <c r="Y2486" s="63"/>
      <c r="Z2486" s="63">
        <f>Z2485*(1-Z$1+IF(AND(WEEKDAY($A2486)&lt;&gt;1,WEEKDAY($A2486)&lt;&gt;7),-Z$5,0))^($A2486-$A2485)*(1+2*(G2486/G2485-1))</f>
        <v>18471210.314208396</v>
      </c>
      <c r="AA2486" s="63"/>
      <c r="AB2486">
        <f>ROW()</f>
        <v>2486</v>
      </c>
      <c r="AC2486">
        <f>B2486/C2486</f>
        <v>1.0176893311221669</v>
      </c>
      <c r="AD2486">
        <f>AD2485*(1-(AD$1+AD$5))^($A2486-$A2485)*(1+2*(E2486/E2485-1))</f>
        <v>44716.443443415737</v>
      </c>
      <c r="AE2486">
        <f>VLOOKUP(A2486,'UVXY-IV'!A$43:E$2041,4,0)</f>
        <v>2234840</v>
      </c>
      <c r="AF2486">
        <v>87.53</v>
      </c>
      <c r="AG2486">
        <f t="shared" si="213"/>
        <v>27.868997397858223</v>
      </c>
      <c r="AH2486">
        <f>WEEKDAY(A2486)</f>
        <v>6</v>
      </c>
      <c r="AI2486">
        <v>27.786349999999999</v>
      </c>
      <c r="AJ2486">
        <f>AJ2485*(1-AJ$1+J2485)^($A2486-$A2485)*(2-E2486/E2485)</f>
        <v>28.300295383095033</v>
      </c>
      <c r="AL2486">
        <f>AL2485*(1-AL$1+J2486)^($A2486-$A2485)*(1+2*(E2486/E2485-1))</f>
        <v>2435378.7706200578</v>
      </c>
      <c r="AN2486">
        <f>AN2485*(1-AN$1+J2486)^($A2486-$A2485)*(2-I2486/I2485)</f>
        <v>37.157205137588605</v>
      </c>
      <c r="AR2486" s="72">
        <f>Z2486/Z2485-1</f>
        <v>0.18096605447455838</v>
      </c>
    </row>
    <row r="2487" spans="1:44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 s="73">
        <f>IFERROR(VLOOKUP(A2487,SHORTVOL!$A$2:$E$10000,5,0),"")</f>
        <v>408.55</v>
      </c>
      <c r="G2487" s="73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211"/>
        <v>3461.1506377922269</v>
      </c>
      <c r="L2487">
        <f>VLOOKUP(A2487,'VXX-IV'!A$1:C$4500,3,0)</f>
        <v>865.75</v>
      </c>
      <c r="N2487">
        <f t="shared" si="209"/>
        <v>163738.90832364393</v>
      </c>
      <c r="P2487">
        <f>P2486*(1-IF($A2487&lt;=P2482,P$1,P$1+IF(AND(WEEKDAY($A2487)&lt;&gt;1,WEEKDAY($A2487)&lt;&gt;7),Q$1,0)))^($A2487-$A2486)*(1-0.5*(E2487/E2486-1))</f>
        <v>32.272950633893529</v>
      </c>
      <c r="R2487" s="2">
        <f t="shared" si="212"/>
        <v>67.955069820544196</v>
      </c>
      <c r="S2487">
        <f>VLOOKUP(A2487,'VXZ-IV'!A$1:C$4500,3,0)</f>
        <v>67.92</v>
      </c>
      <c r="T2487" s="61">
        <f t="shared" si="210"/>
        <v>83.158490829973687</v>
      </c>
      <c r="U2487" s="63">
        <f>VLOOKUP(A2487,'VIXM-IV'!A$1:D$4500,4,0)</f>
        <v>83.103200000000001</v>
      </c>
      <c r="V2487">
        <f>V2486*$E2487/$E2486*(1-(V$1+V$5+IF(AND(WEEKDAY(A2487)&lt;&gt;1,WEEKDAY(A2487)&lt;&gt;7),IF(A2487&lt;W$2,W$1,W$3),0)))^($A2487-$A2486)</f>
        <v>2873.8750686749286</v>
      </c>
      <c r="W2487">
        <f>VLOOKUP(A2487,'VIXY-IV'!A$1:E$2000,4,0)</f>
        <v>2894.68</v>
      </c>
      <c r="X2487" s="63">
        <f>X2486*(1-X$1+IF(AND(WEEKDAY($A2487)&lt;&gt;1,WEEKDAY($A2487)&lt;&gt;7),-X$5,0))^($A2487-$A2486)*(1+(F2487/F2486-1))</f>
        <v>8.3388359195196067</v>
      </c>
      <c r="Y2487" s="63"/>
      <c r="Z2487" s="63">
        <f>Z2486*(1-Z$1+IF(AND(WEEKDAY($A2487)&lt;&gt;1,WEEKDAY($A2487)&lt;&gt;7),-Z$5,0))^($A2487-$A2486)*(1+2*(G2487/G2486-1))</f>
        <v>21002261.487268452</v>
      </c>
      <c r="AA2487" s="63"/>
      <c r="AB2487">
        <f>ROW()</f>
        <v>2487</v>
      </c>
      <c r="AC2487">
        <f>B2487/C2487</f>
        <v>1.0645481628599802</v>
      </c>
      <c r="AD2487">
        <f>AD2486*(1-(AD$1+AD$5))^($A2487-$A2486)*(1+2*(E2487/E2486-1))</f>
        <v>52137.010881063856</v>
      </c>
      <c r="AE2487">
        <f>VLOOKUP(A2487,'UVXY-IV'!A$43:E$2041,4,0)</f>
        <v>2605127.5</v>
      </c>
      <c r="AF2487">
        <v>99.94</v>
      </c>
      <c r="AG2487">
        <f t="shared" si="213"/>
        <v>25.551393580637459</v>
      </c>
      <c r="AH2487">
        <f>WEEKDAY(A2487)</f>
        <v>2</v>
      </c>
      <c r="AI2487">
        <v>25.4725</v>
      </c>
      <c r="AJ2487">
        <f>AJ2486*(1-AJ$1+J2486)^($A2487-$A2486)*(2-E2487/E2486)</f>
        <v>25.947689945587303</v>
      </c>
      <c r="AL2487">
        <f>AL2486*(1-AL$1+J2487)^($A2487-$A2486)*(1+2*(E2487/E2486-1))</f>
        <v>2839434.4376465534</v>
      </c>
      <c r="AN2487">
        <f>AN2486*(1-AN$1+J2487)^($A2487-$A2486)*(2-I2487/I2486)</f>
        <v>35.50733311180791</v>
      </c>
      <c r="AR2487" s="72">
        <f>Z2487/Z2486-1</f>
        <v>0.13702681795102101</v>
      </c>
    </row>
    <row r="2488" spans="1:44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 s="73">
        <f>IFERROR(VLOOKUP(A2488,SHORTVOL!$A$2:$E$10000,5,0),"")</f>
        <v>417.98</v>
      </c>
      <c r="G2488" s="73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211"/>
        <v>3386.4366206343257</v>
      </c>
      <c r="L2488">
        <f>VLOOKUP(A2488,'VXX-IV'!A$1:C$4500,3,0)</f>
        <v>847.07</v>
      </c>
      <c r="N2488">
        <f t="shared" si="209"/>
        <v>158441.16690342157</v>
      </c>
      <c r="P2488">
        <f>P2487*(1-IF($A2488&lt;=P2483,P$1,P$1+IF(AND(WEEKDAY($A2488)&lt;&gt;1,WEEKDAY($A2488)&lt;&gt;7),Q$1,0)))^($A2488-$A2487)*(1-0.5*(E2488/E2487-1))</f>
        <v>32.620063516121178</v>
      </c>
      <c r="R2488" s="2">
        <f t="shared" si="212"/>
        <v>68.371386738018387</v>
      </c>
      <c r="S2488">
        <f>VLOOKUP(A2488,'VXZ-IV'!A$1:C$4500,3,0)</f>
        <v>68.36</v>
      </c>
      <c r="T2488" s="61">
        <f t="shared" si="210"/>
        <v>83.667204302998357</v>
      </c>
      <c r="U2488" s="63">
        <f>VLOOKUP(A2488,'VIXM-IV'!A$1:D$4500,4,0)</f>
        <v>83.613200000000006</v>
      </c>
      <c r="V2488">
        <f>V2487*$E2488/$E2487*(1-(V$1+V$5+IF(AND(WEEKDAY(A2488)&lt;&gt;1,WEEKDAY(A2488)&lt;&gt;7),IF(A2488&lt;W$2,W$1,W$3),0)))^($A2488-$A2487)</f>
        <v>2811.8228328687605</v>
      </c>
      <c r="W2488">
        <f>VLOOKUP(A2488,'VIXY-IV'!A$1:E$2000,4,0)</f>
        <v>2832.2640000000001</v>
      </c>
      <c r="X2488" s="63">
        <f>X2487*(1-X$1+IF(AND(WEEKDAY($A2488)&lt;&gt;1,WEEKDAY($A2488)&lt;&gt;7),-X$5,0))^($A2488-$A2487)*(1+(F2488/F2487-1))</f>
        <v>8.5308400397629267</v>
      </c>
      <c r="Y2488" s="63"/>
      <c r="Z2488" s="63">
        <f>Z2487*(1-Z$1+IF(AND(WEEKDAY($A2488)&lt;&gt;1,WEEKDAY($A2488)&lt;&gt;7),-Z$5,0))^($A2488-$A2487)*(1+2*(G2488/G2487-1))</f>
        <v>20030881.749456484</v>
      </c>
      <c r="AA2488" s="63"/>
      <c r="AB2488">
        <f>ROW()</f>
        <v>2488</v>
      </c>
      <c r="AC2488">
        <f>B2488/C2488</f>
        <v>1.0015723270440253</v>
      </c>
      <c r="AD2488">
        <f>AD2487*(1-(AD$1+AD$5))^($A2488-$A2487)*(1+2*(E2488/E2487-1))</f>
        <v>49886.797232516488</v>
      </c>
      <c r="AE2488">
        <f>VLOOKUP(A2488,'UVXY-IV'!A$43:E$2041,4,0)</f>
        <v>2492812.5</v>
      </c>
      <c r="AF2488">
        <v>95.57</v>
      </c>
      <c r="AG2488">
        <f t="shared" si="213"/>
        <v>26.101160133509314</v>
      </c>
      <c r="AH2488">
        <f>WEEKDAY(A2488)</f>
        <v>3</v>
      </c>
      <c r="AI2488">
        <v>26.02205</v>
      </c>
      <c r="AJ2488">
        <f>AJ2487*(1-AJ$1+J2487)^($A2488-$A2487)*(2-E2488/E2487)</f>
        <v>26.506266886434844</v>
      </c>
      <c r="AL2488">
        <f>AL2487*(1-AL$1+J2488)^($A2488-$A2487)*(1+2*(E2488/E2487-1))</f>
        <v>2716857.2775756028</v>
      </c>
      <c r="AN2488">
        <f>AN2487*(1-AN$1+J2488)^($A2488-$A2487)*(2-I2488/I2487)</f>
        <v>35.287705537821218</v>
      </c>
      <c r="AR2488" s="72">
        <f>Z2488/Z2487-1</f>
        <v>-4.6251197205635086E-2</v>
      </c>
    </row>
    <row r="2489" spans="1:44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 s="73">
        <f>IFERROR(VLOOKUP(A2489,SHORTVOL!$A$2:$E$10000,5,0),"")</f>
        <v>402.71</v>
      </c>
      <c r="G2489" s="73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211"/>
        <v>3468.2817596680934</v>
      </c>
      <c r="L2489">
        <f>VLOOKUP(A2489,'VXX-IV'!A$1:C$4500,3,0)</f>
        <v>867.54</v>
      </c>
      <c r="N2489">
        <f t="shared" si="209"/>
        <v>164189.19592746857</v>
      </c>
      <c r="P2489">
        <f>P2488*(1-IF($A2489&lt;=P2484,P$1,P$1+IF(AND(WEEKDAY($A2489)&lt;&gt;1,WEEKDAY($A2489)&lt;&gt;7),Q$1,0)))^($A2489-$A2488)*(1-0.5*(E2489/E2488-1))</f>
        <v>32.224646279024896</v>
      </c>
      <c r="R2489" s="2">
        <f t="shared" si="212"/>
        <v>69.964347738744891</v>
      </c>
      <c r="S2489">
        <f>VLOOKUP(A2489,'VXZ-IV'!A$1:C$4500,3,0)</f>
        <v>69.92</v>
      </c>
      <c r="T2489" s="61">
        <f t="shared" si="210"/>
        <v>85.615774844025836</v>
      </c>
      <c r="U2489" s="63">
        <f>VLOOKUP(A2489,'VIXM-IV'!A$1:D$4500,4,0)</f>
        <v>85.561999999999998</v>
      </c>
      <c r="V2489">
        <f>V2488*$E2489/$E2488*(1-(V$1+V$5+IF(AND(WEEKDAY(A2489)&lt;&gt;1,WEEKDAY(A2489)&lt;&gt;7),IF(A2489&lt;W$2,W$1,W$3),0)))^($A2489-$A2488)</f>
        <v>2879.7646753524427</v>
      </c>
      <c r="W2489">
        <f>VLOOKUP(A2489,'VIXY-IV'!A$1:E$2000,4,0)</f>
        <v>2900.1439999999998</v>
      </c>
      <c r="X2489" s="63">
        <f>X2488*(1-X$1+IF(AND(WEEKDAY($A2489)&lt;&gt;1,WEEKDAY($A2489)&lt;&gt;7),-X$5,0))^($A2489-$A2488)*(1+(F2489/F2488-1))</f>
        <v>8.2187315352534487</v>
      </c>
      <c r="Y2489" s="63"/>
      <c r="Z2489" s="63">
        <f>Z2488*(1-Z$1+IF(AND(WEEKDAY($A2489)&lt;&gt;1,WEEKDAY($A2489)&lt;&gt;7),-Z$5,0))^($A2489-$A2488)*(1+2*(G2489/G2488-1))</f>
        <v>21492603.589477345</v>
      </c>
      <c r="AA2489" s="63"/>
      <c r="AB2489">
        <f>ROW()</f>
        <v>2489</v>
      </c>
      <c r="AC2489">
        <f>B2489/C2489</f>
        <v>1.0142348754448398</v>
      </c>
      <c r="AD2489">
        <f>AD2488*(1-(AD$1+AD$5))^($A2489-$A2488)*(1+2*(E2489/E2488-1))</f>
        <v>52298.795520221007</v>
      </c>
      <c r="AE2489">
        <f>VLOOKUP(A2489,'UVXY-IV'!A$43:E$2041,4,0)</f>
        <v>2613040</v>
      </c>
      <c r="AF2489">
        <v>102.83</v>
      </c>
      <c r="AG2489">
        <f t="shared" si="213"/>
        <v>25.468524679819222</v>
      </c>
      <c r="AH2489">
        <f>WEEKDAY(A2489)</f>
        <v>4</v>
      </c>
      <c r="AI2489">
        <v>25.391200000000001</v>
      </c>
      <c r="AJ2489">
        <f>AJ2488*(1-AJ$1+J2488)^($A2489-$A2488)*(2-E2489/E2488)</f>
        <v>25.864089285350698</v>
      </c>
      <c r="AL2489">
        <f>AL2488*(1-AL$1+J2489)^($A2489-$A2488)*(1+2*(E2489/E2488-1))</f>
        <v>2848186.1723540043</v>
      </c>
      <c r="AN2489">
        <f>AN2488*(1-AN$1+J2489)^($A2489-$A2488)*(2-I2489/I2488)</f>
        <v>34.463466552601325</v>
      </c>
      <c r="AR2489" s="72">
        <f>Z2489/Z2488-1</f>
        <v>7.2973414665608693E-2</v>
      </c>
    </row>
    <row r="2490" spans="1:44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 s="73">
        <f>IFERROR(VLOOKUP(A2490,SHORTVOL!$A$2:$E$10000,5,0),"")</f>
        <v>440.41</v>
      </c>
      <c r="G2490" s="73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211"/>
        <v>3116.5086899984335</v>
      </c>
      <c r="L2490">
        <f>VLOOKUP(A2490,'VXX-IV'!A$1:C$4500,3,0)</f>
        <v>779.55</v>
      </c>
      <c r="N2490">
        <f t="shared" si="209"/>
        <v>139213.47585893277</v>
      </c>
      <c r="P2490">
        <f>P2489*(1-IF($A2490&lt;=P2485,P$1,P$1+IF(AND(WEEKDAY($A2490)&lt;&gt;1,WEEKDAY($A2490)&lt;&gt;7),Q$1,0)))^($A2490-$A2489)*(1-0.5*(E2490/E2489-1))</f>
        <v>33.857633654083209</v>
      </c>
      <c r="R2490" s="2">
        <f t="shared" si="212"/>
        <v>66.206757817529848</v>
      </c>
      <c r="S2490">
        <f>VLOOKUP(A2490,'VXZ-IV'!A$1:C$4500,3,0)</f>
        <v>66.16</v>
      </c>
      <c r="T2490" s="61">
        <f t="shared" si="210"/>
        <v>81.016869032322575</v>
      </c>
      <c r="U2490" s="63">
        <f>VLOOKUP(A2490,'VIXM-IV'!A$1:D$4500,4,0)</f>
        <v>80.966399999999993</v>
      </c>
      <c r="V2490">
        <f>V2489*$E2490/$E2489*(1-(V$1+V$5+IF(AND(WEEKDAY(A2490)&lt;&gt;1,WEEKDAY(A2490)&lt;&gt;7),IF(A2490&lt;W$2,W$1,W$3),0)))^($A2490-$A2489)</f>
        <v>2587.6679653338474</v>
      </c>
      <c r="W2490">
        <f>VLOOKUP(A2490,'VIXY-IV'!A$1:E$2000,4,0)</f>
        <v>2605.5360000000001</v>
      </c>
      <c r="X2490" s="63">
        <f>X2489*(1-X$1+IF(AND(WEEKDAY($A2490)&lt;&gt;1,WEEKDAY($A2490)&lt;&gt;7),-X$5,0))^($A2490-$A2489)*(1+(F2490/F2489-1))</f>
        <v>8.9876393158521584</v>
      </c>
      <c r="Y2490" s="63"/>
      <c r="Z2490" s="63">
        <f>Z2489*(1-Z$1+IF(AND(WEEKDAY($A2490)&lt;&gt;1,WEEKDAY($A2490)&lt;&gt;7),-Z$5,0))^($A2490-$A2489)*(1+2*(G2490/G2489-1))</f>
        <v>17467158.691957686</v>
      </c>
      <c r="AA2490" s="63"/>
      <c r="AB2490">
        <f>ROW()</f>
        <v>2490</v>
      </c>
      <c r="AC2490">
        <f>B2490/C2490</f>
        <v>0.96852164137155716</v>
      </c>
      <c r="AD2490">
        <f>AD2489*(1-(AD$1+AD$5))^($A2490-$A2489)*(1+2*(E2490/E2489-1))</f>
        <v>41690.681597450588</v>
      </c>
      <c r="AE2490">
        <f>VLOOKUP(A2490,'UVXY-IV'!A$43:E$2041,4,0)</f>
        <v>2082700</v>
      </c>
      <c r="AF2490">
        <v>82.33</v>
      </c>
      <c r="AG2490">
        <f t="shared" si="213"/>
        <v>28.049851555512138</v>
      </c>
      <c r="AH2490">
        <f>WEEKDAY(A2490)</f>
        <v>5</v>
      </c>
      <c r="AI2490">
        <v>27.963750000000001</v>
      </c>
      <c r="AJ2490">
        <f>AJ2489*(1-AJ$1+J2489)^($A2490-$A2489)*(2-E2490/E2489)</f>
        <v>28.485812875889192</v>
      </c>
      <c r="AL2490">
        <f>AL2489*(1-AL$1+J2490)^($A2490-$A2489)*(1+2*(E2490/E2489-1))</f>
        <v>2270445.9482313734</v>
      </c>
      <c r="AN2490">
        <f>AN2489*(1-AN$1+J2490)^($A2490-$A2489)*(2-I2490/I2489)</f>
        <v>36.312340432182495</v>
      </c>
      <c r="AR2490" s="72">
        <f>Z2490/Z2489-1</f>
        <v>-0.18729442809295072</v>
      </c>
    </row>
    <row r="2491" spans="1:44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 s="73">
        <f>IFERROR(VLOOKUP(A2491,SHORTVOL!$A$2:$E$10000,5,0),"")</f>
        <v>471.73</v>
      </c>
      <c r="G2491" s="73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211"/>
        <v>2887.7691938682892</v>
      </c>
      <c r="L2491">
        <f>VLOOKUP(A2491,'VXX-IV'!A$1:C$4500,3,0)</f>
        <v>722.33</v>
      </c>
      <c r="N2491">
        <f t="shared" si="209"/>
        <v>123890.17787195415</v>
      </c>
      <c r="P2491">
        <f>P2490*(1-IF($A2491&lt;=P2486,P$1,P$1+IF(AND(WEEKDAY($A2491)&lt;&gt;1,WEEKDAY($A2491)&lt;&gt;7),Q$1,0)))^($A2491-$A2490)*(1-0.5*(E2491/E2490-1))</f>
        <v>35.09886609868736</v>
      </c>
      <c r="R2491" s="2">
        <f t="shared" si="212"/>
        <v>63.558519487199789</v>
      </c>
      <c r="S2491">
        <f>VLOOKUP(A2491,'VXZ-IV'!A$1:C$4500,3,0)</f>
        <v>63.52</v>
      </c>
      <c r="T2491" s="61">
        <f t="shared" si="210"/>
        <v>77.775540862700339</v>
      </c>
      <c r="U2491" s="63">
        <f>VLOOKUP(A2491,'VIXM-IV'!A$1:D$4500,4,0)</f>
        <v>77.726799999999997</v>
      </c>
      <c r="V2491">
        <f>V2490*$E2491/$E2490*(1-(V$1+V$5+IF(AND(WEEKDAY(A2491)&lt;&gt;1,WEEKDAY(A2491)&lt;&gt;7),IF(A2491&lt;W$2,W$1,W$3),0)))^($A2491-$A2490)</f>
        <v>2397.7297576781657</v>
      </c>
      <c r="W2491">
        <f>VLOOKUP(A2491,'VIXY-IV'!A$1:E$2000,4,0)</f>
        <v>2412.7919999999999</v>
      </c>
      <c r="X2491" s="63">
        <f>X2490*(1-X$1+IF(AND(WEEKDAY($A2491)&lt;&gt;1,WEEKDAY($A2491)&lt;&gt;7),-X$5,0))^($A2491-$A2490)*(1+(F2491/F2490-1))</f>
        <v>9.6262701083618776</v>
      </c>
      <c r="Y2491" s="63"/>
      <c r="Z2491" s="63">
        <f>Z2490*(1-Z$1+IF(AND(WEEKDAY($A2491)&lt;&gt;1,WEEKDAY($A2491)&lt;&gt;7),-Z$5,0))^($A2491-$A2490)*(1+2*(G2491/G2490-1))</f>
        <v>14981692.811685212</v>
      </c>
      <c r="AA2491" s="63"/>
      <c r="AB2491">
        <f>ROW()</f>
        <v>2491</v>
      </c>
      <c r="AC2491">
        <f>B2491/C2491</f>
        <v>0.93574051407588732</v>
      </c>
      <c r="AD2491">
        <f>AD2490*(1-(AD$1+AD$5))^($A2491-$A2490)*(1+2*(E2491/E2490-1))</f>
        <v>35571.404553249071</v>
      </c>
      <c r="AE2491">
        <f>VLOOKUP(A2491,'UVXY-IV'!A$43:E$2041,4,0)</f>
        <v>1776585</v>
      </c>
      <c r="AF2491">
        <v>72.2</v>
      </c>
      <c r="AG2491">
        <f t="shared" si="213"/>
        <v>30.106597290504631</v>
      </c>
      <c r="AH2491">
        <f>WEEKDAY(A2491)</f>
        <v>6</v>
      </c>
      <c r="AI2491">
        <v>30.006450000000001</v>
      </c>
      <c r="AJ2491">
        <f>AJ2490*(1-AJ$1+J2490)^($A2491-$A2490)*(2-E2491/E2490)</f>
        <v>30.574852493696085</v>
      </c>
      <c r="AL2491">
        <f>AL2490*(1-AL$1+J2491)^($A2491-$A2490)*(1+2*(E2491/E2490-1))</f>
        <v>1937174.1749257003</v>
      </c>
      <c r="AN2491">
        <f>AN2490*(1-AN$1+J2491)^($A2491-$A2490)*(2-I2491/I2490)</f>
        <v>37.762646248095969</v>
      </c>
      <c r="AR2491" s="72">
        <f>Z2491/Z2490-1</f>
        <v>-0.14229365657603166</v>
      </c>
    </row>
    <row r="2492" spans="1:44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 s="73">
        <f>IFERROR(VLOOKUP(A2492,SHORTVOL!$A$2:$E$10000,5,0),"")</f>
        <v>469.9</v>
      </c>
      <c r="G2492" s="73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211"/>
        <v>2889.9763852480733</v>
      </c>
      <c r="L2492">
        <f>VLOOKUP(A2492,'VXX-IV'!A$1:C$4500,3,0)</f>
        <v>722.88</v>
      </c>
      <c r="N2492">
        <f t="shared" si="209"/>
        <v>124041.63460918417</v>
      </c>
      <c r="P2492">
        <f>P2491*(1-IF($A2492&lt;=P2487,P$1,P$1+IF(AND(WEEKDAY($A2492)&lt;&gt;1,WEEKDAY($A2492)&lt;&gt;7),Q$1,0)))^($A2492-$A2491)*(1-0.5*(E2492/E2491-1))</f>
        <v>35.081486852443554</v>
      </c>
      <c r="R2492" s="2">
        <f t="shared" si="212"/>
        <v>63.434212267360984</v>
      </c>
      <c r="S2492">
        <f>VLOOKUP(A2492,'VXZ-IV'!A$1:C$4500,3,0)</f>
        <v>63.4</v>
      </c>
      <c r="T2492" s="61">
        <f t="shared" si="210"/>
        <v>77.621354576954829</v>
      </c>
      <c r="U2492" s="63">
        <f>VLOOKUP(A2492,'VIXM-IV'!A$1:D$4500,4,0)</f>
        <v>77.574799999999996</v>
      </c>
      <c r="V2492">
        <f>V2491*$E2492/$E2491*(1-(V$1+V$5+IF(AND(WEEKDAY(A2492)&lt;&gt;1,WEEKDAY(A2492)&lt;&gt;7),IF(A2492&lt;W$2,W$1,W$3),0)))^($A2492-$A2491)</f>
        <v>2399.5228671974255</v>
      </c>
      <c r="W2492">
        <f>VLOOKUP(A2492,'VIXY-IV'!A$1:E$2000,4,0)</f>
        <v>2414.4879999999998</v>
      </c>
      <c r="X2492" s="63">
        <f>X2491*(1-X$1+IF(AND(WEEKDAY($A2492)&lt;&gt;1,WEEKDAY($A2492)&lt;&gt;7),-X$5,0))^($A2492-$A2491)*(1+(F2492/F2491-1))</f>
        <v>9.5873424992994494</v>
      </c>
      <c r="Y2492" s="63"/>
      <c r="Z2492" s="63">
        <f>Z2491*(1-Z$1+IF(AND(WEEKDAY($A2492)&lt;&gt;1,WEEKDAY($A2492)&lt;&gt;7),-Z$5,0))^($A2492-$A2491)*(1+2*(G2492/G2491-1))</f>
        <v>15094623.204250215</v>
      </c>
      <c r="AA2492" s="63"/>
      <c r="AB2492">
        <f>ROW()</f>
        <v>2492</v>
      </c>
      <c r="AC2492">
        <f>B2492/C2492</f>
        <v>0.93504901960784315</v>
      </c>
      <c r="AD2492">
        <f>AD2491*(1-(AD$1+AD$5))^($A2492-$A2491)*(1+2*(E2492/E2491-1))</f>
        <v>35627.150399053477</v>
      </c>
      <c r="AE2492">
        <f>VLOOKUP(A2492,'UVXY-IV'!A$43:E$2041,4,0)</f>
        <v>1779755</v>
      </c>
      <c r="AF2492">
        <v>72.12</v>
      </c>
      <c r="AG2492">
        <f t="shared" si="213"/>
        <v>30.077279178569132</v>
      </c>
      <c r="AI2492">
        <v>29.978349999999999</v>
      </c>
      <c r="AJ2492">
        <f>AJ2491*(1-AJ$1+J2491)^($A2492-$A2491)*(2-E2492/E2491)</f>
        <v>30.546058961273062</v>
      </c>
      <c r="AL2492">
        <f>AL2491*(1-AL$1+J2492)^($A2492-$A2491)*(1+2*(E2492/E2491-1))</f>
        <v>1940158.4074602751</v>
      </c>
      <c r="AN2492">
        <f>AN2491*(1-AN$1+J2492)^($A2492-$A2491)*(2-I2492/I2491)</f>
        <v>37.82997171581777</v>
      </c>
      <c r="AR2492" s="72">
        <f>Z2492/Z2491-1</f>
        <v>7.5378926790516942E-3</v>
      </c>
    </row>
    <row r="2493" spans="1:44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 s="73">
        <f>IFERROR(VLOOKUP(A2493,SHORTVOL!$A$2:$E$10000,5,0),"")</f>
        <v>489.5</v>
      </c>
      <c r="G2493" s="73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211"/>
        <v>2786.89167881916</v>
      </c>
      <c r="L2493">
        <f>VLOOKUP(A2493,'VXX-IV'!A$1:C$4500,3,0)</f>
        <v>697.1</v>
      </c>
      <c r="N2493">
        <f t="shared" si="209"/>
        <v>117407.60229400298</v>
      </c>
      <c r="P2493">
        <f>P2492*(1-IF($A2493&lt;=P2488,P$1,P$1+IF(AND(WEEKDAY($A2493)&lt;&gt;1,WEEKDAY($A2493)&lt;&gt;7),Q$1,0)))^($A2493-$A2492)*(1-0.5*(E2493/E2492-1))</f>
        <v>35.705864266881761</v>
      </c>
      <c r="R2493" s="2">
        <f t="shared" si="212"/>
        <v>61.920572726443929</v>
      </c>
      <c r="S2493">
        <f>VLOOKUP(A2493,'VXZ-IV'!A$1:C$4500,3,0)</f>
        <v>61.88</v>
      </c>
      <c r="T2493" s="61">
        <f t="shared" si="210"/>
        <v>75.768512952623396</v>
      </c>
      <c r="U2493" s="63">
        <f>VLOOKUP(A2493,'VIXM-IV'!A$1:D$4500,4,0)</f>
        <v>75.723600000000005</v>
      </c>
      <c r="V2493">
        <f>V2492*$E2493/$E2492*(1-(V$1+V$5+IF(AND(WEEKDAY(A2493)&lt;&gt;1,WEEKDAY(A2493)&lt;&gt;7),IF(A2493&lt;W$2,W$1,W$3),0)))^($A2493-$A2492)</f>
        <v>2313.9161466801534</v>
      </c>
      <c r="W2493">
        <f>VLOOKUP(A2493,'VIXY-IV'!A$1:E$2000,4,0)</f>
        <v>2327.9360000000001</v>
      </c>
      <c r="X2493" s="63">
        <f>X2492*(1-X$1+IF(AND(WEEKDAY($A2493)&lt;&gt;1,WEEKDAY($A2493)&lt;&gt;7),-X$5,0))^($A2493-$A2492)*(1+(F2493/F2492-1))</f>
        <v>9.9866901824643612</v>
      </c>
      <c r="Y2493" s="63"/>
      <c r="Z2493" s="63">
        <f>Z2492*(1-Z$1+IF(AND(WEEKDAY($A2493)&lt;&gt;1,WEEKDAY($A2493)&lt;&gt;7),-Z$5,0))^($A2493-$A2492)*(1+2*(G2493/G2492-1))</f>
        <v>13833849.958999407</v>
      </c>
      <c r="AA2493" s="63"/>
      <c r="AB2493">
        <f>ROW()</f>
        <v>2493</v>
      </c>
      <c r="AC2493">
        <f>B2493/C2493</f>
        <v>0.92126984126984124</v>
      </c>
      <c r="AD2493">
        <f>AD2492*(1-(AD$1+AD$5))^($A2493-$A2492)*(1+2*(E2493/E2492-1))</f>
        <v>33085.903813597281</v>
      </c>
      <c r="AE2493">
        <f>VLOOKUP(A2493,'UVXY-IV'!A$43:E$2041,4,0)</f>
        <v>1652340</v>
      </c>
      <c r="AF2493">
        <v>66.7</v>
      </c>
      <c r="AG2493">
        <f t="shared" si="213"/>
        <v>31.148047830268215</v>
      </c>
      <c r="AI2493">
        <v>31.042850000000001</v>
      </c>
      <c r="AJ2493">
        <f>AJ2492*(1-AJ$1+J2492)^($A2493-$A2492)*(2-E2493/E2492)</f>
        <v>31.633903287153103</v>
      </c>
      <c r="AL2493">
        <f>AL2492*(1-AL$1+J2493)^($A2493-$A2492)*(1+2*(E2493/E2492-1))</f>
        <v>1801753.002537793</v>
      </c>
      <c r="AN2493">
        <f>AN2492*(1-AN$1+J2493)^($A2493-$A2492)*(2-I2493/I2492)</f>
        <v>38.730516329336254</v>
      </c>
      <c r="AR2493" s="72">
        <f>Z2493/Z2492-1</f>
        <v>-8.3524658296592058E-2</v>
      </c>
    </row>
    <row r="2494" spans="1:44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 s="73">
        <f>IFERROR(VLOOKUP(A2494,SHORTVOL!$A$2:$E$10000,5,0),"")</f>
        <v>496.76</v>
      </c>
      <c r="G2494" s="73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211"/>
        <v>2724.3031603274858</v>
      </c>
      <c r="L2494">
        <f>VLOOKUP(A2494,'VXX-IV'!A$1:C$4500,3,0)</f>
        <v>681.44</v>
      </c>
      <c r="N2494">
        <f t="shared" si="209"/>
        <v>113455.09681166566</v>
      </c>
      <c r="P2494">
        <f>P2493*(1-IF($A2494&lt;=P2489,P$1,P$1+IF(AND(WEEKDAY($A2494)&lt;&gt;1,WEEKDAY($A2494)&lt;&gt;7),Q$1,0)))^($A2494-$A2493)*(1-0.5*(E2494/E2493-1))</f>
        <v>36.105491355685174</v>
      </c>
      <c r="R2494" s="2">
        <f t="shared" si="212"/>
        <v>61.894054108176555</v>
      </c>
      <c r="S2494">
        <f>VLOOKUP(A2494,'VXZ-IV'!A$1:C$4500,3,0)</f>
        <v>61.88</v>
      </c>
      <c r="T2494" s="61">
        <f t="shared" si="210"/>
        <v>75.735389321915434</v>
      </c>
      <c r="U2494" s="63">
        <f>VLOOKUP(A2494,'VIXM-IV'!A$1:D$4500,4,0)</f>
        <v>75.691199999999995</v>
      </c>
      <c r="V2494">
        <f>V2493*$E2494/$E2493*(1-(V$1+V$5+IF(AND(WEEKDAY(A2494)&lt;&gt;1,WEEKDAY(A2494)&lt;&gt;7),IF(A2494&lt;W$2,W$1,W$3),0)))^($A2494-$A2493)</f>
        <v>2261.9336602337908</v>
      </c>
      <c r="W2494">
        <f>VLOOKUP(A2494,'VIXY-IV'!A$1:E$2000,4,0)</f>
        <v>2275.1680000000001</v>
      </c>
      <c r="X2494" s="63">
        <f>X2493*(1-X$1+IF(AND(WEEKDAY($A2494)&lt;&gt;1,WEEKDAY($A2494)&lt;&gt;7),-X$5,0))^($A2494-$A2493)*(1+(F2494/F2493-1))</f>
        <v>10.134249276599501</v>
      </c>
      <c r="Y2494" s="63"/>
      <c r="Z2494" s="63">
        <f>Z2493*(1-Z$1+IF(AND(WEEKDAY($A2494)&lt;&gt;1,WEEKDAY($A2494)&lt;&gt;7),-Z$5,0))^($A2494-$A2493)*(1+2*(G2494/G2493-1))</f>
        <v>13422929.040109323</v>
      </c>
      <c r="AA2494" s="63"/>
      <c r="AB2494">
        <f>ROW()</f>
        <v>2494</v>
      </c>
      <c r="AC2494">
        <f>B2494/C2494</f>
        <v>0.91373801916932906</v>
      </c>
      <c r="AD2494">
        <f>AD2493*(1-(AD$1+AD$5))^($A2494-$A2493)*(1+2*(E2494/E2493-1))</f>
        <v>31600.139798893073</v>
      </c>
      <c r="AE2494">
        <f>VLOOKUP(A2494,'UVXY-IV'!A$43:E$2041,4,0)</f>
        <v>1577687.5</v>
      </c>
      <c r="AF2494">
        <v>63.95</v>
      </c>
      <c r="AG2494">
        <f t="shared" si="213"/>
        <v>31.845434357290184</v>
      </c>
      <c r="AI2494">
        <v>31.732700000000001</v>
      </c>
      <c r="AJ2494">
        <f>AJ2493*(1-AJ$1+J2493)^($A2494-$A2493)*(2-E2494/E2493)</f>
        <v>32.342563339911216</v>
      </c>
      <c r="AL2494">
        <f>AL2493*(1-AL$1+J2494)^($A2494-$A2493)*(1+2*(E2494/E2493-1))</f>
        <v>1720827.76347584</v>
      </c>
      <c r="AN2494">
        <f>AN2493*(1-AN$1+J2494)^($A2494-$A2493)*(2-I2494/I2493)</f>
        <v>38.744929606261529</v>
      </c>
      <c r="AR2494" s="72">
        <f>Z2494/Z2493-1</f>
        <v>-2.9704017327639498E-2</v>
      </c>
    </row>
    <row r="2495" spans="1:44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 s="73">
        <f>IFERROR(VLOOKUP(A2495,SHORTVOL!$A$2:$E$10000,5,0),"")</f>
        <v>501.59</v>
      </c>
      <c r="G2495" s="73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211"/>
        <v>2718.0010677511737</v>
      </c>
      <c r="L2495">
        <f>VLOOKUP(A2495,'VXX-IV'!A$1:C$4500,3,0)</f>
        <v>679.86</v>
      </c>
      <c r="N2495">
        <f t="shared" si="209"/>
        <v>113064.02883337006</v>
      </c>
      <c r="P2495">
        <f>P2494*(1-IF($A2495&lt;=P2490,P$1,P$1+IF(AND(WEEKDAY($A2495)&lt;&gt;1,WEEKDAY($A2495)&lt;&gt;7),Q$1,0)))^($A2495-$A2494)*(1-0.5*(E2495/E2494-1))</f>
        <v>36.145919502160986</v>
      </c>
      <c r="R2495" s="2">
        <f t="shared" si="212"/>
        <v>61.433971472383128</v>
      </c>
      <c r="S2495">
        <f>VLOOKUP(A2495,'VXZ-IV'!A$1:C$4500,3,0)</f>
        <v>61.4</v>
      </c>
      <c r="T2495" s="61">
        <f t="shared" si="210"/>
        <v>75.171749285164395</v>
      </c>
      <c r="U2495" s="63">
        <f>VLOOKUP(A2495,'VIXM-IV'!A$1:D$4500,4,0)</f>
        <v>75.128</v>
      </c>
      <c r="V2495">
        <f>V2494*$E2495/$E2494*(1-(V$1+V$5+IF(AND(WEEKDAY(A2495)&lt;&gt;1,WEEKDAY(A2495)&lt;&gt;7),IF(A2495&lt;W$2,W$1,W$3),0)))^($A2495-$A2494)</f>
        <v>2256.6853826591746</v>
      </c>
      <c r="W2495">
        <f>VLOOKUP(A2495,'VIXY-IV'!A$1:E$2000,4,0)</f>
        <v>2269.64</v>
      </c>
      <c r="X2495" s="63">
        <f>X2494*(1-X$1+IF(AND(WEEKDAY($A2495)&lt;&gt;1,WEEKDAY($A2495)&lt;&gt;7),-X$5,0))^($A2495-$A2494)*(1+(F2495/F2494-1))</f>
        <v>10.232221129695116</v>
      </c>
      <c r="Y2495" s="63"/>
      <c r="Z2495" s="63">
        <f>Z2494*(1-Z$1+IF(AND(WEEKDAY($A2495)&lt;&gt;1,WEEKDAY($A2495)&lt;&gt;7),-Z$5,0))^($A2495-$A2494)*(1+2*(G2495/G2494-1))</f>
        <v>13160432.086607758</v>
      </c>
      <c r="AA2495" s="63"/>
      <c r="AB2495">
        <f>ROW()</f>
        <v>2495</v>
      </c>
      <c r="AC2495">
        <f>B2495/C2495</f>
        <v>0.91225806451612912</v>
      </c>
      <c r="AD2495">
        <f>AD2494*(1-(AD$1+AD$5))^($A2495-$A2494)*(1+2*(E2495/E2494-1))</f>
        <v>31454.25254673836</v>
      </c>
      <c r="AE2495">
        <f>VLOOKUP(A2495,'UVXY-IV'!A$43:E$2041,4,0)</f>
        <v>1570232.5</v>
      </c>
      <c r="AF2495">
        <v>63</v>
      </c>
      <c r="AG2495">
        <f t="shared" si="213"/>
        <v>31.916923479284957</v>
      </c>
      <c r="AI2495">
        <v>31.801950000000001</v>
      </c>
      <c r="AJ2495">
        <f>AJ2494*(1-AJ$1+J2494)^($A2495-$A2494)*(2-E2495/E2494)</f>
        <v>32.415564855585544</v>
      </c>
      <c r="AL2495">
        <f>AL2494*(1-AL$1+J2495)^($A2495-$A2494)*(1+2*(E2495/E2494-1))</f>
        <v>1712868.0888406748</v>
      </c>
      <c r="AN2495">
        <f>AN2494*(1-AN$1+J2495)^($A2495-$A2494)*(2-I2495/I2494)</f>
        <v>39.030761753727013</v>
      </c>
      <c r="AR2495" s="72">
        <f>Z2495/Z2494-1</f>
        <v>-1.9555862414022518E-2</v>
      </c>
    </row>
    <row r="2496" spans="1:44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 s="73">
        <f>IFERROR(VLOOKUP(A2496,SHORTVOL!$A$2:$E$10000,5,0),"")</f>
        <v>510.85</v>
      </c>
      <c r="G2496" s="73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211"/>
        <v>2669.5016594148665</v>
      </c>
      <c r="L2496">
        <f>VLOOKUP(A2496,'VXX-IV'!A$1:C$4500,3,0)</f>
        <v>667.74</v>
      </c>
      <c r="N2496">
        <f t="shared" si="209"/>
        <v>110040.35164506054</v>
      </c>
      <c r="P2496">
        <f>P2495*(1-IF($A2496&lt;=P2491,P$1,P$1+IF(AND(WEEKDAY($A2496)&lt;&gt;1,WEEKDAY($A2496)&lt;&gt;7),Q$1,0)))^($A2496-$A2495)*(1-0.5*(E2496/E2495-1))</f>
        <v>36.467075288283951</v>
      </c>
      <c r="R2496" s="2">
        <f t="shared" si="212"/>
        <v>61.181601096719476</v>
      </c>
      <c r="S2496">
        <f>VLOOKUP(A2496,'VXZ-IV'!A$1:C$4500,3,0)</f>
        <v>61.16</v>
      </c>
      <c r="T2496" s="61">
        <f t="shared" si="210"/>
        <v>74.862277598916179</v>
      </c>
      <c r="U2496" s="63">
        <f>VLOOKUP(A2496,'VIXM-IV'!A$1:D$4500,4,0)</f>
        <v>74.818399999999997</v>
      </c>
      <c r="V2496">
        <f>V2495*$E2496/$E2495*(1-(V$1+V$5+IF(AND(WEEKDAY(A2496)&lt;&gt;1,WEEKDAY(A2496)&lt;&gt;7),IF(A2496&lt;W$2,W$1,W$3),0)))^($A2496-$A2495)</f>
        <v>2216.4018924460984</v>
      </c>
      <c r="W2496">
        <f>VLOOKUP(A2496,'VIXY-IV'!A$1:E$2000,4,0)</f>
        <v>2228.712</v>
      </c>
      <c r="X2496" s="63">
        <f>X2495*(1-X$1+IF(AND(WEEKDAY($A2496)&lt;&gt;1,WEEKDAY($A2496)&lt;&gt;7),-X$5,0))^($A2496-$A2495)*(1+(F2496/F2495-1))</f>
        <v>10.420547287472061</v>
      </c>
      <c r="Y2496" s="63"/>
      <c r="Z2496" s="63">
        <f>Z2495*(1-Z$1+IF(AND(WEEKDAY($A2496)&lt;&gt;1,WEEKDAY($A2496)&lt;&gt;7),-Z$5,0))^($A2496-$A2495)*(1+2*(G2496/G2495-1))</f>
        <v>12673947.283656057</v>
      </c>
      <c r="AA2496" s="63"/>
      <c r="AB2496">
        <f>ROW()</f>
        <v>2496</v>
      </c>
      <c r="AC2496">
        <f>B2496/C2496</f>
        <v>0.89452867501647992</v>
      </c>
      <c r="AD2496">
        <f>AD2495*(1-(AD$1+AD$5))^($A2496-$A2495)*(1+2*(E2496/E2495-1))</f>
        <v>30332.044824261298</v>
      </c>
      <c r="AE2496">
        <f>VLOOKUP(A2496,'UVXY-IV'!A$43:E$2041,4,0)</f>
        <v>1513910</v>
      </c>
      <c r="AF2496">
        <v>61.01</v>
      </c>
      <c r="AG2496">
        <f t="shared" si="213"/>
        <v>32.484249156811579</v>
      </c>
      <c r="AI2496">
        <v>32.364600000000003</v>
      </c>
      <c r="AJ2496">
        <f>AJ2495*(1-AJ$1+J2495)^($A2496-$A2495)*(2-E2496/E2495)</f>
        <v>32.992157371109137</v>
      </c>
      <c r="AL2496">
        <f>AL2495*(1-AL$1+J2496)^($A2496-$A2495)*(1+2*(E2496/E2495-1))</f>
        <v>1651742.6646931143</v>
      </c>
      <c r="AN2496">
        <f>AN2495*(1-AN$1+J2496)^($A2496-$A2495)*(2-I2496/I2495)</f>
        <v>39.188916287224643</v>
      </c>
      <c r="AR2496" s="72">
        <f>Z2496/Z2495-1</f>
        <v>-3.6965716607949006E-2</v>
      </c>
    </row>
    <row r="2497" spans="1:44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 s="73">
        <f>IFERROR(VLOOKUP(A2497,SHORTVOL!$A$2:$E$10000,5,0),"")</f>
        <v>516.26</v>
      </c>
      <c r="G2497" s="73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211"/>
        <v>2626.6650687163851</v>
      </c>
      <c r="L2497">
        <f>VLOOKUP(A2497,'VXX-IV'!A$1:C$4500,3,0)</f>
        <v>657.02</v>
      </c>
      <c r="N2497">
        <f t="shared" si="209"/>
        <v>107401.65917243293</v>
      </c>
      <c r="P2497">
        <f>P2496*(1-IF($A2497&lt;=P2492,P$1,P$1+IF(AND(WEEKDAY($A2497)&lt;&gt;1,WEEKDAY($A2497)&lt;&gt;7),Q$1,0)))^($A2497-$A2496)*(1-0.5*(E2497/E2496-1))</f>
        <v>36.754278675956449</v>
      </c>
      <c r="R2497" s="2">
        <f t="shared" si="212"/>
        <v>60.048267782726008</v>
      </c>
      <c r="S2497">
        <f>VLOOKUP(A2497,'VXZ-IV'!A$1:C$4500,3,0)</f>
        <v>60.04</v>
      </c>
      <c r="T2497" s="61">
        <f t="shared" si="210"/>
        <v>73.47290527512024</v>
      </c>
      <c r="U2497" s="63">
        <f>VLOOKUP(A2497,'VIXM-IV'!A$1:D$4500,4,0)</f>
        <v>73.431600000000003</v>
      </c>
      <c r="V2497">
        <f>V2496*$E2497/$E2496*(1-(V$1+V$5+IF(AND(WEEKDAY(A2497)&lt;&gt;1,WEEKDAY(A2497)&lt;&gt;7),IF(A2497&lt;W$2,W$1,W$3),0)))^($A2497-$A2496)</f>
        <v>2180.7743843663097</v>
      </c>
      <c r="W2497">
        <f>VLOOKUP(A2497,'VIXY-IV'!A$1:E$2000,4,0)</f>
        <v>2192.7199999999998</v>
      </c>
      <c r="X2497" s="63">
        <f>X2496*(1-X$1+IF(AND(WEEKDAY($A2497)&lt;&gt;1,WEEKDAY($A2497)&lt;&gt;7),-X$5,0))^($A2497-$A2496)*(1+(F2497/F2496-1))</f>
        <v>10.528583400283523</v>
      </c>
      <c r="Y2497" s="63"/>
      <c r="Z2497" s="63">
        <f>Z2496*(1-Z$1+IF(AND(WEEKDAY($A2497)&lt;&gt;1,WEEKDAY($A2497)&lt;&gt;7),-Z$5,0))^($A2497-$A2496)*(1+2*(G2497/G2496-1))</f>
        <v>12401385.780965813</v>
      </c>
      <c r="AA2497" s="63"/>
      <c r="AB2497">
        <f>ROW()</f>
        <v>2497</v>
      </c>
      <c r="AC2497">
        <f>B2497/C2497</f>
        <v>0.91130091984231265</v>
      </c>
      <c r="AD2497">
        <f>AD2496*(1-(AD$1+AD$5))^($A2497-$A2496)*(1+2*(E2497/E2496-1))</f>
        <v>29359.812059179392</v>
      </c>
      <c r="AE2497">
        <f>VLOOKUP(A2497,'UVXY-IV'!A$43:E$2041,4,0)</f>
        <v>1465262.5</v>
      </c>
      <c r="AF2497">
        <v>59.48</v>
      </c>
      <c r="AG2497">
        <f t="shared" si="213"/>
        <v>32.996590453996582</v>
      </c>
      <c r="AI2497">
        <v>32.876800000000003</v>
      </c>
      <c r="AJ2497">
        <f>AJ2496*(1-AJ$1+J2496)^($A2497-$A2496)*(2-E2497/E2496)</f>
        <v>33.514148697742108</v>
      </c>
      <c r="AL2497">
        <f>AL2496*(1-AL$1+J2497)^($A2497-$A2496)*(1+2*(E2497/E2496-1))</f>
        <v>1598734.664729831</v>
      </c>
      <c r="AN2497">
        <f>AN2496*(1-AN$1+J2497)^($A2497-$A2496)*(2-I2497/I2496)</f>
        <v>39.905828967974138</v>
      </c>
      <c r="AR2497" s="72">
        <f>Z2497/Z2496-1</f>
        <v>-2.150565223209755E-2</v>
      </c>
    </row>
    <row r="2498" spans="1:44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 s="73">
        <f>IFERROR(VLOOKUP(A2498,SHORTVOL!$A$2:$E$10000,5,0),"")</f>
        <v>480.8</v>
      </c>
      <c r="G2498" s="73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211"/>
        <v>2799.2877619888877</v>
      </c>
      <c r="L2498">
        <f>VLOOKUP(A2498,'VXX-IV'!A$1:C$4500,3,0)</f>
        <v>700.2</v>
      </c>
      <c r="N2498">
        <f t="shared" si="209"/>
        <v>117992.03463597508</v>
      </c>
      <c r="P2498">
        <f>P2497*(1-IF($A2498&lt;=P2493,P$1,P$1+IF(AND(WEEKDAY($A2498)&lt;&gt;1,WEEKDAY($A2498)&lt;&gt;7),Q$1,0)))^($A2498-$A2497)*(1-0.5*(E2498/E2497-1))</f>
        <v>35.54516857932618</v>
      </c>
      <c r="R2498" s="2">
        <f t="shared" si="212"/>
        <v>61.592641476868231</v>
      </c>
      <c r="S2498">
        <f>VLOOKUP(A2498,'VXZ-IV'!A$1:C$4500,3,0)</f>
        <v>61.56</v>
      </c>
      <c r="T2498" s="61">
        <f t="shared" si="210"/>
        <v>75.361874445649761</v>
      </c>
      <c r="U2498" s="63">
        <f>VLOOKUP(A2498,'VIXM-IV'!A$1:D$4500,4,0)</f>
        <v>75.319599999999994</v>
      </c>
      <c r="V2498">
        <f>V2497*$E2498/$E2497*(1-(V$1+V$5+IF(AND(WEEKDAY(A2498)&lt;&gt;1,WEEKDAY(A2498)&lt;&gt;7),IF(A2498&lt;W$2,W$1,W$3),0)))^($A2498-$A2497)</f>
        <v>2324.0801518485741</v>
      </c>
      <c r="W2498">
        <f>VLOOKUP(A2498,'VIXY-IV'!A$1:E$2000,4,0)</f>
        <v>2337.3359999999998</v>
      </c>
      <c r="X2498" s="63">
        <f>X2497*(1-X$1+IF(AND(WEEKDAY($A2498)&lt;&gt;1,WEEKDAY($A2498)&lt;&gt;7),-X$5,0))^($A2498-$A2497)*(1+(F2498/F2497-1))</f>
        <v>9.8048737734373486</v>
      </c>
      <c r="Y2498" s="63"/>
      <c r="Z2498" s="63">
        <f>Z2497*(1-Z$1+IF(AND(WEEKDAY($A2498)&lt;&gt;1,WEEKDAY($A2498)&lt;&gt;7),-Z$5,0))^($A2498-$A2497)*(1+2*(G2498/G2497-1))</f>
        <v>14103764.09535989</v>
      </c>
      <c r="AA2498" s="63"/>
      <c r="AB2498">
        <f>ROW()</f>
        <v>2498</v>
      </c>
      <c r="AC2498">
        <f>B2498/C2498</f>
        <v>0.95150399017802334</v>
      </c>
      <c r="AD2498">
        <f>AD2497*(1-(AD$1+AD$5))^($A2498-$A2497)*(1+2*(E2498/E2497-1))</f>
        <v>33219.150040036715</v>
      </c>
      <c r="AE2498">
        <f>VLOOKUP(A2498,'UVXY-IV'!A$43:E$2041,4,0)</f>
        <v>1658245</v>
      </c>
      <c r="AF2498">
        <v>67.239999999999995</v>
      </c>
      <c r="AG2498">
        <f t="shared" si="213"/>
        <v>30.825829916769031</v>
      </c>
      <c r="AI2498">
        <v>30.72175</v>
      </c>
      <c r="AJ2498">
        <f>AJ2497*(1-AJ$1+J2497)^($A2498-$A2497)*(2-E2498/E2497)</f>
        <v>31.309683070139204</v>
      </c>
      <c r="AL2498">
        <f>AL2497*(1-AL$1+J2498)^($A2498-$A2497)*(1+2*(E2498/E2497-1))</f>
        <v>1808869.5265246402</v>
      </c>
      <c r="AN2498">
        <f>AN2497*(1-AN$1+J2498)^($A2498-$A2497)*(2-I2498/I2497)</f>
        <v>38.87716365420787</v>
      </c>
      <c r="AR2498" s="72">
        <f>Z2498/Z2497-1</f>
        <v>0.13727323256139345</v>
      </c>
    </row>
    <row r="2499" spans="1:44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 s="73">
        <f>IFERROR(VLOOKUP(A2499,SHORTVOL!$A$2:$E$10000,5,0),"")</f>
        <v>500.14</v>
      </c>
      <c r="G2499" s="73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211"/>
        <v>2718.0174069276991</v>
      </c>
      <c r="L2499">
        <f>VLOOKUP(A2499,'VXX-IV'!A$1:C$4500,3,0)</f>
        <v>679.87</v>
      </c>
      <c r="N2499">
        <f t="shared" si="209"/>
        <v>112856.47910122202</v>
      </c>
      <c r="P2499">
        <f>P2498*(1-IF($A2499&lt;=P2494,P$1,P$1+IF(AND(WEEKDAY($A2499)&lt;&gt;1,WEEKDAY($A2499)&lt;&gt;7),Q$1,0)))^($A2499-$A2498)*(1-0.5*(E2499/E2498-1))</f>
        <v>36.059817697940865</v>
      </c>
      <c r="R2499" s="2">
        <f t="shared" si="212"/>
        <v>60.825444045476203</v>
      </c>
      <c r="S2499">
        <f>VLOOKUP(A2499,'VXZ-IV'!A$1:C$4500,3,0)</f>
        <v>60.8</v>
      </c>
      <c r="T2499" s="61">
        <f t="shared" si="210"/>
        <v>74.422504874400744</v>
      </c>
      <c r="U2499" s="63">
        <f>VLOOKUP(A2499,'VIXM-IV'!A$1:D$4500,4,0)</f>
        <v>74.379599999999996</v>
      </c>
      <c r="V2499">
        <f>V2498*$E2499/$E2498*(1-(V$1+V$5+IF(AND(WEEKDAY(A2499)&lt;&gt;1,WEEKDAY(A2499)&lt;&gt;7),IF(A2499&lt;W$2,W$1,W$3),0)))^($A2499-$A2498)</f>
        <v>2256.5930131556502</v>
      </c>
      <c r="W2499">
        <f>VLOOKUP(A2499,'VIXY-IV'!A$1:E$2000,4,0)</f>
        <v>2269.1759999999999</v>
      </c>
      <c r="X2499" s="63">
        <f>X2498*(1-X$1+IF(AND(WEEKDAY($A2499)&lt;&gt;1,WEEKDAY($A2499)&lt;&gt;7),-X$5,0))^($A2499-$A2498)*(1+(F2499/F2498-1))</f>
        <v>10.19870949177057</v>
      </c>
      <c r="Y2499" s="63"/>
      <c r="Z2499" s="63">
        <f>Z2498*(1-Z$1+IF(AND(WEEKDAY($A2499)&lt;&gt;1,WEEKDAY($A2499)&lt;&gt;7),-Z$5,0))^($A2499-$A2498)*(1+2*(G2499/G2498-1))</f>
        <v>12968012.932125024</v>
      </c>
      <c r="AA2499" s="63"/>
      <c r="AB2499">
        <f>ROW()</f>
        <v>2499</v>
      </c>
      <c r="AC2499">
        <f>B2499/C2499</f>
        <v>0.94083969465648842</v>
      </c>
      <c r="AD2499">
        <f>AD2498*(1-(AD$1+AD$5))^($A2499-$A2498)*(1+2*(E2499/E2498-1))</f>
        <v>31290.701714349503</v>
      </c>
      <c r="AE2499">
        <f>VLOOKUP(A2499,'UVXY-IV'!A$43:E$2041,4,0)</f>
        <v>1562285</v>
      </c>
      <c r="AG2499">
        <f t="shared" si="213"/>
        <v>31.718618568373088</v>
      </c>
      <c r="AI2499">
        <v>31.622450000000001</v>
      </c>
      <c r="AJ2499">
        <f>AJ2498*(1-AJ$1+J2498)^($A2499-$A2498)*(2-E2499/E2498)</f>
        <v>32.216838938935425</v>
      </c>
      <c r="AL2499">
        <f>AL2498*(1-AL$1+J2499)^($A2499-$A2498)*(1+2*(E2499/E2498-1))</f>
        <v>1703843.2358514799</v>
      </c>
      <c r="AN2499">
        <f>AN2498*(1-AN$1+J2499)^($A2499-$A2498)*(2-I2499/I2498)</f>
        <v>39.359141397149287</v>
      </c>
      <c r="AR2499" s="72">
        <f>Z2499/Z2498-1</f>
        <v>-8.05282303047401E-2</v>
      </c>
    </row>
    <row r="2500" spans="1:44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 s="73">
        <f>IFERROR(VLOOKUP(A2500,SHORTVOL!$A$2:$E$10000,5,0),"")</f>
        <v>494.71</v>
      </c>
      <c r="G2500" s="73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211"/>
        <v>2751.3389951825307</v>
      </c>
      <c r="L2500">
        <f>VLOOKUP(A2500,'VXX-IV'!A$1:C$4500,3,0)</f>
        <v>688.21</v>
      </c>
      <c r="N2500">
        <f t="shared" si="209"/>
        <v>114934.68310937722</v>
      </c>
      <c r="P2500">
        <f>P2499*(1-IF($A2500&lt;=P2495,P$1,P$1+IF(AND(WEEKDAY($A2500)&lt;&gt;1,WEEKDAY($A2500)&lt;&gt;7),Q$1,0)))^($A2500-$A2499)*(1-0.5*(E2500/E2499-1))</f>
        <v>35.837425472621256</v>
      </c>
      <c r="R2500" s="2">
        <f t="shared" si="212"/>
        <v>60.836538828961615</v>
      </c>
      <c r="S2500">
        <f>VLOOKUP(A2500,'VXZ-IV'!A$1:C$4500,3,0)</f>
        <v>60.8</v>
      </c>
      <c r="T2500" s="61">
        <f t="shared" si="210"/>
        <v>74.435417008344075</v>
      </c>
      <c r="U2500" s="63">
        <f>VLOOKUP(A2500,'VIXM-IV'!A$1:D$4500,4,0)</f>
        <v>74.392799999999994</v>
      </c>
      <c r="V2500">
        <f>V2499*$E2500/$E2499*(1-(V$1+V$5+IF(AND(WEEKDAY(A2500)&lt;&gt;1,WEEKDAY(A2500)&lt;&gt;7),IF(A2500&lt;W$2,W$1,W$3),0)))^($A2500-$A2499)</f>
        <v>2284.2447912572388</v>
      </c>
      <c r="W2500">
        <f>VLOOKUP(A2500,'VIXY-IV'!A$1:E$2000,4,0)</f>
        <v>2296.7919999999999</v>
      </c>
      <c r="X2500" s="63">
        <f>X2499*(1-X$1+IF(AND(WEEKDAY($A2500)&lt;&gt;1,WEEKDAY($A2500)&lt;&gt;7),-X$5,0))^($A2500-$A2499)*(1+(F2500/F2499-1))</f>
        <v>10.087426980249001</v>
      </c>
      <c r="Y2500" s="63"/>
      <c r="Z2500" s="63">
        <f>Z2499*(1-Z$1+IF(AND(WEEKDAY($A2500)&lt;&gt;1,WEEKDAY($A2500)&lt;&gt;7),-Z$5,0))^($A2500-$A2499)*(1+2*(G2500/G2499-1))</f>
        <v>13248525.860706029</v>
      </c>
      <c r="AA2500" s="63"/>
      <c r="AB2500">
        <f>ROW()</f>
        <v>2500</v>
      </c>
      <c r="AC2500">
        <f>B2500/C2500</f>
        <v>0.93861892583120199</v>
      </c>
      <c r="AD2500">
        <f>AD2499*(1-(AD$1+AD$5))^($A2500-$A2499)*(1+2*(E2500/E2499-1))</f>
        <v>32058.302056332308</v>
      </c>
      <c r="AE2500">
        <f>VLOOKUP(A2500,'UVXY-IV'!A$43:E$2041,4,0)</f>
        <v>1600182.5</v>
      </c>
      <c r="AG2500">
        <f t="shared" si="213"/>
        <v>31.327563001762069</v>
      </c>
      <c r="AI2500">
        <v>31.233149999999998</v>
      </c>
      <c r="AJ2500">
        <f>AJ2499*(1-AJ$1+J2499)^($A2500-$A2499)*(2-E2500/E2499)</f>
        <v>31.819990198195537</v>
      </c>
      <c r="AL2500">
        <f>AL2499*(1-AL$1+J2500)^($A2500-$A2499)*(1+2*(E2500/E2499-1))</f>
        <v>1745622.9946713836</v>
      </c>
      <c r="AN2500">
        <f>AN2499*(1-AN$1+J2500)^($A2500-$A2499)*(2-I2500/I2499)</f>
        <v>39.349659863282803</v>
      </c>
      <c r="AR2500" s="72">
        <f>Z2500/Z2499-1</f>
        <v>2.1631141952835664E-2</v>
      </c>
    </row>
    <row r="2501" spans="1:44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 s="73">
        <f>IFERROR(VLOOKUP(A2501,SHORTVOL!$A$2:$E$10000,5,0),"")</f>
        <v>501.51</v>
      </c>
      <c r="G2501" s="73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211"/>
        <v>2726.8533901308665</v>
      </c>
      <c r="L2501">
        <f>VLOOKUP(A2501,'VXX-IV'!A$1:C$4500,3,0)</f>
        <v>682.08</v>
      </c>
      <c r="N2501">
        <f t="shared" si="209"/>
        <v>113408.90669266575</v>
      </c>
      <c r="P2501">
        <f>P2500*(1-IF($A2501&lt;=P2496,P$1,P$1+IF(AND(WEEKDAY($A2501)&lt;&gt;1,WEEKDAY($A2501)&lt;&gt;7),Q$1,0)))^($A2501-$A2500)*(1-0.5*(E2501/E2500-1))</f>
        <v>35.992858364327738</v>
      </c>
      <c r="R2501" s="2">
        <f t="shared" si="212"/>
        <v>60.910279701970104</v>
      </c>
      <c r="S2501">
        <f>VLOOKUP(A2501,'VXZ-IV'!A$1:C$4500,3,0)</f>
        <v>60.88</v>
      </c>
      <c r="T2501" s="61">
        <f t="shared" si="210"/>
        <v>74.523650499484191</v>
      </c>
      <c r="U2501" s="63">
        <f>VLOOKUP(A2501,'VIXM-IV'!A$1:D$4500,4,0)</f>
        <v>74.475999999999999</v>
      </c>
      <c r="V2501">
        <f>V2500*$E2501/$E2500*(1-(V$1+V$5+IF(AND(WEEKDAY(A2501)&lt;&gt;1,WEEKDAY(A2501)&lt;&gt;7),IF(A2501&lt;W$2,W$1,W$3),0)))^($A2501-$A2500)</f>
        <v>2263.8768195597113</v>
      </c>
      <c r="W2501">
        <f>VLOOKUP(A2501,'VIXY-IV'!A$1:E$2000,4,0)</f>
        <v>2276.0239999999999</v>
      </c>
      <c r="X2501" s="63">
        <f>X2500*(1-X$1+IF(AND(WEEKDAY($A2501)&lt;&gt;1,WEEKDAY($A2501)&lt;&gt;7),-X$5,0))^($A2501-$A2500)*(1+(F2501/F2500-1))</f>
        <v>10.224393655617488</v>
      </c>
      <c r="Y2501" s="63"/>
      <c r="Z2501" s="63">
        <f>Z2500*(1-Z$1+IF(AND(WEEKDAY($A2501)&lt;&gt;1,WEEKDAY($A2501)&lt;&gt;7),-Z$5,0))^($A2501-$A2500)*(1+2*(G2501/G2500-1))</f>
        <v>12881316.460355122</v>
      </c>
      <c r="AA2501" s="63"/>
      <c r="AB2501">
        <f>ROW()</f>
        <v>2501</v>
      </c>
      <c r="AC2501">
        <f>B2501/C2501</f>
        <v>0.91806451612903228</v>
      </c>
      <c r="AD2501">
        <f>AD2500*(1-(AD$1+AD$5))^($A2501-$A2500)*(1+2*(E2501/E2500-1))</f>
        <v>31488.892951291095</v>
      </c>
      <c r="AE2501">
        <f>VLOOKUP(A2501,'UVXY-IV'!A$43:E$2041,4,0)</f>
        <v>1571635</v>
      </c>
      <c r="AG2501">
        <f t="shared" si="213"/>
        <v>31.599806730740909</v>
      </c>
      <c r="AI2501">
        <v>31.505849999999999</v>
      </c>
      <c r="AJ2501">
        <f>AJ2500*(1-AJ$1+J2500)^($A2501-$A2500)*(2-E2501/E2500)</f>
        <v>32.097570363174967</v>
      </c>
      <c r="AL2501">
        <f>AL2500*(1-AL$1+J2501)^($A2501-$A2500)*(1+2*(E2501/E2500-1))</f>
        <v>1714565.0477930303</v>
      </c>
      <c r="AN2501">
        <f>AN2500*(1-AN$1+J2501)^($A2501-$A2500)*(2-I2501/I2500)</f>
        <v>39.295029230903253</v>
      </c>
      <c r="AR2501" s="72">
        <f>Z2501/Z2500-1</f>
        <v>-2.7717000684583271E-2</v>
      </c>
    </row>
    <row r="2502" spans="1:44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 s="73">
        <f>IFERROR(VLOOKUP(A2502,SHORTVOL!$A$2:$E$10000,5,0),"")</f>
        <v>495.96</v>
      </c>
      <c r="G2502" s="73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211"/>
        <v>2708.7131600610965</v>
      </c>
      <c r="L2502">
        <f>VLOOKUP(A2502,'VXX-IV'!A$1:C$4500,3,0)</f>
        <v>677.54</v>
      </c>
      <c r="N2502">
        <f t="shared" si="209"/>
        <v>112280.07225899633</v>
      </c>
      <c r="P2502">
        <f>P2501*(1-IF($A2502&lt;=P2497,P$1,P$1+IF(AND(WEEKDAY($A2502)&lt;&gt;1,WEEKDAY($A2502)&lt;&gt;7),Q$1,0)))^($A2502-$A2501)*(1-0.5*(E2502/E2501-1))</f>
        <v>36.11122485970656</v>
      </c>
      <c r="R2502" s="2">
        <f t="shared" si="212"/>
        <v>60.672261046816274</v>
      </c>
      <c r="S2502">
        <f>VLOOKUP(A2502,'VXZ-IV'!A$1:C$4500,3,0)</f>
        <v>60.64</v>
      </c>
      <c r="T2502" s="61">
        <f t="shared" si="210"/>
        <v>74.231773984832188</v>
      </c>
      <c r="U2502" s="63">
        <f>VLOOKUP(A2502,'VIXM-IV'!A$1:D$4500,4,0)</f>
        <v>74.183599999999998</v>
      </c>
      <c r="V2502">
        <f>V2501*$E2502/$E2501*(1-(V$1+V$5+IF(AND(WEEKDAY(A2502)&lt;&gt;1,WEEKDAY(A2502)&lt;&gt;7),IF(A2502&lt;W$2,W$1,W$3),0)))^($A2502-$A2501)</f>
        <v>2248.8038712206117</v>
      </c>
      <c r="W2502">
        <f>VLOOKUP(A2502,'VIXY-IV'!A$1:E$2000,4,0)</f>
        <v>2260.7040000000002</v>
      </c>
      <c r="X2502" s="63">
        <f>X2501*(1-X$1+IF(AND(WEEKDAY($A2502)&lt;&gt;1,WEEKDAY($A2502)&lt;&gt;7),-X$5,0))^($A2502-$A2501)*(1+(F2502/F2501-1))</f>
        <v>10.110687785195786</v>
      </c>
      <c r="Y2502" s="63"/>
      <c r="Z2502" s="63">
        <f>Z2501*(1-Z$1+IF(AND(WEEKDAY($A2502)&lt;&gt;1,WEEKDAY($A2502)&lt;&gt;7),-Z$5,0))^($A2502-$A2501)*(1+2*(G2502/G2501-1))</f>
        <v>13165439.432855455</v>
      </c>
      <c r="AA2502" s="63"/>
      <c r="AB2502">
        <f>ROW()</f>
        <v>2502</v>
      </c>
      <c r="AC2502">
        <f>B2502/C2502</f>
        <v>0.88193548387096776</v>
      </c>
      <c r="AD2502">
        <f>AD2501*(1-(AD$1+AD$5))^($A2502-$A2501)*(1+2*(E2502/E2501-1))</f>
        <v>31070.337897831381</v>
      </c>
      <c r="AE2502">
        <f>VLOOKUP(A2502,'UVXY-IV'!A$43:E$2041,4,0)</f>
        <v>1550720</v>
      </c>
      <c r="AG2502">
        <f t="shared" si="213"/>
        <v>31.807814494252511</v>
      </c>
      <c r="AI2502">
        <v>31.713249999999999</v>
      </c>
      <c r="AJ2502">
        <f>AJ2501*(1-AJ$1+J2501)^($A2502-$A2501)*(2-E2502/E2501)</f>
        <v>32.309204903501247</v>
      </c>
      <c r="AL2502">
        <f>AL2501*(1-AL$1+J2502)^($A2502-$A2501)*(1+2*(E2502/E2501-1))</f>
        <v>1691757.4411555214</v>
      </c>
      <c r="AN2502">
        <f>AN2501*(1-AN$1+J2502)^($A2502-$A2501)*(2-I2502/I2501)</f>
        <v>39.446271333789916</v>
      </c>
      <c r="AR2502" s="72">
        <f>Z2502/Z2501-1</f>
        <v>2.205698255879196E-2</v>
      </c>
    </row>
    <row r="2503" spans="1:44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 s="73">
        <f>IFERROR(VLOOKUP(A2503,SHORTVOL!$A$2:$E$10000,5,0),"")</f>
        <v>489.97</v>
      </c>
      <c r="G2503" s="73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211"/>
        <v>2778.4805787133319</v>
      </c>
      <c r="L2503">
        <f>VLOOKUP(A2503,'VXX-IV'!A$1:C$4500,3,0)</f>
        <v>694.99</v>
      </c>
      <c r="N2503">
        <f t="shared" si="209"/>
        <v>116620.90108242081</v>
      </c>
      <c r="P2503">
        <f>P2502*(1-IF($A2503&lt;=P2498,P$1,P$1+IF(AND(WEEKDAY($A2503)&lt;&gt;1,WEEKDAY($A2503)&lt;&gt;7),Q$1,0)))^($A2503-$A2502)*(1-0.5*(E2503/E2502-1))</f>
        <v>35.644815180255065</v>
      </c>
      <c r="R2503" s="2">
        <f t="shared" si="212"/>
        <v>61.70302876744703</v>
      </c>
      <c r="S2503">
        <f>VLOOKUP(A2503,'VXZ-IV'!A$1:C$4500,3,0)</f>
        <v>61.68</v>
      </c>
      <c r="T2503" s="61">
        <f t="shared" si="210"/>
        <v>75.492233549656049</v>
      </c>
      <c r="U2503" s="63">
        <f>VLOOKUP(A2503,'VIXM-IV'!A$1:D$4500,4,0)</f>
        <v>75.442800000000005</v>
      </c>
      <c r="V2503">
        <f>V2502*$E2503/$E2502*(1-(V$1+V$5+IF(AND(WEEKDAY(A2503)&lt;&gt;1,WEEKDAY(A2503)&lt;&gt;7),IF(A2503&lt;W$2,W$1,W$3),0)))^($A2503-$A2502)</f>
        <v>2306.7127000486607</v>
      </c>
      <c r="W2503">
        <f>VLOOKUP(A2503,'VIXY-IV'!A$1:E$2000,4,0)</f>
        <v>2318.92</v>
      </c>
      <c r="X2503" s="63">
        <f>X2502*(1-X$1+IF(AND(WEEKDAY($A2503)&lt;&gt;1,WEEKDAY($A2503)&lt;&gt;7),-X$5,0))^($A2503-$A2502)*(1+(F2503/F2502-1))</f>
        <v>9.9880250190512889</v>
      </c>
      <c r="Y2503" s="63"/>
      <c r="Z2503" s="63">
        <f>Z2502*(1-Z$1+IF(AND(WEEKDAY($A2503)&lt;&gt;1,WEEKDAY($A2503)&lt;&gt;7),-Z$5,0))^($A2503-$A2502)*(1+2*(G2503/G2502-1))</f>
        <v>13482391.869548174</v>
      </c>
      <c r="AA2503" s="63"/>
      <c r="AB2503">
        <f>ROW()</f>
        <v>2503</v>
      </c>
      <c r="AC2503">
        <f>B2503/C2503</f>
        <v>0.9019484600879949</v>
      </c>
      <c r="AD2503">
        <f>AD2502*(1-(AD$1+AD$5))^($A2503-$A2502)*(1+2*(E2503/E2502-1))</f>
        <v>32671.251814024428</v>
      </c>
      <c r="AE2503">
        <f>VLOOKUP(A2503,'UVXY-IV'!A$43:E$2041,4,0)</f>
        <v>1630402.5</v>
      </c>
      <c r="AG2503">
        <f t="shared" si="213"/>
        <v>30.986351279638274</v>
      </c>
      <c r="AI2503">
        <v>30.89425</v>
      </c>
      <c r="AJ2503">
        <f>AJ2502*(1-AJ$1+J2502)^($A2503-$A2502)*(2-E2503/E2502)</f>
        <v>31.475134040064344</v>
      </c>
      <c r="AL2503">
        <f>AL2502*(1-AL$1+J2503)^($A2503-$A2502)*(1+2*(E2503/E2502-1))</f>
        <v>1778907.8001015692</v>
      </c>
      <c r="AN2503">
        <f>AN2502*(1-AN$1+J2503)^($A2503-$A2502)*(2-I2503/I2502)</f>
        <v>38.773798114464704</v>
      </c>
      <c r="AR2503" s="72">
        <f>Z2503/Z2502-1</f>
        <v>2.4074580898662434E-2</v>
      </c>
    </row>
    <row r="2504" spans="1:44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 s="73">
        <f>IFERROR(VLOOKUP(A2504,SHORTVOL!$A$2:$E$10000,5,0),"")</f>
        <v>492.1</v>
      </c>
      <c r="G2504" s="73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211"/>
        <v>2748.0512036443188</v>
      </c>
      <c r="L2504">
        <f>VLOOKUP(A2504,'VXX-IV'!A$1:C$4500,3,0)</f>
        <v>687.38</v>
      </c>
      <c r="N2504">
        <f t="shared" ref="N2504:N2567" si="214">N2503*(1-(N$1+N$5))^($A2504-$A2503)*(1+1.5*(E2504/E2503-1))</f>
        <v>114707.99066205746</v>
      </c>
      <c r="P2504">
        <f>P2503*(1-IF($A2504&lt;=P2499,P$1,P$1+IF(AND(WEEKDAY($A2504)&lt;&gt;1,WEEKDAY($A2504)&lt;&gt;7),Q$1,0)))^($A2504-$A2503)*(1-0.5*(E2504/E2503-1))</f>
        <v>35.838662007400458</v>
      </c>
      <c r="R2504" s="2">
        <f t="shared" si="212"/>
        <v>61.915843078470957</v>
      </c>
      <c r="S2504">
        <f>VLOOKUP(A2504,'VXZ-IV'!A$1:C$4500,3,0)</f>
        <v>61.88</v>
      </c>
      <c r="T2504" s="61">
        <f t="shared" ref="T2504:T2567" si="215">T2503*$H2504/$H2503*(1-(T$1+T$5+IF(AND(WEEKDAY($A2504)&lt;&gt;1,WEEKDAY($A2504)&lt;&gt;7),IF($A2504&lt;U$2,U$1,U$3),0)))^($A2504-$A2503)</f>
        <v>75.751932428233403</v>
      </c>
      <c r="U2504" s="63">
        <f>VLOOKUP(A2504,'VIXM-IV'!A$1:D$4500,4,0)</f>
        <v>75.701999999999998</v>
      </c>
      <c r="V2504">
        <f>V2503*$E2504/$E2503*(1-(V$1+V$5+IF(AND(WEEKDAY(A2504)&lt;&gt;1,WEEKDAY(A2504)&lt;&gt;7),IF(A2504&lt;W$2,W$1,W$3),0)))^($A2504-$A2503)</f>
        <v>2281.4371928691539</v>
      </c>
      <c r="W2504">
        <f>VLOOKUP(A2504,'VIXY-IV'!A$1:E$2000,4,0)</f>
        <v>2293.672</v>
      </c>
      <c r="X2504" s="63">
        <f>X2503*(1-X$1+IF(AND(WEEKDAY($A2504)&lt;&gt;1,WEEKDAY($A2504)&lt;&gt;7),-X$5,0))^($A2504-$A2503)*(1+(F2504/F2503-1))</f>
        <v>10.030892594103342</v>
      </c>
      <c r="Y2504" s="63"/>
      <c r="Z2504" s="63">
        <f>Z2503*(1-Z$1+IF(AND(WEEKDAY($A2504)&lt;&gt;1,WEEKDAY($A2504)&lt;&gt;7),-Z$5,0))^($A2504-$A2503)*(1+2*(G2504/G2503-1))</f>
        <v>13364101.494331926</v>
      </c>
      <c r="AA2504" s="63"/>
      <c r="AB2504">
        <f>ROW()</f>
        <v>2504</v>
      </c>
      <c r="AC2504">
        <f>B2504/C2504</f>
        <v>0.89827255278310936</v>
      </c>
      <c r="AD2504">
        <f>AD2503*(1-(AD$1+AD$5))^($A2504-$A2503)*(1+2*(E2504/E2503-1))</f>
        <v>31956.052011351778</v>
      </c>
      <c r="AE2504">
        <f>VLOOKUP(A2504,'UVXY-IV'!A$43:E$2041,4,0)</f>
        <v>1594835</v>
      </c>
      <c r="AG2504">
        <f t="shared" si="213"/>
        <v>31.323539612225598</v>
      </c>
      <c r="AI2504">
        <v>31.234449999999999</v>
      </c>
      <c r="AJ2504">
        <f>AJ2503*(1-AJ$1+J2503)^($A2504-$A2503)*(2-E2504/E2503)</f>
        <v>31.817986116610758</v>
      </c>
      <c r="AL2504">
        <f>AL2503*(1-AL$1+J2504)^($A2504-$A2503)*(1+2*(E2504/E2503-1))</f>
        <v>1739948.2401742204</v>
      </c>
      <c r="AN2504">
        <f>AN2503*(1-AN$1+J2504)^($A2504-$A2503)*(2-I2504/I2503)</f>
        <v>38.637788831081444</v>
      </c>
      <c r="AR2504" s="72">
        <f>Z2504/Z2503-1</f>
        <v>-8.7736935968626417E-3</v>
      </c>
    </row>
    <row r="2505" spans="1:44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 s="73">
        <f>IFERROR(VLOOKUP(A2505,SHORTVOL!$A$2:$E$10000,5,0),"")</f>
        <v>484.31</v>
      </c>
      <c r="G2505" s="73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216">K2504*$D2505/$D2504*(1-K$1)^($A2505-$A2504)</f>
        <v>2774.9890599206956</v>
      </c>
      <c r="L2505">
        <f>VLOOKUP(A2505,'VXX-IV'!A$1:C$4500,3,0)</f>
        <v>694.12</v>
      </c>
      <c r="N2505">
        <f t="shared" si="214"/>
        <v>116397.53673196248</v>
      </c>
      <c r="P2505">
        <f>P2504*(1-IF($A2505&lt;=P2500,P$1,P$1+IF(AND(WEEKDAY($A2505)&lt;&gt;1,WEEKDAY($A2505)&lt;&gt;7),Q$1,0)))^($A2505-$A2504)*(1-0.5*(E2505/E2504-1))</f>
        <v>35.661660420034941</v>
      </c>
      <c r="R2505" s="2">
        <f t="shared" ref="R2505:R2568" si="217">R2504*$H2505/$H2504*(1-R$1)^($A2505-$A2504)</f>
        <v>62.305097678105497</v>
      </c>
      <c r="S2505">
        <f>VLOOKUP(A2505,'VXZ-IV'!A$1:C$4500,3,0)</f>
        <v>62.28</v>
      </c>
      <c r="T2505" s="61">
        <f t="shared" si="215"/>
        <v>76.227493458063648</v>
      </c>
      <c r="U2505" s="63">
        <f>VLOOKUP(A2505,'VIXM-IV'!A$1:D$4500,4,0)</f>
        <v>76.176000000000002</v>
      </c>
      <c r="V2505">
        <f>V2504*$E2505/$E2504*(1-(V$1+V$5+IF(AND(WEEKDAY(A2505)&lt;&gt;1,WEEKDAY(A2505)&lt;&gt;7),IF(A2505&lt;W$2,W$1,W$3),0)))^($A2505-$A2504)</f>
        <v>2303.7880694850501</v>
      </c>
      <c r="W2505">
        <f>VLOOKUP(A2505,'VIXY-IV'!A$1:E$2000,4,0)</f>
        <v>2316.0479999999998</v>
      </c>
      <c r="X2505" s="63">
        <f>X2504*(1-X$1+IF(AND(WEEKDAY($A2505)&lt;&gt;1,WEEKDAY($A2505)&lt;&gt;7),-X$5,0))^($A2505-$A2504)*(1+(F2505/F2504-1))</f>
        <v>9.871558760655704</v>
      </c>
      <c r="Y2505" s="63"/>
      <c r="Z2505" s="63">
        <f>Z2504*(1-Z$1+IF(AND(WEEKDAY($A2505)&lt;&gt;1,WEEKDAY($A2505)&lt;&gt;7),-Z$5,0))^($A2505-$A2504)*(1+2*(G2505/G2504-1))</f>
        <v>13786054.103021594</v>
      </c>
      <c r="AA2505" s="63"/>
      <c r="AB2505">
        <f>ROW()</f>
        <v>2505</v>
      </c>
      <c r="AC2505">
        <f>B2505/C2505</f>
        <v>0.88607594936708856</v>
      </c>
      <c r="AD2505">
        <f>AD2504*(1-(AD$1+AD$5))^($A2505-$A2504)*(1+2*(E2505/E2504-1))</f>
        <v>32582.947304875892</v>
      </c>
      <c r="AE2505">
        <f>VLOOKUP(A2505,'UVXY-IV'!A$43:E$2041,4,0)</f>
        <v>1625875</v>
      </c>
      <c r="AG2505">
        <f t="shared" ref="AG2505:AG2568" si="218">AG2504*(1-IF($A2505&lt;=AH$3,AG$1,AG$1+IF(AND(WEEKDAY($A2505)&lt;&gt;1,WEEKDAY($A2505)&lt;&gt;7),AH$1,0)))^($A2505-$A2504)*(2-$E2505/$E2504)</f>
        <v>31.014313374598096</v>
      </c>
      <c r="AI2505">
        <v>30.926449999999999</v>
      </c>
      <c r="AJ2505">
        <f>AJ2504*(1-AJ$1+J2504)^($A2505-$A2504)*(2-E2505/E2504)</f>
        <v>31.504220189078882</v>
      </c>
      <c r="AL2505">
        <f>AL2504*(1-AL$1+J2505)^($A2505-$A2504)*(1+2*(E2505/E2504-1))</f>
        <v>1774063.3385896408</v>
      </c>
      <c r="AN2505">
        <f>AN2504*(1-AN$1+J2505)^($A2505-$A2504)*(2-I2505/I2504)</f>
        <v>38.39260939623378</v>
      </c>
      <c r="AR2505" s="72">
        <f>Z2505/Z2504-1</f>
        <v>3.1573586063277759E-2</v>
      </c>
    </row>
    <row r="2506" spans="1:44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 s="73">
        <f>IFERROR(VLOOKUP(A2506,SHORTVOL!$A$2:$E$10000,5,0),"")</f>
        <v>454.52</v>
      </c>
      <c r="G2506" s="73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216"/>
        <v>2987.1501168896502</v>
      </c>
      <c r="L2506">
        <f>VLOOKUP(A2506,'VXX-IV'!A$1:C$4500,3,0)</f>
        <v>747.19</v>
      </c>
      <c r="N2506">
        <f t="shared" si="214"/>
        <v>129755.61349860192</v>
      </c>
      <c r="P2506">
        <f>P2505*(1-IF($A2506&lt;=P2501,P$1,P$1+IF(AND(WEEKDAY($A2506)&lt;&gt;1,WEEKDAY($A2506)&lt;&gt;7),Q$1,0)))^($A2506-$A2505)*(1-0.5*(E2506/E2505-1))</f>
        <v>34.294393729905543</v>
      </c>
      <c r="R2506" s="2">
        <f t="shared" si="217"/>
        <v>63.839706117773709</v>
      </c>
      <c r="S2506">
        <f>VLOOKUP(A2506,'VXZ-IV'!A$1:C$4500,3,0)</f>
        <v>63.8</v>
      </c>
      <c r="T2506" s="61">
        <f t="shared" si="215"/>
        <v>78.102931678097448</v>
      </c>
      <c r="U2506" s="63">
        <f>VLOOKUP(A2506,'VIXM-IV'!A$1:D$4500,4,0)</f>
        <v>78.054400000000001</v>
      </c>
      <c r="V2506">
        <f>V2505*$E2506/$E2505*(1-(V$1+V$5+IF(AND(WEEKDAY(A2506)&lt;&gt;1,WEEKDAY(A2506)&lt;&gt;7),IF(A2506&lt;W$2,W$1,W$3),0)))^($A2506-$A2505)</f>
        <v>2479.8823379406199</v>
      </c>
      <c r="W2506">
        <f>VLOOKUP(A2506,'VIXY-IV'!A$1:E$2000,4,0)</f>
        <v>2493.192</v>
      </c>
      <c r="X2506" s="63">
        <f>X2505*(1-X$1+IF(AND(WEEKDAY($A2506)&lt;&gt;1,WEEKDAY($A2506)&lt;&gt;7),-X$5,0))^($A2506-$A2505)*(1+(F2506/F2505-1))</f>
        <v>9.2628268698062364</v>
      </c>
      <c r="Y2506" s="63"/>
      <c r="Z2506" s="63">
        <f>Z2505*(1-Z$1+IF(AND(WEEKDAY($A2506)&lt;&gt;1,WEEKDAY($A2506)&lt;&gt;7),-Z$5,0))^($A2506-$A2505)*(1+2*(G2506/G2505-1))</f>
        <v>15478731.786779348</v>
      </c>
      <c r="AA2506" s="63"/>
      <c r="AB2506">
        <f>ROW()</f>
        <v>2506</v>
      </c>
      <c r="AC2506">
        <f>B2506/C2506</f>
        <v>0.94562647754137108</v>
      </c>
      <c r="AD2506">
        <f>AD2505*(1-(AD$1+AD$5))^($A2506-$A2505)*(1+2*(E2506/E2505-1))</f>
        <v>37566.27811189014</v>
      </c>
      <c r="AE2506">
        <f>VLOOKUP(A2506,'UVXY-IV'!A$43:E$2041,4,0)</f>
        <v>1874680</v>
      </c>
      <c r="AG2506">
        <f t="shared" si="218"/>
        <v>28.636794410804669</v>
      </c>
      <c r="AI2506">
        <v>28.559249999999999</v>
      </c>
      <c r="AJ2506">
        <f>AJ2505*(1-AJ$1+J2505)^($A2506-$A2505)*(2-E2506/E2505)</f>
        <v>29.090091529789397</v>
      </c>
      <c r="AL2506">
        <f>AL2505*(1-AL$1+J2506)^($A2506-$A2505)*(1+2*(E2506/E2505-1))</f>
        <v>2045331.6632583998</v>
      </c>
      <c r="AN2506">
        <f>AN2505*(1-AN$1+J2506)^($A2506-$A2505)*(2-I2506/I2505)</f>
        <v>37.440248858702681</v>
      </c>
      <c r="AR2506" s="72">
        <f>Z2506/Z2505-1</f>
        <v>0.12278188313411276</v>
      </c>
    </row>
    <row r="2507" spans="1:44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 s="73">
        <f>IFERROR(VLOOKUP(A2507,SHORTVOL!$A$2:$E$10000,5,0),"")</f>
        <v>486.83</v>
      </c>
      <c r="G2507" s="73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216"/>
        <v>2755.8513794700739</v>
      </c>
      <c r="L2507">
        <f>VLOOKUP(A2507,'VXX-IV'!A$1:C$4500,3,0)</f>
        <v>689.34</v>
      </c>
      <c r="N2507">
        <f t="shared" si="214"/>
        <v>114687.90300769631</v>
      </c>
      <c r="P2507">
        <f>P2506*(1-IF($A2507&lt;=P2502,P$1,P$1+IF(AND(WEEKDAY($A2507)&lt;&gt;1,WEEKDAY($A2507)&lt;&gt;7),Q$1,0)))^($A2507-$A2506)*(1-0.5*(E2507/E2506-1))</f>
        <v>35.62083441638012</v>
      </c>
      <c r="R2507" s="2">
        <f t="shared" si="217"/>
        <v>62.189781724232134</v>
      </c>
      <c r="S2507">
        <f>VLOOKUP(A2507,'VXZ-IV'!A$1:C$4500,3,0)</f>
        <v>62.16</v>
      </c>
      <c r="T2507" s="61">
        <f t="shared" si="215"/>
        <v>76.083699602079918</v>
      </c>
      <c r="U2507" s="63">
        <f>VLOOKUP(A2507,'VIXM-IV'!A$1:D$4500,4,0)</f>
        <v>76.0364</v>
      </c>
      <c r="V2507">
        <f>V2506*$E2507/$E2506*(1-(V$1+V$5+IF(AND(WEEKDAY(A2507)&lt;&gt;1,WEEKDAY(A2507)&lt;&gt;7),IF(A2507&lt;W$2,W$1,W$3),0)))^($A2507-$A2506)</f>
        <v>2287.8483494621591</v>
      </c>
      <c r="W2507">
        <f>VLOOKUP(A2507,'VIXY-IV'!A$1:E$2000,4,0)</f>
        <v>2299.8319999999999</v>
      </c>
      <c r="X2507" s="63">
        <f>X2506*(1-X$1+IF(AND(WEEKDAY($A2507)&lt;&gt;1,WEEKDAY($A2507)&lt;&gt;7),-X$5,0))^($A2507-$A2506)*(1+(F2507/F2506-1))</f>
        <v>9.9207376528050961</v>
      </c>
      <c r="Y2507" s="63"/>
      <c r="Z2507" s="63">
        <f>Z2506*(1-Z$1+IF(AND(WEEKDAY($A2507)&lt;&gt;1,WEEKDAY($A2507)&lt;&gt;7),-Z$5,0))^($A2507-$A2506)*(1+2*(G2507/G2506-1))</f>
        <v>13276901.394438056</v>
      </c>
      <c r="AA2507" s="63"/>
      <c r="AB2507">
        <f>ROW()</f>
        <v>2507</v>
      </c>
      <c r="AC2507">
        <f>B2507/C2507</f>
        <v>0.89866156787762907</v>
      </c>
      <c r="AD2507">
        <f>AD2506*(1-(AD$1+AD$5))^($A2507-$A2506)*(1+2*(E2507/E2506-1))</f>
        <v>31749.18245243562</v>
      </c>
      <c r="AE2507">
        <f>VLOOKUP(A2507,'UVXY-IV'!A$43:E$2041,4,0)</f>
        <v>1584222.5</v>
      </c>
      <c r="AG2507">
        <f t="shared" si="218"/>
        <v>30.852137193108096</v>
      </c>
      <c r="AI2507">
        <v>30.76455</v>
      </c>
      <c r="AJ2507">
        <f>AJ2506*(1-AJ$1+J2506)^($A2507-$A2506)*(2-E2507/E2506)</f>
        <v>31.340845456040913</v>
      </c>
      <c r="AL2507">
        <f>AL2506*(1-AL$1+J2507)^($A2507-$A2506)*(1+2*(E2507/E2506-1))</f>
        <v>1728596.8790250148</v>
      </c>
      <c r="AN2507">
        <f>AN2506*(1-AN$1+J2507)^($A2507-$A2506)*(2-I2507/I2506)</f>
        <v>38.40568395137462</v>
      </c>
      <c r="AR2507" s="72">
        <f>Z2507/Z2506-1</f>
        <v>-0.14224875930868652</v>
      </c>
    </row>
    <row r="2508" spans="1:44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 s="73">
        <f>IFERROR(VLOOKUP(A2508,SHORTVOL!$A$2:$E$10000,5,0),"")</f>
        <v>486.46</v>
      </c>
      <c r="G2508" s="73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216"/>
        <v>2760.0363438172085</v>
      </c>
      <c r="L2508">
        <f>VLOOKUP(A2508,'VXX-IV'!A$1:C$4500,3,0)</f>
        <v>690.38</v>
      </c>
      <c r="N2508">
        <f t="shared" si="214"/>
        <v>114952.01239481097</v>
      </c>
      <c r="P2508">
        <f>P2507*(1-IF($A2508&lt;=P2503,P$1,P$1+IF(AND(WEEKDAY($A2508)&lt;&gt;1,WEEKDAY($A2508)&lt;&gt;7),Q$1,0)))^($A2508-$A2507)*(1-0.5*(E2508/E2507-1))</f>
        <v>35.592450711196378</v>
      </c>
      <c r="R2508" s="2">
        <f t="shared" si="217"/>
        <v>62.160557917022473</v>
      </c>
      <c r="S2508">
        <f>VLOOKUP(A2508,'VXZ-IV'!A$1:C$4500,3,0)</f>
        <v>62.12</v>
      </c>
      <c r="T2508" s="61">
        <f t="shared" si="215"/>
        <v>76.047269701936656</v>
      </c>
      <c r="U2508" s="63">
        <f>VLOOKUP(A2508,'VIXM-IV'!A$1:D$4500,4,0)</f>
        <v>76.006799999999998</v>
      </c>
      <c r="V2508">
        <f>V2507*$E2508/$E2507*(1-(V$1+V$5+IF(AND(WEEKDAY(A2508)&lt;&gt;1,WEEKDAY(A2508)&lt;&gt;7),IF(A2508&lt;W$2,W$1,W$3),0)))^($A2508-$A2507)</f>
        <v>2291.3094782172357</v>
      </c>
      <c r="W2508">
        <f>VLOOKUP(A2508,'VIXY-IV'!A$1:E$2000,4,0)</f>
        <v>2303.056</v>
      </c>
      <c r="X2508" s="63">
        <f>X2507*(1-X$1+IF(AND(WEEKDAY($A2508)&lt;&gt;1,WEEKDAY($A2508)&lt;&gt;7),-X$5,0))^($A2508-$A2507)*(1+(F2508/F2507-1))</f>
        <v>9.9126517998492716</v>
      </c>
      <c r="Y2508" s="63"/>
      <c r="Z2508" s="63">
        <f>Z2507*(1-Z$1+IF(AND(WEEKDAY($A2508)&lt;&gt;1,WEEKDAY($A2508)&lt;&gt;7),-Z$5,0))^($A2508-$A2507)*(1+2*(G2508/G2507-1))</f>
        <v>13295812.647938056</v>
      </c>
      <c r="AA2508" s="63"/>
      <c r="AB2508">
        <f>ROW()</f>
        <v>2508</v>
      </c>
      <c r="AC2508">
        <f>B2508/C2508</f>
        <v>0.88078630310716555</v>
      </c>
      <c r="AD2508">
        <f>AD2507*(1-(AD$1+AD$5))^($A2508-$A2507)*(1+2*(E2508/E2507-1))</f>
        <v>31846.001049449769</v>
      </c>
      <c r="AE2508">
        <f>VLOOKUP(A2508,'UVXY-IV'!A$43:E$2041,4,0)</f>
        <v>1588515</v>
      </c>
      <c r="AG2508">
        <f t="shared" si="218"/>
        <v>30.803139483023067</v>
      </c>
      <c r="AI2508">
        <v>30.711950000000002</v>
      </c>
      <c r="AJ2508">
        <f>AJ2507*(1-AJ$1+J2507)^($A2508-$A2507)*(2-E2508/E2507)</f>
        <v>31.291415136048091</v>
      </c>
      <c r="AL2508">
        <f>AL2507*(1-AL$1+J2508)^($A2508-$A2507)*(1+2*(E2508/E2507-1))</f>
        <v>1733850.6624600941</v>
      </c>
      <c r="AN2508">
        <f>AN2507*(1-AN$1+J2508)^($A2508-$A2507)*(2-I2508/I2507)</f>
        <v>38.421484457986473</v>
      </c>
      <c r="AR2508" s="72">
        <f>Z2508/Z2507-1</f>
        <v>1.4243725202269797E-3</v>
      </c>
    </row>
    <row r="2509" spans="1:44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 s="73">
        <f>IFERROR(VLOOKUP(A2509,SHORTVOL!$A$2:$E$10000,5,0),"")</f>
        <v>490.59</v>
      </c>
      <c r="G2509" s="73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216"/>
        <v>2747.2474933730614</v>
      </c>
      <c r="L2509">
        <f>VLOOKUP(A2509,'VXX-IV'!A$1:C$4500,3,0)</f>
        <v>687.18</v>
      </c>
      <c r="N2509">
        <f t="shared" si="214"/>
        <v>114155.91663455183</v>
      </c>
      <c r="P2509">
        <f>P2508*(1-IF($A2509&lt;=P2504,P$1,P$1+IF(AND(WEEKDAY($A2509)&lt;&gt;1,WEEKDAY($A2509)&lt;&gt;7),Q$1,0)))^($A2509-$A2508)*(1-0.5*(E2509/E2508-1))</f>
        <v>35.673573935903747</v>
      </c>
      <c r="R2509" s="2">
        <f t="shared" si="217"/>
        <v>61.798244762967485</v>
      </c>
      <c r="S2509">
        <f>VLOOKUP(A2509,'VXZ-IV'!A$1:C$4500,3,0)</f>
        <v>61.76</v>
      </c>
      <c r="T2509" s="61">
        <f t="shared" si="215"/>
        <v>75.60334233492587</v>
      </c>
      <c r="U2509" s="63">
        <f>VLOOKUP(A2509,'VIXM-IV'!A$1:D$4500,4,0)</f>
        <v>75.562799999999996</v>
      </c>
      <c r="V2509">
        <f>V2508*$E2509/$E2508*(1-(V$1+V$5+IF(AND(WEEKDAY(A2509)&lt;&gt;1,WEEKDAY(A2509)&lt;&gt;7),IF(A2509&lt;W$2,W$1,W$3),0)))^($A2509-$A2508)</f>
        <v>2280.6794967093369</v>
      </c>
      <c r="W2509">
        <f>VLOOKUP(A2509,'VIXY-IV'!A$1:E$2000,4,0)</f>
        <v>2292.1840000000002</v>
      </c>
      <c r="X2509" s="63">
        <f>X2508*(1-X$1+IF(AND(WEEKDAY($A2509)&lt;&gt;1,WEEKDAY($A2509)&lt;&gt;7),-X$5,0))^($A2509-$A2508)*(1+(F2509/F2508-1))</f>
        <v>9.9962587792850979</v>
      </c>
      <c r="Y2509" s="63"/>
      <c r="Z2509" s="63">
        <f>Z2508*(1-Z$1+IF(AND(WEEKDAY($A2509)&lt;&gt;1,WEEKDAY($A2509)&lt;&gt;7),-Z$5,0))^($A2509-$A2508)*(1+2*(G2509/G2508-1))</f>
        <v>13069264.784013826</v>
      </c>
      <c r="AA2509" s="63"/>
      <c r="AB2509">
        <f>ROW()</f>
        <v>2509</v>
      </c>
      <c r="AC2509">
        <f>B2509/C2509</f>
        <v>0.89766266582438414</v>
      </c>
      <c r="AD2509">
        <f>AD2508*(1-(AD$1+AD$5))^($A2509-$A2508)*(1+2*(E2509/E2508-1))</f>
        <v>31551.277778523941</v>
      </c>
      <c r="AE2509">
        <f>VLOOKUP(A2509,'UVXY-IV'!A$43:E$2041,4,0)</f>
        <v>1573725</v>
      </c>
      <c r="AG2509">
        <f t="shared" si="218"/>
        <v>30.943719957025642</v>
      </c>
      <c r="AI2509">
        <v>30.851749999999999</v>
      </c>
      <c r="AJ2509">
        <f>AJ2508*(1-AJ$1+J2508)^($A2509-$A2508)*(2-E2509/E2508)</f>
        <v>31.434569121965225</v>
      </c>
      <c r="AL2509">
        <f>AL2508*(1-AL$1+J2509)^($A2509-$A2508)*(1+2*(E2509/E2508-1))</f>
        <v>1717787.1179051318</v>
      </c>
      <c r="AN2509">
        <f>AN2508*(1-AN$1+J2509)^($A2509-$A2508)*(2-I2509/I2508)</f>
        <v>38.643182460899432</v>
      </c>
      <c r="AR2509" s="72">
        <f>Z2509/Z2508-1</f>
        <v>-1.7039038524611194E-2</v>
      </c>
    </row>
    <row r="2510" spans="1:44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 s="73">
        <f>IFERROR(VLOOKUP(A2510,SHORTVOL!$A$2:$E$10000,5,0),"")</f>
        <v>478.16</v>
      </c>
      <c r="G2510" s="73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216"/>
        <v>2810.700275533326</v>
      </c>
      <c r="L2510">
        <f>VLOOKUP(A2510,'VXX-IV'!A$1:C$4500,3,0)</f>
        <v>703.05</v>
      </c>
      <c r="N2510">
        <f t="shared" si="214"/>
        <v>118113.78308374218</v>
      </c>
      <c r="P2510">
        <f>P2509*(1-IF($A2510&lt;=P2505,P$1,P$1+IF(AND(WEEKDAY($A2510)&lt;&gt;1,WEEKDAY($A2510)&lt;&gt;7),Q$1,0)))^($A2510-$A2509)*(1-0.5*(E2510/E2509-1))</f>
        <v>35.260262178135157</v>
      </c>
      <c r="R2510" s="2">
        <f t="shared" si="217"/>
        <v>62.265080253134691</v>
      </c>
      <c r="S2510">
        <f>VLOOKUP(A2510,'VXZ-IV'!A$1:C$4500,3,0)</f>
        <v>62.24</v>
      </c>
      <c r="T2510" s="61">
        <f t="shared" si="215"/>
        <v>76.17378582981604</v>
      </c>
      <c r="U2510" s="63">
        <f>VLOOKUP(A2510,'VIXM-IV'!A$1:D$4500,4,0)</f>
        <v>76.132800000000003</v>
      </c>
      <c r="V2510">
        <f>V2509*$E2510/$E2509*(1-(V$1+V$5+IF(AND(WEEKDAY(A2510)&lt;&gt;1,WEEKDAY(A2510)&lt;&gt;7),IF(A2510&lt;W$2,W$1,W$3),0)))^($A2510-$A2509)</f>
        <v>2333.3426384177496</v>
      </c>
      <c r="W2510">
        <f>VLOOKUP(A2510,'VIXY-IV'!A$1:E$2000,4,0)</f>
        <v>2344.9119999999998</v>
      </c>
      <c r="X2510" s="63">
        <f>X2509*(1-X$1+IF(AND(WEEKDAY($A2510)&lt;&gt;1,WEEKDAY($A2510)&lt;&gt;7),-X$5,0))^($A2510-$A2509)*(1+(F2510/F2509-1))</f>
        <v>9.7424486453214634</v>
      </c>
      <c r="Y2510" s="63"/>
      <c r="Z2510" s="63">
        <f>Z2509*(1-Z$1+IF(AND(WEEKDAY($A2510)&lt;&gt;1,WEEKDAY($A2510)&lt;&gt;7),-Z$5,0))^($A2510-$A2509)*(1+2*(G2510/G2509-1))</f>
        <v>13730558.530774999</v>
      </c>
      <c r="AA2510" s="63"/>
      <c r="AB2510">
        <f>ROW()</f>
        <v>2510</v>
      </c>
      <c r="AC2510">
        <f>B2510/C2510</f>
        <v>0.88909892879647134</v>
      </c>
      <c r="AD2510">
        <f>AD2509*(1-(AD$1+AD$5))^($A2510-$A2509)*(1+2*(E2510/E2509-1))</f>
        <v>33009.12294825456</v>
      </c>
      <c r="AE2510">
        <f>VLOOKUP(A2510,'UVXY-IV'!A$43:E$2041,4,0)</f>
        <v>1646415</v>
      </c>
      <c r="AG2510">
        <f t="shared" si="218"/>
        <v>30.226880271264033</v>
      </c>
      <c r="AI2510">
        <v>30.13785</v>
      </c>
      <c r="AJ2510">
        <f>AJ2509*(1-AJ$1+J2509)^($A2510-$A2509)*(2-E2510/E2509)</f>
        <v>30.706695575647501</v>
      </c>
      <c r="AL2510">
        <f>AL2509*(1-AL$1+J2510)^($A2510-$A2509)*(1+2*(E2510/E2509-1))</f>
        <v>1797140.288363036</v>
      </c>
      <c r="AN2510">
        <f>AN2509*(1-AN$1+J2510)^($A2510-$A2509)*(2-I2510/I2509)</f>
        <v>38.349002178984513</v>
      </c>
      <c r="AR2510" s="72">
        <f>Z2510/Z2509-1</f>
        <v>5.0599154404619595E-2</v>
      </c>
    </row>
    <row r="2511" spans="1:44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 s="73">
        <f>IFERROR(VLOOKUP(A2511,SHORTVOL!$A$2:$E$10000,5,0),"")</f>
        <v>482.07</v>
      </c>
      <c r="G2511" s="73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216"/>
        <v>2805.3375080396422</v>
      </c>
      <c r="L2511">
        <f>VLOOKUP(A2511,'VXX-IV'!A$1:C$4500,3,0)</f>
        <v>701.71</v>
      </c>
      <c r="N2511">
        <f t="shared" si="214"/>
        <v>117784.54982032839</v>
      </c>
      <c r="P2511">
        <f>P2510*(1-IF($A2511&lt;=P2506,P$1,P$1+IF(AND(WEEKDAY($A2511)&lt;&gt;1,WEEKDAY($A2511)&lt;&gt;7),Q$1,0)))^($A2511-$A2510)*(1-0.5*(E2511/E2510-1))</f>
        <v>35.289931117365462</v>
      </c>
      <c r="R2511" s="2">
        <f t="shared" si="217"/>
        <v>62.239243520625799</v>
      </c>
      <c r="S2511">
        <f>VLOOKUP(A2511,'VXZ-IV'!A$1:C$4500,3,0)</f>
        <v>62.2</v>
      </c>
      <c r="T2511" s="61">
        <f t="shared" si="215"/>
        <v>76.140143749867789</v>
      </c>
      <c r="U2511" s="63">
        <f>VLOOKUP(A2511,'VIXM-IV'!A$1:D$4500,4,0)</f>
        <v>76.100399999999993</v>
      </c>
      <c r="V2511">
        <f>V2510*$E2511/$E2510*(1-(V$1+V$5+IF(AND(WEEKDAY(A2511)&lt;&gt;1,WEEKDAY(A2511)&lt;&gt;7),IF(A2511&lt;W$2,W$1,W$3),0)))^($A2511-$A2510)</f>
        <v>2328.8502579459632</v>
      </c>
      <c r="W2511">
        <f>VLOOKUP(A2511,'VIXY-IV'!A$1:E$2000,4,0)</f>
        <v>2340.1840000000002</v>
      </c>
      <c r="X2511" s="63">
        <f>X2510*(1-X$1+IF(AND(WEEKDAY($A2511)&lt;&gt;1,WEEKDAY($A2511)&lt;&gt;7),-X$5,0))^($A2511-$A2510)*(1+(F2511/F2510-1))</f>
        <v>9.8204918158518275</v>
      </c>
      <c r="Y2511" s="63"/>
      <c r="Z2511" s="63">
        <f>Z2510*(1-Z$1+IF(AND(WEEKDAY($A2511)&lt;&gt;1,WEEKDAY($A2511)&lt;&gt;7),-Z$5,0))^($A2511-$A2510)*(1+2*(G2511/G2510-1))</f>
        <v>13502629.871894563</v>
      </c>
      <c r="AA2511" s="63"/>
      <c r="AB2511">
        <f>ROW()</f>
        <v>2511</v>
      </c>
      <c r="AC2511">
        <f>B2511/C2511</f>
        <v>0.88916718847839693</v>
      </c>
      <c r="AD2511">
        <f>AD2510*(1-(AD$1+AD$5))^($A2511-$A2510)*(1+2*(E2511/E2510-1))</f>
        <v>32884.380258860117</v>
      </c>
      <c r="AE2511">
        <f>VLOOKUP(A2511,'UVXY-IV'!A$43:E$2041,4,0)</f>
        <v>1640197.5</v>
      </c>
      <c r="AG2511">
        <f t="shared" si="218"/>
        <v>30.278241229522035</v>
      </c>
      <c r="AI2511">
        <v>30.190149999999999</v>
      </c>
      <c r="AJ2511">
        <f>AJ2510*(1-AJ$1+J2510)^($A2511-$A2510)*(2-E2511/E2510)</f>
        <v>30.759884901079172</v>
      </c>
      <c r="AL2511">
        <f>AL2510*(1-AL$1+J2511)^($A2511-$A2510)*(1+2*(E2511/E2510-1))</f>
        <v>1790294.4843558962</v>
      </c>
      <c r="AN2511">
        <f>AN2510*(1-AN$1+J2511)^($A2511-$A2510)*(2-I2511/I2510)</f>
        <v>38.358164672571966</v>
      </c>
      <c r="AR2511" s="72">
        <f>Z2511/Z2510-1</f>
        <v>-1.6600101035188719E-2</v>
      </c>
    </row>
    <row r="2512" spans="1:44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 s="73">
        <f>IFERROR(VLOOKUP(A2512,SHORTVOL!$A$2:$E$10000,5,0),"")</f>
        <v>475.78</v>
      </c>
      <c r="G2512" s="73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216"/>
        <v>2843.2579718924599</v>
      </c>
      <c r="L2512">
        <f>VLOOKUP(A2512,'VXX-IV'!A$1:C$4500,3,0)</f>
        <v>711.2</v>
      </c>
      <c r="N2512">
        <f t="shared" si="214"/>
        <v>120175.70834137773</v>
      </c>
      <c r="P2512">
        <f>P2511*(1-IF($A2512&lt;=P2507,P$1,P$1+IF(AND(WEEKDAY($A2512)&lt;&gt;1,WEEKDAY($A2512)&lt;&gt;7),Q$1,0)))^($A2512-$A2511)*(1-0.5*(E2512/E2511-1))</f>
        <v>35.050095341414256</v>
      </c>
      <c r="R2512" s="2">
        <f t="shared" si="217"/>
        <v>62.806313773636816</v>
      </c>
      <c r="S2512">
        <f>VLOOKUP(A2512,'VXZ-IV'!A$1:C$4500,3,0)</f>
        <v>62.8</v>
      </c>
      <c r="T2512" s="61">
        <f t="shared" si="215"/>
        <v>76.833182850638821</v>
      </c>
      <c r="U2512" s="63">
        <f>VLOOKUP(A2512,'VIXM-IV'!A$1:D$4500,4,0)</f>
        <v>76.793599999999998</v>
      </c>
      <c r="V2512">
        <f>V2511*$E2512/$E2511*(1-(V$1+V$5+IF(AND(WEEKDAY(A2512)&lt;&gt;1,WEEKDAY(A2512)&lt;&gt;7),IF(A2512&lt;W$2,W$1,W$3),0)))^($A2512-$A2511)</f>
        <v>2360.3163953640983</v>
      </c>
      <c r="W2512">
        <f>VLOOKUP(A2512,'VIXY-IV'!A$1:E$2000,4,0)</f>
        <v>2371.5520000000001</v>
      </c>
      <c r="X2512" s="63">
        <f>X2511*(1-X$1+IF(AND(WEEKDAY($A2512)&lt;&gt;1,WEEKDAY($A2512)&lt;&gt;7),-X$5,0))^($A2512-$A2511)*(1+(F2512/F2511-1))</f>
        <v>9.6918213007887566</v>
      </c>
      <c r="Y2512" s="63"/>
      <c r="Z2512" s="63">
        <f>Z2511*(1-Z$1+IF(AND(WEEKDAY($A2512)&lt;&gt;1,WEEKDAY($A2512)&lt;&gt;7),-Z$5,0))^($A2512-$A2511)*(1+2*(G2512/G2511-1))</f>
        <v>13853708.286928533</v>
      </c>
      <c r="AA2512" s="63"/>
      <c r="AB2512">
        <f>ROW()</f>
        <v>2512</v>
      </c>
      <c r="AC2512">
        <f>B2512/C2512</f>
        <v>0.90519877675840976</v>
      </c>
      <c r="AD2512">
        <f>AD2511*(1-(AD$1+AD$5))^($A2512-$A2511)*(1+2*(E2512/E2511-1))</f>
        <v>33773.790825154771</v>
      </c>
      <c r="AE2512">
        <f>VLOOKUP(A2512,'UVXY-IV'!A$43:E$2041,4,0)</f>
        <v>1684252.5</v>
      </c>
      <c r="AG2512">
        <f t="shared" si="218"/>
        <v>29.86686443402661</v>
      </c>
      <c r="AI2512">
        <v>29.779150000000001</v>
      </c>
      <c r="AJ2512">
        <f>AJ2511*(1-AJ$1+J2511)^($A2512-$A2511)*(2-E2512/E2511)</f>
        <v>30.342297340976874</v>
      </c>
      <c r="AL2512">
        <f>AL2511*(1-AL$1+J2512)^($A2512-$A2511)*(1+2*(E2512/E2511-1))</f>
        <v>1838697.2525190143</v>
      </c>
      <c r="AN2512">
        <f>AN2511*(1-AN$1+J2512)^($A2512-$A2511)*(2-I2512/I2511)</f>
        <v>38.006427819843331</v>
      </c>
      <c r="AR2512" s="72">
        <f>Z2512/Z2511-1</f>
        <v>2.600074343774561E-2</v>
      </c>
    </row>
    <row r="2513" spans="1:44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 s="73">
        <f>IFERROR(VLOOKUP(A2513,SHORTVOL!$A$2:$E$10000,5,0),"")</f>
        <v>475.44</v>
      </c>
      <c r="G2513" s="73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216"/>
        <v>2812.7666667376902</v>
      </c>
      <c r="L2513">
        <f>VLOOKUP(A2513,'VXX-IV'!A$1:C$4500,3,0)</f>
        <v>703.57</v>
      </c>
      <c r="N2513">
        <f t="shared" si="214"/>
        <v>118245.51611596037</v>
      </c>
      <c r="P2513">
        <f>P2512*(1-IF($A2513&lt;=P2508,P$1,P$1+IF(AND(WEEKDAY($A2513)&lt;&gt;1,WEEKDAY($A2513)&lt;&gt;7),Q$1,0)))^($A2513-$A2512)*(1-0.5*(E2513/E2512-1))</f>
        <v>35.236719368457507</v>
      </c>
      <c r="R2513" s="2">
        <f t="shared" si="217"/>
        <v>62.792599934649616</v>
      </c>
      <c r="S2513">
        <f>VLOOKUP(A2513,'VXZ-IV'!A$1:C$4500,3,0)</f>
        <v>62.76</v>
      </c>
      <c r="T2513" s="61">
        <f t="shared" si="215"/>
        <v>76.81572222846053</v>
      </c>
      <c r="U2513" s="63">
        <f>VLOOKUP(A2513,'VIXM-IV'!A$1:D$4500,4,0)</f>
        <v>76.775999999999996</v>
      </c>
      <c r="V2513">
        <f>V2512*$E2513/$E2512*(1-(V$1+V$5+IF(AND(WEEKDAY(A2513)&lt;&gt;1,WEEKDAY(A2513)&lt;&gt;7),IF(A2513&lt;W$2,W$1,W$3),0)))^($A2513-$A2512)</f>
        <v>2334.990717664537</v>
      </c>
      <c r="W2513">
        <f>VLOOKUP(A2513,'VIXY-IV'!A$1:E$2000,4,0)</f>
        <v>2346.096</v>
      </c>
      <c r="X2513" s="63">
        <f>X2512*(1-X$1+IF(AND(WEEKDAY($A2513)&lt;&gt;1,WEEKDAY($A2513)&lt;&gt;7),-X$5,0))^($A2513-$A2512)*(1+(F2513/F2512-1))</f>
        <v>9.6843620376334911</v>
      </c>
      <c r="Y2513" s="63"/>
      <c r="Z2513" s="63">
        <f>Z2512*(1-Z$1+IF(AND(WEEKDAY($A2513)&lt;&gt;1,WEEKDAY($A2513)&lt;&gt;7),-Z$5,0))^($A2513-$A2512)*(1+2*(G2513/G2512-1))</f>
        <v>13872790.083756167</v>
      </c>
      <c r="AA2513" s="63"/>
      <c r="AB2513">
        <f>ROW()</f>
        <v>2513</v>
      </c>
      <c r="AC2513">
        <f>B2513/C2513</f>
        <v>0.89987562189054737</v>
      </c>
      <c r="AD2513">
        <f>AD2512*(1-(AD$1+AD$5))^($A2513-$A2512)*(1+2*(E2513/E2512-1))</f>
        <v>33049.828659791936</v>
      </c>
      <c r="AE2513">
        <f>VLOOKUP(A2513,'UVXY-IV'!A$43:E$2041,4,0)</f>
        <v>1648060</v>
      </c>
      <c r="AG2513">
        <f t="shared" si="218"/>
        <v>30.185073409611306</v>
      </c>
      <c r="AI2513">
        <v>30.096599999999999</v>
      </c>
      <c r="AJ2513">
        <f>AJ2512*(1-AJ$1+J2512)^($A2513-$A2512)*(2-E2513/E2512)</f>
        <v>30.665908359853784</v>
      </c>
      <c r="AL2513">
        <f>AL2512*(1-AL$1+J2513)^($A2513-$A2512)*(1+2*(E2513/E2512-1))</f>
        <v>1799265.4303571142</v>
      </c>
      <c r="AN2513">
        <f>AN2512*(1-AN$1+J2513)^($A2513-$A2512)*(2-I2513/I2512)</f>
        <v>38.012501769759091</v>
      </c>
      <c r="AR2513" s="72">
        <f>Z2513/Z2512-1</f>
        <v>1.3773782753632169E-3</v>
      </c>
    </row>
    <row r="2514" spans="1:44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 s="73">
        <f>IFERROR(VLOOKUP(A2514,SHORTVOL!$A$2:$E$10000,5,0),"")</f>
        <v>456.52</v>
      </c>
      <c r="G2514" s="73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216"/>
        <v>2946.2840991159346</v>
      </c>
      <c r="L2514">
        <f>VLOOKUP(A2514,'VXX-IV'!A$1:C$4500,3,0)</f>
        <v>736.97</v>
      </c>
      <c r="N2514">
        <f t="shared" si="214"/>
        <v>126667.97184559877</v>
      </c>
      <c r="P2514">
        <f>P2513*(1-IF($A2514&lt;=P2509,P$1,P$1+IF(AND(WEEKDAY($A2514)&lt;&gt;1,WEEKDAY($A2514)&lt;&gt;7),Q$1,0)))^($A2514-$A2513)*(1-0.5*(E2514/E2513-1))</f>
        <v>34.399083323876233</v>
      </c>
      <c r="R2514" s="2">
        <f t="shared" si="217"/>
        <v>63.526874463596577</v>
      </c>
      <c r="S2514">
        <f>VLOOKUP(A2514,'VXZ-IV'!A$1:C$4500,3,0)</f>
        <v>63.52</v>
      </c>
      <c r="T2514" s="61">
        <f t="shared" si="215"/>
        <v>77.713286215642555</v>
      </c>
      <c r="U2514" s="63">
        <f>VLOOKUP(A2514,'VIXM-IV'!A$1:D$4500,4,0)</f>
        <v>77.674000000000007</v>
      </c>
      <c r="V2514">
        <f>V2513*$E2514/$E2513*(1-(V$1+V$5+IF(AND(WEEKDAY(A2514)&lt;&gt;1,WEEKDAY(A2514)&lt;&gt;7),IF(A2514&lt;W$2,W$1,W$3),0)))^($A2514-$A2513)</f>
        <v>2445.8150033475213</v>
      </c>
      <c r="W2514">
        <f>VLOOKUP(A2514,'VIXY-IV'!A$1:E$2000,4,0)</f>
        <v>2457.712</v>
      </c>
      <c r="X2514" s="63">
        <f>X2513*(1-X$1+IF(AND(WEEKDAY($A2514)&lt;&gt;1,WEEKDAY($A2514)&lt;&gt;7),-X$5,0))^($A2514-$A2513)*(1+(F2514/F2513-1))</f>
        <v>9.2984635155484927</v>
      </c>
      <c r="Y2514" s="63"/>
      <c r="Z2514" s="63">
        <f>Z2513*(1-Z$1+IF(AND(WEEKDAY($A2514)&lt;&gt;1,WEEKDAY($A2514)&lt;&gt;7),-Z$5,0))^($A2514-$A2513)*(1+2*(G2514/G2513-1))</f>
        <v>14975911.420492262</v>
      </c>
      <c r="AA2514" s="63"/>
      <c r="AB2514">
        <f>ROW()</f>
        <v>2514</v>
      </c>
      <c r="AC2514">
        <f>B2514/C2514</f>
        <v>0.94687682428488029</v>
      </c>
      <c r="AD2514">
        <f>AD2513*(1-(AD$1+AD$5))^($A2514-$A2513)*(1+2*(E2514/E2513-1))</f>
        <v>36187.849946924442</v>
      </c>
      <c r="AE2514">
        <f>VLOOKUP(A2514,'UVXY-IV'!A$43:E$2041,4,0)</f>
        <v>1804667.5</v>
      </c>
      <c r="AG2514">
        <f t="shared" si="218"/>
        <v>28.750168405244935</v>
      </c>
      <c r="AI2514">
        <v>28.671849999999999</v>
      </c>
      <c r="AJ2514">
        <f>AJ2513*(1-AJ$1+J2513)^($A2514-$A2513)*(2-E2514/E2513)</f>
        <v>29.208466612408142</v>
      </c>
      <c r="AL2514">
        <f>AL2513*(1-AL$1+J2514)^($A2514-$A2513)*(1+2*(E2514/E2513-1))</f>
        <v>1970082.4856613288</v>
      </c>
      <c r="AN2514">
        <f>AN2513*(1-AN$1+J2514)^($A2514-$A2513)*(2-I2514/I2513)</f>
        <v>37.565768733307884</v>
      </c>
      <c r="AR2514" s="72">
        <f>Z2514/Z2513-1</f>
        <v>7.9516905400864868E-2</v>
      </c>
    </row>
    <row r="2515" spans="1:44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 s="73">
        <f>IFERROR(VLOOKUP(A2515,SHORTVOL!$A$2:$E$10000,5,0),"")</f>
        <v>440.61</v>
      </c>
      <c r="G2515" s="73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216"/>
        <v>3046.167199992406</v>
      </c>
      <c r="L2515">
        <f>VLOOKUP(A2515,'VXX-IV'!A$1:C$4500,3,0)</f>
        <v>761.95</v>
      </c>
      <c r="N2515">
        <f t="shared" si="214"/>
        <v>133112.54659436829</v>
      </c>
      <c r="P2515">
        <f>P2514*(1-IF($A2515&lt;=P2510,P$1,P$1+IF(AND(WEEKDAY($A2515)&lt;&gt;1,WEEKDAY($A2515)&lt;&gt;7),Q$1,0)))^($A2515-$A2514)*(1-0.5*(E2515/E2514-1))</f>
        <v>33.814705594244771</v>
      </c>
      <c r="R2515" s="2">
        <f t="shared" si="217"/>
        <v>63.938829055222669</v>
      </c>
      <c r="S2515">
        <f>VLOOKUP(A2515,'VXZ-IV'!A$1:C$4500,3,0)</f>
        <v>63.92</v>
      </c>
      <c r="T2515" s="61">
        <f t="shared" si="215"/>
        <v>78.216539377061494</v>
      </c>
      <c r="U2515" s="63">
        <f>VLOOKUP(A2515,'VIXM-IV'!A$1:D$4500,4,0)</f>
        <v>78.177199999999999</v>
      </c>
      <c r="V2515">
        <f>V2514*$E2515/$E2514*(1-(V$1+V$5+IF(AND(WEEKDAY(A2515)&lt;&gt;1,WEEKDAY(A2515)&lt;&gt;7),IF(A2515&lt;W$2,W$1,W$3),0)))^($A2515-$A2514)</f>
        <v>2528.7169788505712</v>
      </c>
      <c r="W2515">
        <f>VLOOKUP(A2515,'VIXY-IV'!A$1:E$2000,4,0)</f>
        <v>2541.1120000000001</v>
      </c>
      <c r="X2515" s="63">
        <f>X2514*(1-X$1+IF(AND(WEEKDAY($A2515)&lt;&gt;1,WEEKDAY($A2515)&lt;&gt;7),-X$5,0))^($A2515-$A2514)*(1+(F2515/F2514-1))</f>
        <v>8.9739121926512091</v>
      </c>
      <c r="Y2515" s="63"/>
      <c r="Z2515" s="63">
        <f>Z2514*(1-Z$1+IF(AND(WEEKDAY($A2515)&lt;&gt;1,WEEKDAY($A2515)&lt;&gt;7),-Z$5,0))^($A2515-$A2514)*(1+2*(G2515/G2514-1))</f>
        <v>16018094.894876799</v>
      </c>
      <c r="AA2515" s="63"/>
      <c r="AB2515">
        <f>ROW()</f>
        <v>2515</v>
      </c>
      <c r="AC2515">
        <f>B2515/C2515</f>
        <v>0.99386503067484666</v>
      </c>
      <c r="AD2515">
        <f>AD2514*(1-(AD$1+AD$5))^($A2515-$A2514)*(1+2*(E2515/E2514-1))</f>
        <v>38641.90658548518</v>
      </c>
      <c r="AE2515">
        <f>VLOOKUP(A2515,'UVXY-IV'!A$43:E$2041,4,0)</f>
        <v>1927070</v>
      </c>
      <c r="AG2515">
        <f t="shared" si="218"/>
        <v>27.773520060107899</v>
      </c>
      <c r="AI2515">
        <v>27.698499999999999</v>
      </c>
      <c r="AJ2515">
        <f>AJ2514*(1-AJ$1+J2514)^($A2515-$A2514)*(2-E2515/E2514)</f>
        <v>28.21655956877802</v>
      </c>
      <c r="AL2515">
        <f>AL2514*(1-AL$1+J2515)^($A2515-$A2514)*(1+2*(E2515/E2514-1))</f>
        <v>2103661.1241759825</v>
      </c>
      <c r="AN2515">
        <f>AN2514*(1-AN$1+J2515)^($A2515-$A2514)*(2-I2515/I2514)</f>
        <v>37.319968256129357</v>
      </c>
      <c r="AR2515" s="72">
        <f>Z2515/Z2514-1</f>
        <v>6.9590654292897902E-2</v>
      </c>
    </row>
    <row r="2516" spans="1:44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 s="73">
        <f>IFERROR(VLOOKUP(A2516,SHORTVOL!$A$2:$E$10000,5,0),"")</f>
        <v>462.62</v>
      </c>
      <c r="G2516" s="73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216"/>
        <v>2871.4353140912572</v>
      </c>
      <c r="L2516">
        <f>VLOOKUP(A2516,'VXX-IV'!A$1:C$4500,3,0)</f>
        <v>718.24</v>
      </c>
      <c r="N2516">
        <f t="shared" si="214"/>
        <v>121668.72979287322</v>
      </c>
      <c r="P2516">
        <f>P2515*(1-IF($A2516&lt;=P2511,P$1,P$1+IF(AND(WEEKDAY($A2516)&lt;&gt;1,WEEKDAY($A2516)&lt;&gt;7),Q$1,0)))^($A2516-$A2515)*(1-0.5*(E2516/E2515-1))</f>
        <v>34.780721171579046</v>
      </c>
      <c r="R2516" s="2">
        <f t="shared" si="217"/>
        <v>62.007128304181144</v>
      </c>
      <c r="S2516">
        <f>VLOOKUP(A2516,'VXZ-IV'!A$1:C$4500,3,0)</f>
        <v>62</v>
      </c>
      <c r="T2516" s="61">
        <f t="shared" si="215"/>
        <v>75.851458463965599</v>
      </c>
      <c r="U2516" s="63">
        <f>VLOOKUP(A2516,'VIXM-IV'!A$1:D$4500,4,0)</f>
        <v>75.804400000000001</v>
      </c>
      <c r="V2516">
        <f>V2515*$E2516/$E2515*(1-(V$1+V$5+IF(AND(WEEKDAY(A2516)&lt;&gt;1,WEEKDAY(A2516)&lt;&gt;7),IF(A2516&lt;W$2,W$1,W$3),0)))^($A2516-$A2515)</f>
        <v>2383.6247241497485</v>
      </c>
      <c r="W2516">
        <f>VLOOKUP(A2516,'VIXY-IV'!A$1:E$2000,4,0)</f>
        <v>2395.6080000000002</v>
      </c>
      <c r="X2516" s="63">
        <f>X2515*(1-X$1+IF(AND(WEEKDAY($A2516)&lt;&gt;1,WEEKDAY($A2516)&lt;&gt;7),-X$5,0))^($A2516-$A2515)*(1+(F2516/F2515-1))</f>
        <v>9.4206337666520188</v>
      </c>
      <c r="Y2516" s="63"/>
      <c r="Z2516" s="63">
        <f>Z2515*(1-Z$1+IF(AND(WEEKDAY($A2516)&lt;&gt;1,WEEKDAY($A2516)&lt;&gt;7),-Z$5,0))^($A2516-$A2515)*(1+2*(G2516/G2515-1))</f>
        <v>14414520.463993484</v>
      </c>
      <c r="AA2516" s="63"/>
      <c r="AB2516">
        <f>ROW()</f>
        <v>2516</v>
      </c>
      <c r="AC2516">
        <f>B2516/C2516</f>
        <v>0.93708807669263028</v>
      </c>
      <c r="AD2516">
        <f>AD2515*(1-(AD$1+AD$5))^($A2516-$A2515)*(1+2*(E2516/E2515-1))</f>
        <v>34210.358868135263</v>
      </c>
      <c r="AE2516">
        <f>VLOOKUP(A2516,'UVXY-IV'!A$43:E$2041,4,0)</f>
        <v>1706550</v>
      </c>
      <c r="AG2516">
        <f t="shared" si="218"/>
        <v>29.360741616415954</v>
      </c>
      <c r="AI2516">
        <v>29.2896</v>
      </c>
      <c r="AJ2516">
        <f>AJ2515*(1-AJ$1+J2515)^($A2516-$A2515)*(2-E2516/E2515)</f>
        <v>29.830082723754987</v>
      </c>
      <c r="AL2516">
        <f>AL2515*(1-AL$1+J2516)^($A2516-$A2515)*(1+2*(E2516/E2515-1))</f>
        <v>1862351.6240910883</v>
      </c>
      <c r="AN2516">
        <f>AN2515*(1-AN$1+J2516)^($A2516-$A2515)*(2-I2516/I2515)</f>
        <v>38.44087036696132</v>
      </c>
      <c r="AR2516" s="72">
        <f>Z2516/Z2515-1</f>
        <v>-0.10011018422647744</v>
      </c>
    </row>
    <row r="2517" spans="1:44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 s="73">
        <f>IFERROR(VLOOKUP(A2517,SHORTVOL!$A$2:$E$10000,5,0),"")</f>
        <v>481.09</v>
      </c>
      <c r="G2517" s="73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216"/>
        <v>2773.5828259216742</v>
      </c>
      <c r="L2517">
        <f>VLOOKUP(A2517,'VXX-IV'!A$1:C$4500,3,0)</f>
        <v>693.77</v>
      </c>
      <c r="N2517">
        <f t="shared" si="214"/>
        <v>115452.35039300793</v>
      </c>
      <c r="P2517">
        <f>P2516*(1-IF($A2517&lt;=P2512,P$1,P$1+IF(AND(WEEKDAY($A2517)&lt;&gt;1,WEEKDAY($A2517)&lt;&gt;7),Q$1,0)))^($A2517-$A2516)*(1-0.5*(E2517/E2516-1))</f>
        <v>35.372041567581306</v>
      </c>
      <c r="R2517" s="2">
        <f t="shared" si="217"/>
        <v>61.425131260768481</v>
      </c>
      <c r="S2517">
        <f>VLOOKUP(A2517,'VXZ-IV'!A$1:C$4500,3,0)</f>
        <v>61.4</v>
      </c>
      <c r="T2517" s="61">
        <f t="shared" si="215"/>
        <v>75.138849886766295</v>
      </c>
      <c r="U2517" s="63">
        <f>VLOOKUP(A2517,'VIXM-IV'!A$1:D$4500,4,0)</f>
        <v>75.093599999999995</v>
      </c>
      <c r="V2517">
        <f>V2516*$E2517/$E2516*(1-(V$1+V$5+IF(AND(WEEKDAY(A2517)&lt;&gt;1,WEEKDAY(A2517)&lt;&gt;7),IF(A2517&lt;W$2,W$1,W$3),0)))^($A2517-$A2516)</f>
        <v>2302.3824589932688</v>
      </c>
      <c r="W2517">
        <f>VLOOKUP(A2517,'VIXY-IV'!A$1:E$2000,4,0)</f>
        <v>2313.7440000000001</v>
      </c>
      <c r="X2517" s="63">
        <f>X2516*(1-X$1+IF(AND(WEEKDAY($A2517)&lt;&gt;1,WEEKDAY($A2517)&lt;&gt;7),-X$5,0))^($A2517-$A2516)*(1+(F2517/F2516-1))</f>
        <v>9.7962109698616526</v>
      </c>
      <c r="Y2517" s="63"/>
      <c r="Z2517" s="63">
        <f>Z2516*(1-Z$1+IF(AND(WEEKDAY($A2517)&lt;&gt;1,WEEKDAY($A2517)&lt;&gt;7),-Z$5,0))^($A2517-$A2516)*(1+2*(G2517/G2516-1))</f>
        <v>13262438.604212562</v>
      </c>
      <c r="AA2517" s="63"/>
      <c r="AB2517">
        <f>ROW()</f>
        <v>2517</v>
      </c>
      <c r="AC2517">
        <f>B2517/C2517</f>
        <v>0.89907120743034064</v>
      </c>
      <c r="AD2517">
        <f>AD2516*(1-(AD$1+AD$5))^($A2517-$A2516)*(1+2*(E2517/E2516-1))</f>
        <v>31879.1684844876</v>
      </c>
      <c r="AE2517">
        <f>VLOOKUP(A2517,'UVXY-IV'!A$43:E$2041,4,0)</f>
        <v>1589957.5</v>
      </c>
      <c r="AG2517">
        <f t="shared" si="218"/>
        <v>30.359228436043932</v>
      </c>
      <c r="AI2517">
        <v>30.27985</v>
      </c>
      <c r="AJ2517">
        <f>AJ2516*(1-AJ$1+J2516)^($A2517-$A2516)*(2-E2517/E2516)</f>
        <v>30.84486931143983</v>
      </c>
      <c r="AL2517">
        <f>AL2516*(1-AL$1+J2517)^($A2517-$A2516)*(1+2*(E2517/E2516-1))</f>
        <v>1735428.1698944548</v>
      </c>
      <c r="AN2517">
        <f>AN2516*(1-AN$1+J2517)^($A2517-$A2516)*(2-I2517/I2516)</f>
        <v>38.799423332035808</v>
      </c>
      <c r="AR2517" s="72">
        <f>Z2517/Z2516-1</f>
        <v>-7.9925090998257398E-2</v>
      </c>
    </row>
    <row r="2518" spans="1:44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 s="73">
        <f>IFERROR(VLOOKUP(A2518,SHORTVOL!$A$2:$E$10000,5,0),"")</f>
        <v>473.91</v>
      </c>
      <c r="G2518" s="73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216"/>
        <v>2843.226504447588</v>
      </c>
      <c r="L2518">
        <f>VLOOKUP(A2518,'VXX-IV'!A$1:C$4500,3,0)</f>
        <v>711.19</v>
      </c>
      <c r="N2518">
        <f t="shared" si="214"/>
        <v>119803.74140805469</v>
      </c>
      <c r="P2518">
        <f>P2517*(1-IF($A2518&lt;=P2513,P$1,P$1+IF(AND(WEEKDAY($A2518)&lt;&gt;1,WEEKDAY($A2518)&lt;&gt;7),Q$1,0)))^($A2518-$A2517)*(1-0.5*(E2518/E2517-1))</f>
        <v>34.926625246443507</v>
      </c>
      <c r="R2518" s="2">
        <f t="shared" si="217"/>
        <v>61.652975844033605</v>
      </c>
      <c r="S2518">
        <f>VLOOKUP(A2518,'VXZ-IV'!A$1:C$4500,3,0)</f>
        <v>61.64</v>
      </c>
      <c r="T2518" s="61">
        <f t="shared" si="215"/>
        <v>75.416891300685961</v>
      </c>
      <c r="U2518" s="63">
        <f>VLOOKUP(A2518,'VIXM-IV'!A$1:D$4500,4,0)</f>
        <v>75.373599999999996</v>
      </c>
      <c r="V2518">
        <f>V2517*$E2518/$E2517*(1-(V$1+V$5+IF(AND(WEEKDAY(A2518)&lt;&gt;1,WEEKDAY(A2518)&lt;&gt;7),IF(A2518&lt;W$2,W$1,W$3),0)))^($A2518-$A2517)</f>
        <v>2360.180924014076</v>
      </c>
      <c r="W2518">
        <f>VLOOKUP(A2518,'VIXY-IV'!A$1:E$2000,4,0)</f>
        <v>2371.6640000000002</v>
      </c>
      <c r="X2518" s="63">
        <f>X2517*(1-X$1+IF(AND(WEEKDAY($A2518)&lt;&gt;1,WEEKDAY($A2518)&lt;&gt;7),-X$5,0))^($A2518-$A2517)*(1+(F2518/F2517-1))</f>
        <v>9.6494765719873925</v>
      </c>
      <c r="Y2518" s="63"/>
      <c r="Z2518" s="63">
        <f>Z2517*(1-Z$1+IF(AND(WEEKDAY($A2518)&lt;&gt;1,WEEKDAY($A2518)&lt;&gt;7),-Z$5,0))^($A2518-$A2517)*(1+2*(G2518/G2517-1))</f>
        <v>13657334.308282703</v>
      </c>
      <c r="AA2518" s="63"/>
      <c r="AB2518">
        <f>ROW()</f>
        <v>2518</v>
      </c>
      <c r="AC2518">
        <f>B2518/C2518</f>
        <v>0.92307692307692313</v>
      </c>
      <c r="AD2518">
        <f>AD2517*(1-(AD$1+AD$5))^($A2518-$A2517)*(1+2*(E2518/E2517-1))</f>
        <v>33480.494661883364</v>
      </c>
      <c r="AE2518">
        <f>VLOOKUP(A2518,'UVXY-IV'!A$43:E$2041,4,0)</f>
        <v>1669620</v>
      </c>
      <c r="AG2518">
        <f t="shared" si="218"/>
        <v>29.594823790611169</v>
      </c>
      <c r="AI2518">
        <v>29.514849999999999</v>
      </c>
      <c r="AJ2518">
        <f>AJ2517*(1-AJ$1+J2517)^($A2518-$A2517)*(2-E2518/E2517)</f>
        <v>30.068566985656251</v>
      </c>
      <c r="AL2518">
        <f>AL2517*(1-AL$1+J2518)^($A2518-$A2517)*(1+2*(E2518/E2517-1))</f>
        <v>1822582.2203854101</v>
      </c>
      <c r="AN2518">
        <f>AN2517*(1-AN$1+J2518)^($A2518-$A2517)*(2-I2518/I2517)</f>
        <v>38.65323150212015</v>
      </c>
      <c r="AR2518" s="72">
        <f>Z2518/Z2517-1</f>
        <v>2.9775497241111504E-2</v>
      </c>
    </row>
    <row r="2519" spans="1:44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 s="73">
        <f>IFERROR(VLOOKUP(A2519,SHORTVOL!$A$2:$E$10000,5,0),"")</f>
        <v>473.98</v>
      </c>
      <c r="G2519" s="73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216"/>
        <v>2798.0250401270714</v>
      </c>
      <c r="L2519">
        <f>VLOOKUP(A2519,'VXX-IV'!A$1:C$4500,3,0)</f>
        <v>699.89</v>
      </c>
      <c r="N2519">
        <f t="shared" si="214"/>
        <v>116949.71853740196</v>
      </c>
      <c r="P2519">
        <f>P2518*(1-IF($A2519&lt;=P2514,P$1,P$1+IF(AND(WEEKDAY($A2519)&lt;&gt;1,WEEKDAY($A2519)&lt;&gt;7),Q$1,0)))^($A2519-$A2518)*(1-0.5*(E2519/E2518-1))</f>
        <v>35.202946341390764</v>
      </c>
      <c r="R2519" s="2">
        <f t="shared" si="217"/>
        <v>61.135490237480788</v>
      </c>
      <c r="S2519">
        <f>VLOOKUP(A2519,'VXZ-IV'!A$1:C$4500,3,0)</f>
        <v>61.12</v>
      </c>
      <c r="T2519" s="61">
        <f t="shared" si="215"/>
        <v>74.783212067431066</v>
      </c>
      <c r="U2519" s="63">
        <f>VLOOKUP(A2519,'VIXM-IV'!A$1:D$4500,4,0)</f>
        <v>74.740399999999994</v>
      </c>
      <c r="V2519">
        <f>V2518*$E2519/$E2518*(1-(V$1+V$5+IF(AND(WEEKDAY(A2519)&lt;&gt;1,WEEKDAY(A2519)&lt;&gt;7),IF(A2519&lt;W$2,W$1,W$3),0)))^($A2519-$A2518)</f>
        <v>2322.6452512881297</v>
      </c>
      <c r="W2519">
        <f>VLOOKUP(A2519,'VIXY-IV'!A$1:E$2000,4,0)</f>
        <v>2334.248</v>
      </c>
      <c r="X2519" s="63">
        <f>X2518*(1-X$1+IF(AND(WEEKDAY($A2519)&lt;&gt;1,WEEKDAY($A2519)&lt;&gt;7),-X$5,0))^($A2519-$A2518)*(1+(F2519/F2518-1))</f>
        <v>9.6503704101759169</v>
      </c>
      <c r="Y2519" s="63"/>
      <c r="Z2519" s="63">
        <f>Z2518*(1-Z$1+IF(AND(WEEKDAY($A2519)&lt;&gt;1,WEEKDAY($A2519)&lt;&gt;7),-Z$5,0))^($A2519-$A2518)*(1+2*(G2519/G2518-1))</f>
        <v>13652172.876359414</v>
      </c>
      <c r="AA2519" s="63"/>
      <c r="AB2519">
        <f>ROW()</f>
        <v>2519</v>
      </c>
      <c r="AC2519">
        <f>B2519/C2519</f>
        <v>0.91551071878940737</v>
      </c>
      <c r="AD2519">
        <f>AD2518*(1-(AD$1+AD$5))^($A2519-$A2518)*(1+2*(E2519/E2518-1))</f>
        <v>32416.368648833359</v>
      </c>
      <c r="AE2519">
        <f>VLOOKUP(A2519,'UVXY-IV'!A$43:E$2041,4,0)</f>
        <v>1617072.5</v>
      </c>
      <c r="AG2519">
        <f t="shared" si="218"/>
        <v>30.063253670437529</v>
      </c>
      <c r="AI2519">
        <v>29.98875</v>
      </c>
      <c r="AJ2519">
        <f>AJ2518*(1-AJ$1+J2518)^($A2519-$A2518)*(2-E2519/E2518)</f>
        <v>30.544830654971587</v>
      </c>
      <c r="AL2519">
        <f>AL2518*(1-AL$1+J2519)^($A2519-$A2518)*(1+2*(E2519/E2518-1))</f>
        <v>1764636.3934298179</v>
      </c>
      <c r="AN2519">
        <f>AN2518*(1-AN$1+J2519)^($A2519-$A2518)*(2-I2519/I2518)</f>
        <v>38.975396714276108</v>
      </c>
      <c r="AR2519" s="72">
        <f>Z2519/Z2518-1</f>
        <v>-3.7792381783896545E-4</v>
      </c>
    </row>
    <row r="2520" spans="1:44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 s="73">
        <f>IFERROR(VLOOKUP(A2520,SHORTVOL!$A$2:$E$10000,5,0),"")</f>
        <v>471.69</v>
      </c>
      <c r="G2520" s="73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216"/>
        <v>2842.1921417888148</v>
      </c>
      <c r="L2520">
        <f>VLOOKUP(A2520,'VXX-IV'!A$1:C$4500,3,0)</f>
        <v>710.93</v>
      </c>
      <c r="N2520">
        <f t="shared" si="214"/>
        <v>119721.77355588437</v>
      </c>
      <c r="P2520">
        <f>P2519*(1-IF($A2520&lt;=P2515,P$1,P$1+IF(AND(WEEKDAY($A2520)&lt;&gt;1,WEEKDAY($A2520)&lt;&gt;7),Q$1,0)))^($A2520-$A2519)*(1-0.5*(E2520/E2519-1))</f>
        <v>34.92378409187171</v>
      </c>
      <c r="R2520" s="2">
        <f t="shared" si="217"/>
        <v>61.580736234499113</v>
      </c>
      <c r="S2520">
        <f>VLOOKUP(A2520,'VXZ-IV'!A$1:C$4500,3,0)</f>
        <v>61.56</v>
      </c>
      <c r="T2520" s="61">
        <f t="shared" si="215"/>
        <v>75.327182835242795</v>
      </c>
      <c r="U2520" s="63">
        <f>VLOOKUP(A2520,'VIXM-IV'!A$1:D$4500,4,0)</f>
        <v>75.283199999999994</v>
      </c>
      <c r="V2520">
        <f>V2519*$E2520/$E2519*(1-(V$1+V$5+IF(AND(WEEKDAY(A2520)&lt;&gt;1,WEEKDAY(A2520)&lt;&gt;7),IF(A2520&lt;W$2,W$1,W$3),0)))^($A2520-$A2519)</f>
        <v>2359.2949644352375</v>
      </c>
      <c r="W2520">
        <f>VLOOKUP(A2520,'VIXY-IV'!A$1:E$2000,4,0)</f>
        <v>2370.9760000000001</v>
      </c>
      <c r="X2520" s="63">
        <f>X2519*(1-X$1+IF(AND(WEEKDAY($A2520)&lt;&gt;1,WEEKDAY($A2520)&lt;&gt;7),-X$5,0))^($A2520-$A2519)*(1+(F2520/F2519-1))</f>
        <v>9.6032164815375616</v>
      </c>
      <c r="Y2520" s="63"/>
      <c r="Z2520" s="63">
        <f>Z2519*(1-Z$1+IF(AND(WEEKDAY($A2520)&lt;&gt;1,WEEKDAY($A2520)&lt;&gt;7),-Z$5,0))^($A2520-$A2519)*(1+2*(G2520/G2519-1))</f>
        <v>13783241.629385892</v>
      </c>
      <c r="AA2520" s="63"/>
      <c r="AB2520">
        <f>ROW()</f>
        <v>2520</v>
      </c>
      <c r="AC2520">
        <f>B2520/C2520</f>
        <v>0.92707045735475901</v>
      </c>
      <c r="AD2520">
        <f>AD2519*(1-(AD$1+AD$5))^($A2520-$A2519)*(1+2*(E2520/E2519-1))</f>
        <v>33440.151384657467</v>
      </c>
      <c r="AE2520">
        <f>VLOOKUP(A2520,'UVXY-IV'!A$43:E$2041,4,0)</f>
        <v>1667837.5</v>
      </c>
      <c r="AG2520">
        <f t="shared" si="218"/>
        <v>29.586620035282664</v>
      </c>
      <c r="AI2520">
        <v>29.513500000000001</v>
      </c>
      <c r="AJ2520">
        <f>AJ2519*(1-AJ$1+J2519)^($A2520-$A2519)*(2-E2520/E2519)</f>
        <v>30.060891946267024</v>
      </c>
      <c r="AL2520">
        <f>AL2519*(1-AL$1+J2520)^($A2520-$A2519)*(1+2*(E2520/E2519-1))</f>
        <v>1820349.2100660645</v>
      </c>
      <c r="AN2520">
        <f>AN2519*(1-AN$1+J2520)^($A2520-$A2519)*(2-I2520/I2519)</f>
        <v>38.689253729206683</v>
      </c>
      <c r="AR2520" s="72">
        <f>Z2520/Z2519-1</f>
        <v>9.6005781800083678E-3</v>
      </c>
    </row>
    <row r="2521" spans="1:44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 s="73">
        <f>IFERROR(VLOOKUP(A2521,SHORTVOL!$A$2:$E$10000,5,0),"")</f>
        <v>472.15</v>
      </c>
      <c r="G2521" s="73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216"/>
        <v>2834.8448678722211</v>
      </c>
      <c r="L2521">
        <f>VLOOKUP(A2521,'VXX-IV'!A$1:C$4500,3,0)</f>
        <v>709.1</v>
      </c>
      <c r="N2521">
        <f t="shared" si="214"/>
        <v>119266.45849310611</v>
      </c>
      <c r="P2521">
        <f>P2520*(1-IF($A2521&lt;=P2516,P$1,P$1+IF(AND(WEEKDAY($A2521)&lt;&gt;1,WEEKDAY($A2521)&lt;&gt;7),Q$1,0)))^($A2521-$A2520)*(1-0.5*(E2521/E2520-1))</f>
        <v>34.964993184445319</v>
      </c>
      <c r="R2521" s="2">
        <f t="shared" si="217"/>
        <v>61.57648574988346</v>
      </c>
      <c r="S2521">
        <f>VLOOKUP(A2521,'VXZ-IV'!A$1:C$4500,3,0)</f>
        <v>61.56</v>
      </c>
      <c r="T2521" s="61">
        <f t="shared" si="215"/>
        <v>75.31997147347785</v>
      </c>
      <c r="U2521" s="63">
        <f>VLOOKUP(A2521,'VIXM-IV'!A$1:D$4500,4,0)</f>
        <v>75.278000000000006</v>
      </c>
      <c r="V2521">
        <f>V2520*$E2521/$E2520*(1-(V$1+V$5+IF(AND(WEEKDAY(A2521)&lt;&gt;1,WEEKDAY(A2521)&lt;&gt;7),IF(A2521&lt;W$2,W$1,W$3),0)))^($A2521-$A2520)</f>
        <v>2353.1551757432171</v>
      </c>
      <c r="W2521">
        <f>VLOOKUP(A2521,'VIXY-IV'!A$1:E$2000,4,0)</f>
        <v>2364.904</v>
      </c>
      <c r="X2521" s="63">
        <f>X2520*(1-X$1+IF(AND(WEEKDAY($A2521)&lt;&gt;1,WEEKDAY($A2521)&lt;&gt;7),-X$5,0))^($A2521-$A2520)*(1+(F2521/F2520-1))</f>
        <v>9.6109937356136736</v>
      </c>
      <c r="Y2521" s="63"/>
      <c r="Z2521" s="63">
        <f>Z2520*(1-Z$1+IF(AND(WEEKDAY($A2521)&lt;&gt;1,WEEKDAY($A2521)&lt;&gt;7),-Z$5,0))^($A2521-$A2520)*(1+2*(G2521/G2520-1))</f>
        <v>13752998.580740536</v>
      </c>
      <c r="AA2521" s="63"/>
      <c r="AB2521">
        <f>ROW()</f>
        <v>2521</v>
      </c>
      <c r="AC2521">
        <f>B2521/C2521</f>
        <v>0.93726708074534149</v>
      </c>
      <c r="AD2521">
        <f>AD2520*(1-(AD$1+AD$5))^($A2521-$A2520)*(1+2*(E2521/E2520-1))</f>
        <v>33268.496870850737</v>
      </c>
      <c r="AE2521">
        <f>VLOOKUP(A2521,'UVXY-IV'!A$43:E$2041,4,0)</f>
        <v>1659227.5</v>
      </c>
      <c r="AG2521">
        <f t="shared" si="218"/>
        <v>29.65692464924858</v>
      </c>
      <c r="AI2521">
        <v>29.58475</v>
      </c>
      <c r="AJ2521">
        <f>AJ2520*(1-AJ$1+J2520)^($A2521-$A2520)*(2-E2521/E2520)</f>
        <v>30.133315977231657</v>
      </c>
      <c r="AL2521">
        <f>AL2520*(1-AL$1+J2521)^($A2521-$A2520)*(1+2*(E2521/E2520-1))</f>
        <v>1810950.0473764846</v>
      </c>
      <c r="AN2521">
        <f>AN2520*(1-AN$1+J2521)^($A2521-$A2520)*(2-I2521/I2520)</f>
        <v>38.685122176029083</v>
      </c>
      <c r="AR2521" s="72">
        <f>Z2521/Z2520-1</f>
        <v>-2.1941898327370035E-3</v>
      </c>
    </row>
    <row r="2522" spans="1:44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 s="73">
        <f>IFERROR(VLOOKUP(A2522,SHORTVOL!$A$2:$E$10000,5,0),"")</f>
        <v>477.09</v>
      </c>
      <c r="G2522" s="73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216"/>
        <v>2792.776788491527</v>
      </c>
      <c r="L2522">
        <f>VLOOKUP(A2522,'VXX-IV'!A$1:C$4500,3,0)</f>
        <v>698.57</v>
      </c>
      <c r="N2522">
        <f t="shared" si="214"/>
        <v>116614.57821301208</v>
      </c>
      <c r="P2522">
        <f>P2521*(1-IF($A2522&lt;=P2517,P$1,P$1+IF(AND(WEEKDAY($A2522)&lt;&gt;1,WEEKDAY($A2522)&lt;&gt;7),Q$1,0)))^($A2522-$A2521)*(1-0.5*(E2522/E2521-1))</f>
        <v>35.223115071756418</v>
      </c>
      <c r="R2522" s="2">
        <f t="shared" si="217"/>
        <v>61.704442644600817</v>
      </c>
      <c r="S2522">
        <f>VLOOKUP(A2522,'VXZ-IV'!A$1:C$4500,3,0)</f>
        <v>61.68</v>
      </c>
      <c r="T2522" s="61">
        <f t="shared" si="215"/>
        <v>75.475815477894812</v>
      </c>
      <c r="U2522" s="63">
        <f>VLOOKUP(A2522,'VIXM-IV'!A$1:D$4500,4,0)</f>
        <v>75.433599999999998</v>
      </c>
      <c r="V2522">
        <f>V2521*$E2522/$E2521*(1-(V$1+V$5+IF(AND(WEEKDAY(A2522)&lt;&gt;1,WEEKDAY(A2522)&lt;&gt;7),IF(A2522&lt;W$2,W$1,W$3),0)))^($A2522-$A2521)</f>
        <v>2318.2217143270482</v>
      </c>
      <c r="W2522">
        <f>VLOOKUP(A2522,'VIXY-IV'!A$1:E$2000,4,0)</f>
        <v>2329.672</v>
      </c>
      <c r="X2522" s="63">
        <f>X2521*(1-X$1+IF(AND(WEEKDAY($A2522)&lt;&gt;1,WEEKDAY($A2522)&lt;&gt;7),-X$5,0))^($A2522-$A2521)*(1+(F2522/F2521-1))</f>
        <v>9.7110166160470062</v>
      </c>
      <c r="Y2522" s="63"/>
      <c r="Z2522" s="63">
        <f>Z2521*(1-Z$1+IF(AND(WEEKDAY($A2522)&lt;&gt;1,WEEKDAY($A2522)&lt;&gt;7),-Z$5,0))^($A2522-$A2521)*(1+2*(G2522/G2521-1))</f>
        <v>13463841.130326087</v>
      </c>
      <c r="AA2522" s="63"/>
      <c r="AB2522">
        <f>ROW()</f>
        <v>2522</v>
      </c>
      <c r="AC2522">
        <f>B2522/C2522</f>
        <v>0.90276883451384415</v>
      </c>
      <c r="AD2522">
        <f>AD2521*(1-(AD$1+AD$5))^($A2522-$A2521)*(1+2*(E2522/E2521-1))</f>
        <v>32281.528355863073</v>
      </c>
      <c r="AE2522">
        <f>VLOOKUP(A2522,'UVXY-IV'!A$43:E$2041,4,0)</f>
        <v>1609785</v>
      </c>
      <c r="AG2522">
        <f t="shared" si="218"/>
        <v>30.094950444760698</v>
      </c>
      <c r="AI2522">
        <v>30.021899999999999</v>
      </c>
      <c r="AJ2522">
        <f>AJ2521*(1-AJ$1+J2521)^($A2522-$A2521)*(2-E2522/E2521)</f>
        <v>30.578713666525392</v>
      </c>
      <c r="AL2522">
        <f>AL2521*(1-AL$1+J2522)^($A2522-$A2521)*(1+2*(E2522/E2521-1))</f>
        <v>1757207.2468437294</v>
      </c>
      <c r="AN2522">
        <f>AN2521*(1-AN$1+J2522)^($A2522-$A2521)*(2-I2522/I2521)</f>
        <v>38.6024751383897</v>
      </c>
      <c r="AR2522" s="72">
        <f>Z2522/Z2521-1</f>
        <v>-2.102504764447366E-2</v>
      </c>
    </row>
    <row r="2523" spans="1:44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 s="73">
        <f>IFERROR(VLOOKUP(A2523,SHORTVOL!$A$2:$E$10000,5,0),"")</f>
        <v>470.84</v>
      </c>
      <c r="G2523" s="73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216"/>
        <v>2856.8693271349521</v>
      </c>
      <c r="L2523">
        <f>VLOOKUP(A2523,'VXX-IV'!A$1:C$4500,3,0)</f>
        <v>714.6</v>
      </c>
      <c r="N2523">
        <f t="shared" si="214"/>
        <v>120631.89490099403</v>
      </c>
      <c r="P2523">
        <f>P2522*(1-IF($A2523&lt;=P2518,P$1,P$1+IF(AND(WEEKDAY($A2523)&lt;&gt;1,WEEKDAY($A2523)&lt;&gt;7),Q$1,0)))^($A2523-$A2522)*(1-0.5*(E2523/E2522-1))</f>
        <v>34.817619190871341</v>
      </c>
      <c r="R2523" s="2">
        <f t="shared" si="217"/>
        <v>62.34653854014352</v>
      </c>
      <c r="S2523">
        <f>VLOOKUP(A2523,'VXZ-IV'!A$1:C$4500,3,0)</f>
        <v>62.32</v>
      </c>
      <c r="T2523" s="61">
        <f t="shared" si="215"/>
        <v>76.260537105039575</v>
      </c>
      <c r="U2523" s="63">
        <f>VLOOKUP(A2523,'VIXM-IV'!A$1:D$4500,4,0)</f>
        <v>76.218000000000004</v>
      </c>
      <c r="V2523">
        <f>V2522*$E2523/$E2522*(1-(V$1+V$5+IF(AND(WEEKDAY(A2523)&lt;&gt;1,WEEKDAY(A2523)&lt;&gt;7),IF(A2523&lt;W$2,W$1,W$3),0)))^($A2523-$A2522)</f>
        <v>2371.4099135030165</v>
      </c>
      <c r="W2523">
        <f>VLOOKUP(A2523,'VIXY-IV'!A$1:E$2000,4,0)</f>
        <v>2382.9760000000001</v>
      </c>
      <c r="X2523" s="63">
        <f>X2522*(1-X$1+IF(AND(WEEKDAY($A2523)&lt;&gt;1,WEEKDAY($A2523)&lt;&gt;7),-X$5,0))^($A2523-$A2522)*(1+(F2523/F2522-1))</f>
        <v>9.5832720700443232</v>
      </c>
      <c r="Y2523" s="63"/>
      <c r="Z2523" s="63">
        <f>Z2522*(1-Z$1+IF(AND(WEEKDAY($A2523)&lt;&gt;1,WEEKDAY($A2523)&lt;&gt;7),-Z$5,0))^($A2523-$A2522)*(1+2*(G2523/G2522-1))</f>
        <v>13815837.081710009</v>
      </c>
      <c r="AA2523" s="63"/>
      <c r="AB2523">
        <f>ROW()</f>
        <v>2523</v>
      </c>
      <c r="AC2523">
        <f>B2523/C2523</f>
        <v>0.92848258706467668</v>
      </c>
      <c r="AD2523">
        <f>AD2522*(1-(AD$1+AD$5))^($A2523-$A2522)*(1+2*(E2523/E2522-1))</f>
        <v>33763.595191004009</v>
      </c>
      <c r="AE2523">
        <f>VLOOKUP(A2523,'UVXY-IV'!A$43:E$2041,4,0)</f>
        <v>1683617.5</v>
      </c>
      <c r="AG2523">
        <f t="shared" si="218"/>
        <v>29.402210804410331</v>
      </c>
      <c r="AI2523">
        <v>29.331</v>
      </c>
      <c r="AJ2523">
        <f>AJ2522*(1-AJ$1+J2522)^($A2523-$A2522)*(2-E2523/E2522)</f>
        <v>29.875166520328673</v>
      </c>
      <c r="AL2523">
        <f>AL2522*(1-AL$1+J2523)^($A2523-$A2522)*(1+2*(E2523/E2522-1))</f>
        <v>1837863.2258662668</v>
      </c>
      <c r="AN2523">
        <f>AN2522*(1-AN$1+J2523)^($A2523-$A2522)*(2-I2523/I2522)</f>
        <v>38.198524982884102</v>
      </c>
      <c r="AR2523" s="72">
        <f>Z2523/Z2522-1</f>
        <v>2.6143798636414584E-2</v>
      </c>
    </row>
    <row r="2524" spans="1:44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 s="73">
        <f>IFERROR(VLOOKUP(A2524,SHORTVOL!$A$2:$E$10000,5,0),"")</f>
        <v>473.85</v>
      </c>
      <c r="G2524" s="73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216"/>
        <v>2806.9926569174609</v>
      </c>
      <c r="L2524">
        <f>VLOOKUP(A2524,'VXX-IV'!A$1:C$4500,3,0)</f>
        <v>702.13</v>
      </c>
      <c r="N2524">
        <f t="shared" si="214"/>
        <v>117475.78791704657</v>
      </c>
      <c r="P2524">
        <f>P2523*(1-IF($A2524&lt;=P2519,P$1,P$1+IF(AND(WEEKDAY($A2524)&lt;&gt;1,WEEKDAY($A2524)&lt;&gt;7),Q$1,0)))^($A2524-$A2523)*(1-0.5*(E2524/E2523-1))</f>
        <v>35.12024257294793</v>
      </c>
      <c r="R2524" s="2">
        <f t="shared" si="217"/>
        <v>61.979612289028879</v>
      </c>
      <c r="S2524">
        <f>VLOOKUP(A2524,'VXZ-IV'!A$1:C$4500,3,0)</f>
        <v>61.96</v>
      </c>
      <c r="T2524" s="61">
        <f t="shared" si="215"/>
        <v>75.811048154704949</v>
      </c>
      <c r="U2524" s="63">
        <f>VLOOKUP(A2524,'VIXM-IV'!A$1:D$4500,4,0)</f>
        <v>75.768799999999999</v>
      </c>
      <c r="V2524">
        <f>V2523*$E2524/$E2523*(1-(V$1+V$5+IF(AND(WEEKDAY(A2524)&lt;&gt;1,WEEKDAY(A2524)&lt;&gt;7),IF(A2524&lt;W$2,W$1,W$3),0)))^($A2524-$A2523)</f>
        <v>2329.9953229333246</v>
      </c>
      <c r="W2524">
        <f>VLOOKUP(A2524,'VIXY-IV'!A$1:E$2000,4,0)</f>
        <v>2341.16</v>
      </c>
      <c r="X2524" s="63">
        <f>X2523*(1-X$1+IF(AND(WEEKDAY($A2524)&lt;&gt;1,WEEKDAY($A2524)&lt;&gt;7),-X$5,0))^($A2524-$A2523)*(1+(F2524/F2523-1))</f>
        <v>9.6440051875795216</v>
      </c>
      <c r="Y2524" s="63"/>
      <c r="Z2524" s="63">
        <f>Z2523*(1-Z$1+IF(AND(WEEKDAY($A2524)&lt;&gt;1,WEEKDAY($A2524)&lt;&gt;7),-Z$5,0))^($A2524-$A2523)*(1+2*(G2524/G2523-1))</f>
        <v>13637872.164898481</v>
      </c>
      <c r="AA2524" s="63"/>
      <c r="AB2524">
        <f>ROW()</f>
        <v>2524</v>
      </c>
      <c r="AC2524">
        <f>B2524/C2524</f>
        <v>0.92123503465658474</v>
      </c>
      <c r="AD2524">
        <f>AD2523*(1-(AD$1+AD$5))^($A2524-$A2523)*(1+2*(E2524/E2523-1))</f>
        <v>32585.102724196713</v>
      </c>
      <c r="AE2524">
        <f>VLOOKUP(A2524,'UVXY-IV'!A$43:E$2041,4,0)</f>
        <v>1624877.5</v>
      </c>
      <c r="AG2524">
        <f t="shared" si="218"/>
        <v>29.913470218228394</v>
      </c>
      <c r="AI2524">
        <v>29.841000000000001</v>
      </c>
      <c r="AJ2524">
        <f>AJ2523*(1-AJ$1+J2523)^($A2524-$A2523)*(2-E2524/E2523)</f>
        <v>30.394983598622048</v>
      </c>
      <c r="AL2524">
        <f>AL2523*(1-AL$1+J2524)^($A2524-$A2523)*(1+2*(E2524/E2523-1))</f>
        <v>1773696.0688222721</v>
      </c>
      <c r="AN2524">
        <f>AN2523*(1-AN$1+J2524)^($A2524-$A2523)*(2-I2524/I2523)</f>
        <v>38.421088775179953</v>
      </c>
      <c r="AR2524" s="72">
        <f>Z2524/Z2523-1</f>
        <v>-1.2881225781615879E-2</v>
      </c>
    </row>
    <row r="2525" spans="1:44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 s="73">
        <f>IFERROR(VLOOKUP(A2525,SHORTVOL!$A$2:$E$10000,5,0),"")</f>
        <v>478.63</v>
      </c>
      <c r="G2525" s="73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216"/>
        <v>2780.6092626675304</v>
      </c>
      <c r="L2525">
        <f>VLOOKUP(A2525,'VXX-IV'!A$1:C$4500,3,0)</f>
        <v>695.53</v>
      </c>
      <c r="N2525">
        <f t="shared" si="214"/>
        <v>115822.43173993799</v>
      </c>
      <c r="P2525">
        <f>P2524*(1-IF($A2525&lt;=P2520,P$1,P$1+IF(AND(WEEKDAY($A2525)&lt;&gt;1,WEEKDAY($A2525)&lt;&gt;7),Q$1,0)))^($A2525-$A2524)*(1-0.5*(E2525/E2524-1))</f>
        <v>35.283974479159596</v>
      </c>
      <c r="R2525" s="2">
        <f t="shared" si="217"/>
        <v>61.596529136251114</v>
      </c>
      <c r="S2525">
        <f>VLOOKUP(A2525,'VXZ-IV'!A$1:C$4500,3,0)</f>
        <v>61.56</v>
      </c>
      <c r="T2525" s="61">
        <f t="shared" si="215"/>
        <v>75.341804886152886</v>
      </c>
      <c r="U2525" s="63">
        <f>VLOOKUP(A2525,'VIXM-IV'!A$1:D$4500,4,0)</f>
        <v>75.299599999999998</v>
      </c>
      <c r="V2525">
        <f>V2524*$E2525/$E2524*(1-(V$1+V$5+IF(AND(WEEKDAY(A2525)&lt;&gt;1,WEEKDAY(A2525)&lt;&gt;7),IF(A2525&lt;W$2,W$1,W$3),0)))^($A2525-$A2524)</f>
        <v>2308.0820145248936</v>
      </c>
      <c r="W2525">
        <f>VLOOKUP(A2525,'VIXY-IV'!A$1:E$2000,4,0)</f>
        <v>2319</v>
      </c>
      <c r="X2525" s="63">
        <f>X2524*(1-X$1+IF(AND(WEEKDAY($A2525)&lt;&gt;1,WEEKDAY($A2525)&lt;&gt;7),-X$5,0))^($A2525-$A2524)*(1+(F2525/F2524-1))</f>
        <v>9.7407534276918675</v>
      </c>
      <c r="Y2525" s="63"/>
      <c r="Z2525" s="63">
        <f>Z2524*(1-Z$1+IF(AND(WEEKDAY($A2525)&lt;&gt;1,WEEKDAY($A2525)&lt;&gt;7),-Z$5,0))^($A2525-$A2524)*(1+2*(G2525/G2524-1))</f>
        <v>13362015.405689184</v>
      </c>
      <c r="AA2525" s="63"/>
      <c r="AB2525">
        <f>ROW()</f>
        <v>2525</v>
      </c>
      <c r="AC2525">
        <f>B2525/C2525</f>
        <v>0.93208279430789132</v>
      </c>
      <c r="AD2525">
        <f>AD2524*(1-(AD$1+AD$5))^($A2525-$A2524)*(1+2*(E2525/E2524-1))</f>
        <v>31972.964965419909</v>
      </c>
      <c r="AE2525">
        <f>VLOOKUP(A2525,'UVXY-IV'!A$43:E$2041,4,0)</f>
        <v>1593922.5</v>
      </c>
      <c r="AG2525">
        <f t="shared" si="218"/>
        <v>30.192543835414114</v>
      </c>
      <c r="AI2525">
        <v>30.119499999999999</v>
      </c>
      <c r="AJ2525">
        <f>AJ2524*(1-AJ$1+J2524)^($A2525-$A2524)*(2-E2525/E2524)</f>
        <v>30.678886234592827</v>
      </c>
      <c r="AL2525">
        <f>AL2524*(1-AL$1+J2525)^($A2525-$A2524)*(1+2*(E2525/E2524-1))</f>
        <v>1740358.1305649448</v>
      </c>
      <c r="AN2525">
        <f>AN2524*(1-AN$1+J2525)^($A2525-$A2524)*(2-I2525/I2524)</f>
        <v>38.656307932742749</v>
      </c>
      <c r="AR2525" s="72">
        <f>Z2525/Z2524-1</f>
        <v>-2.0227258026314754E-2</v>
      </c>
    </row>
    <row r="2526" spans="1:44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 s="73">
        <f>IFERROR(VLOOKUP(A2526,SHORTVOL!$A$2:$E$10000,5,0),"")</f>
        <v>494.75</v>
      </c>
      <c r="G2526" s="73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216"/>
        <v>2705.3726867149271</v>
      </c>
      <c r="L2526">
        <f>VLOOKUP(A2526,'VXX-IV'!A$1:C$4500,3,0)</f>
        <v>676.71</v>
      </c>
      <c r="N2526">
        <f t="shared" si="214"/>
        <v>111130.07017806306</v>
      </c>
      <c r="P2526">
        <f>P2525*(1-IF($A2526&lt;=P2521,P$1,P$1+IF(AND(WEEKDAY($A2526)&lt;&gt;1,WEEKDAY($A2526)&lt;&gt;7),Q$1,0)))^($A2526-$A2525)*(1-0.5*(E2526/E2525-1))</f>
        <v>35.757349047644368</v>
      </c>
      <c r="R2526" s="2">
        <f t="shared" si="217"/>
        <v>60.514168935499114</v>
      </c>
      <c r="S2526">
        <f>VLOOKUP(A2526,'VXZ-IV'!A$1:C$4500,3,0)</f>
        <v>60.48</v>
      </c>
      <c r="T2526" s="61">
        <f t="shared" si="215"/>
        <v>74.015938604577244</v>
      </c>
      <c r="U2526" s="63">
        <f>VLOOKUP(A2526,'VIXM-IV'!A$1:D$4500,4,0)</f>
        <v>73.974400000000003</v>
      </c>
      <c r="V2526">
        <f>V2525*$E2526/$E2525*(1-(V$1+V$5+IF(AND(WEEKDAY(A2526)&lt;&gt;1,WEEKDAY(A2526)&lt;&gt;7),IF(A2526&lt;W$2,W$1,W$3),0)))^($A2526-$A2525)</f>
        <v>2245.5918305300838</v>
      </c>
      <c r="W2526">
        <f>VLOOKUP(A2526,'VIXY-IV'!A$1:E$2000,4,0)</f>
        <v>2255.9760000000001</v>
      </c>
      <c r="X2526" s="63">
        <f>X2525*(1-X$1+IF(AND(WEEKDAY($A2526)&lt;&gt;1,WEEKDAY($A2526)&lt;&gt;7),-X$5,0))^($A2526-$A2525)*(1+(F2526/F2525-1))</f>
        <v>10.067153412257619</v>
      </c>
      <c r="Y2526" s="63"/>
      <c r="Z2526" s="63">
        <f>Z2525*(1-Z$1+IF(AND(WEEKDAY($A2526)&lt;&gt;1,WEEKDAY($A2526)&lt;&gt;7),-Z$5,0))^($A2526-$A2525)*(1+2*(G2526/G2525-1))</f>
        <v>12458515.938463325</v>
      </c>
      <c r="AA2526" s="63"/>
      <c r="AB2526">
        <f>ROW()</f>
        <v>2526</v>
      </c>
      <c r="AC2526">
        <f>B2526/C2526</f>
        <v>0.92042440318302388</v>
      </c>
      <c r="AD2526">
        <f>AD2525*(1-(AD$1+AD$5))^($A2526-$A2525)*(1+2*(E2526/E2525-1))</f>
        <v>30243.972169817389</v>
      </c>
      <c r="AE2526">
        <f>VLOOKUP(A2526,'UVXY-IV'!A$43:E$2041,4,0)</f>
        <v>1507342.5</v>
      </c>
      <c r="AG2526">
        <f t="shared" si="218"/>
        <v>31.003124488482641</v>
      </c>
      <c r="AI2526">
        <v>30.929099999999998</v>
      </c>
      <c r="AJ2526">
        <f>AJ2525*(1-AJ$1+J2525)^($A2526-$A2525)*(2-E2526/E2525)</f>
        <v>31.503561311822274</v>
      </c>
      <c r="AL2526">
        <f>AL2525*(1-AL$1+J2526)^($A2526-$A2525)*(1+2*(E2526/E2525-1))</f>
        <v>1646194.6296907051</v>
      </c>
      <c r="AN2526">
        <f>AN2525*(1-AN$1+J2526)^($A2526-$A2525)*(2-I2526/I2525)</f>
        <v>39.328729138798103</v>
      </c>
      <c r="AR2526" s="72">
        <f>Z2526/Z2525-1</f>
        <v>-6.7617005353935888E-2</v>
      </c>
    </row>
    <row r="2527" spans="1:44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 s="73">
        <f>IFERROR(VLOOKUP(A2527,SHORTVOL!$A$2:$E$10000,5,0),"")</f>
        <v>511.25</v>
      </c>
      <c r="G2527" s="73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216"/>
        <v>2612.5399984222054</v>
      </c>
      <c r="L2527">
        <f>VLOOKUP(A2527,'VXX-IV'!A$1:C$4500,3,0)</f>
        <v>653.49</v>
      </c>
      <c r="N2527">
        <f t="shared" si="214"/>
        <v>105412.77874989073</v>
      </c>
      <c r="P2527">
        <f>P2526*(1-IF($A2527&lt;=P2522,P$1,P$1+IF(AND(WEEKDAY($A2527)&lt;&gt;1,WEEKDAY($A2527)&lt;&gt;7),Q$1,0)))^($A2527-$A2526)*(1-0.5*(E2527/E2526-1))</f>
        <v>36.369494929942597</v>
      </c>
      <c r="R2527" s="2">
        <f t="shared" si="217"/>
        <v>59.559085375356204</v>
      </c>
      <c r="S2527">
        <f>VLOOKUP(A2527,'VXZ-IV'!A$1:C$4500,3,0)</f>
        <v>59.52</v>
      </c>
      <c r="T2527" s="61">
        <f t="shared" si="215"/>
        <v>72.847110534559647</v>
      </c>
      <c r="U2527" s="63">
        <f>VLOOKUP(A2527,'VIXM-IV'!A$1:D$4500,4,0)</f>
        <v>72.805599999999998</v>
      </c>
      <c r="V2527">
        <f>V2526*$E2527/$E2526*(1-(V$1+V$5+IF(AND(WEEKDAY(A2527)&lt;&gt;1,WEEKDAY(A2527)&lt;&gt;7),IF(A2527&lt;W$2,W$1,W$3),0)))^($A2527-$A2526)</f>
        <v>2168.5239878567486</v>
      </c>
      <c r="W2527">
        <f>VLOOKUP(A2527,'VIXY-IV'!A$1:E$2000,4,0)</f>
        <v>2178.3040000000001</v>
      </c>
      <c r="X2527" s="63">
        <f>X2526*(1-X$1+IF(AND(WEEKDAY($A2527)&lt;&gt;1,WEEKDAY($A2527)&lt;&gt;7),-X$5,0))^($A2527-$A2526)*(1+(F2527/F2526-1))</f>
        <v>10.402321887264165</v>
      </c>
      <c r="Y2527" s="63"/>
      <c r="Z2527" s="63">
        <f>Z2526*(1-Z$1+IF(AND(WEEKDAY($A2527)&lt;&gt;1,WEEKDAY($A2527)&lt;&gt;7),-Z$5,0))^($A2527-$A2526)*(1+2*(G2527/G2526-1))</f>
        <v>11626757.629555762</v>
      </c>
      <c r="AA2527" s="63"/>
      <c r="AB2527">
        <f>ROW()</f>
        <v>2527</v>
      </c>
      <c r="AC2527">
        <f>B2527/C2527</f>
        <v>0.90972222222222221</v>
      </c>
      <c r="AD2527">
        <f>AD2526*(1-(AD$1+AD$5))^($A2527-$A2526)*(1+2*(E2527/E2526-1))</f>
        <v>28168.780439255905</v>
      </c>
      <c r="AE2527">
        <f>VLOOKUP(A2527,'UVXY-IV'!A$43:E$2041,4,0)</f>
        <v>1403845</v>
      </c>
      <c r="AG2527">
        <f t="shared" si="218"/>
        <v>32.064784939286632</v>
      </c>
      <c r="AI2527">
        <v>31.987400000000001</v>
      </c>
      <c r="AJ2527">
        <f>AJ2526*(1-AJ$1+J2526)^($A2527-$A2526)*(2-E2527/E2526)</f>
        <v>32.582711731320735</v>
      </c>
      <c r="AL2527">
        <f>AL2526*(1-AL$1+J2527)^($A2527-$A2526)*(1+2*(E2527/E2526-1))</f>
        <v>1533225.1725266126</v>
      </c>
      <c r="AN2527">
        <f>AN2526*(1-AN$1+J2527)^($A2527-$A2526)*(2-I2527/I2526)</f>
        <v>39.947133323033583</v>
      </c>
      <c r="AR2527" s="72">
        <f>Z2527/Z2526-1</f>
        <v>-6.6762230189846727E-2</v>
      </c>
    </row>
    <row r="2528" spans="1:44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 s="73">
        <f>IFERROR(VLOOKUP(A2528,SHORTVOL!$A$2:$E$10000,5,0),"")</f>
        <v>508.01</v>
      </c>
      <c r="G2528" s="73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216"/>
        <v>2629.8988489246526</v>
      </c>
      <c r="L2528">
        <f>VLOOKUP(A2528,'VXX-IV'!A$1:C$4500,3,0)</f>
        <v>657.83</v>
      </c>
      <c r="N2528">
        <f t="shared" si="214"/>
        <v>106466.05206964538</v>
      </c>
      <c r="P2528">
        <f>P2527*(1-IF($A2528&lt;=P2523,P$1,P$1+IF(AND(WEEKDAY($A2528)&lt;&gt;1,WEEKDAY($A2528)&lt;&gt;7),Q$1,0)))^($A2528-$A2527)*(1-0.5*(E2528/E2527-1))</f>
        <v>36.247300689947579</v>
      </c>
      <c r="R2528" s="2">
        <f t="shared" si="217"/>
        <v>59.842375766673143</v>
      </c>
      <c r="S2528">
        <f>VLOOKUP(A2528,'VXZ-IV'!A$1:C$4500,3,0)</f>
        <v>59.8</v>
      </c>
      <c r="T2528" s="61">
        <f t="shared" si="215"/>
        <v>73.192953142705448</v>
      </c>
      <c r="U2528" s="63">
        <f>VLOOKUP(A2528,'VIXM-IV'!A$1:D$4500,4,0)</f>
        <v>73.151200000000003</v>
      </c>
      <c r="V2528">
        <f>V2527*$E2528/$E2527*(1-(V$1+V$5+IF(AND(WEEKDAY(A2528)&lt;&gt;1,WEEKDAY(A2528)&lt;&gt;7),IF(A2528&lt;W$2,W$1,W$3),0)))^($A2528-$A2527)</f>
        <v>2182.9202990673675</v>
      </c>
      <c r="W2528">
        <f>VLOOKUP(A2528,'VIXY-IV'!A$1:E$2000,4,0)</f>
        <v>2192.4079999999999</v>
      </c>
      <c r="X2528" s="63">
        <f>X2527*(1-X$1+IF(AND(WEEKDAY($A2528)&lt;&gt;1,WEEKDAY($A2528)&lt;&gt;7),-X$5,0))^($A2528-$A2527)*(1+(F2528/F2527-1))</f>
        <v>10.335828916192339</v>
      </c>
      <c r="Y2528" s="63"/>
      <c r="Z2528" s="63">
        <f>Z2527*(1-Z$1+IF(AND(WEEKDAY($A2528)&lt;&gt;1,WEEKDAY($A2528)&lt;&gt;7),-Z$5,0))^($A2528-$A2527)*(1+2*(G2528/G2527-1))</f>
        <v>11773051.213265475</v>
      </c>
      <c r="AA2528" s="63"/>
      <c r="AB2528">
        <f>ROW()</f>
        <v>2528</v>
      </c>
      <c r="AC2528">
        <f>B2528/C2528</f>
        <v>0.90588235294117647</v>
      </c>
      <c r="AD2528">
        <f>AD2527*(1-(AD$1+AD$5))^($A2528-$A2527)*(1+2*(E2528/E2527-1))</f>
        <v>28543.461576081128</v>
      </c>
      <c r="AE2528">
        <f>VLOOKUP(A2528,'UVXY-IV'!A$43:E$2041,4,0)</f>
        <v>1422365</v>
      </c>
      <c r="AG2528">
        <f t="shared" si="218"/>
        <v>31.849502481718616</v>
      </c>
      <c r="AI2528">
        <v>31.773250000000001</v>
      </c>
      <c r="AJ2528">
        <f>AJ2527*(1-AJ$1+J2527)^($A2528-$A2527)*(2-E2528/E2527)</f>
        <v>32.364302734355249</v>
      </c>
      <c r="AL2528">
        <f>AL2527*(1-AL$1+J2528)^($A2528-$A2527)*(1+2*(E2528/E2527-1))</f>
        <v>1553603.1105680261</v>
      </c>
      <c r="AN2528">
        <f>AN2527*(1-AN$1+J2528)^($A2528-$A2527)*(2-I2528/I2527)</f>
        <v>39.754773906013249</v>
      </c>
      <c r="AR2528" s="72">
        <f>Z2528/Z2527-1</f>
        <v>1.2582491901080628E-2</v>
      </c>
    </row>
    <row r="2529" spans="1:44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 s="73">
        <f>IFERROR(VLOOKUP(A2529,SHORTVOL!$A$2:$E$10000,5,0),"")</f>
        <v>508.11</v>
      </c>
      <c r="G2529" s="73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216"/>
        <v>2603.7876611024026</v>
      </c>
      <c r="L2529">
        <f>VLOOKUP(A2529,'VXX-IV'!A$1:C$4500,3,0)</f>
        <v>651.29999999999995</v>
      </c>
      <c r="N2529">
        <f t="shared" si="214"/>
        <v>104883.12874516944</v>
      </c>
      <c r="P2529">
        <f>P2528*(1-IF($A2529&lt;=P2524,P$1,P$1+IF(AND(WEEKDAY($A2529)&lt;&gt;1,WEEKDAY($A2529)&lt;&gt;7),Q$1,0)))^($A2529-$A2528)*(1-0.5*(E2529/E2528-1))</f>
        <v>36.425878497472695</v>
      </c>
      <c r="R2529" s="2">
        <f t="shared" si="217"/>
        <v>59.20936350954959</v>
      </c>
      <c r="S2529">
        <f>VLOOKUP(A2529,'VXZ-IV'!A$1:C$4500,3,0)</f>
        <v>59.2</v>
      </c>
      <c r="T2529" s="61">
        <f t="shared" si="215"/>
        <v>72.418073726009212</v>
      </c>
      <c r="U2529" s="63">
        <f>VLOOKUP(A2529,'VIXM-IV'!A$1:D$4500,4,0)</f>
        <v>72.376400000000004</v>
      </c>
      <c r="V2529">
        <f>V2528*$E2529/$E2528*(1-(V$1+V$5+IF(AND(WEEKDAY(A2529)&lt;&gt;1,WEEKDAY(A2529)&lt;&gt;7),IF(A2529&lt;W$2,W$1,W$3),0)))^($A2529-$A2528)</f>
        <v>2161.2349566719763</v>
      </c>
      <c r="W2529">
        <f>VLOOKUP(A2529,'VIXY-IV'!A$1:E$2000,4,0)</f>
        <v>2170.6880000000001</v>
      </c>
      <c r="X2529" s="63">
        <f>X2528*(1-X$1+IF(AND(WEEKDAY($A2529)&lt;&gt;1,WEEKDAY($A2529)&lt;&gt;7),-X$5,0))^($A2529-$A2528)*(1+(F2529/F2528-1))</f>
        <v>10.337294197568399</v>
      </c>
      <c r="Y2529" s="63"/>
      <c r="Z2529" s="63">
        <f>Z2528*(1-Z$1+IF(AND(WEEKDAY($A2529)&lt;&gt;1,WEEKDAY($A2529)&lt;&gt;7),-Z$5,0))^($A2529-$A2528)*(1+2*(G2529/G2528-1))</f>
        <v>11767680.241023062</v>
      </c>
      <c r="AA2529" s="63"/>
      <c r="AB2529">
        <f>ROW()</f>
        <v>2529</v>
      </c>
      <c r="AC2529">
        <f>B2529/C2529</f>
        <v>0.92206896551724138</v>
      </c>
      <c r="AD2529">
        <f>AD2528*(1-(AD$1+AD$5))^($A2529-$A2528)*(1+2*(E2529/E2528-1))</f>
        <v>27977.037673240091</v>
      </c>
      <c r="AE2529">
        <f>VLOOKUP(A2529,'UVXY-IV'!A$43:E$2041,4,0)</f>
        <v>1394087.5</v>
      </c>
      <c r="AG2529">
        <f t="shared" si="218"/>
        <v>32.163493296281544</v>
      </c>
      <c r="AI2529">
        <v>32.086599999999997</v>
      </c>
      <c r="AJ2529">
        <f>AJ2528*(1-AJ$1+J2528)^($A2529-$A2528)*(2-E2529/E2528)</f>
        <v>32.683723022753028</v>
      </c>
      <c r="AL2529">
        <f>AL2528*(1-AL$1+J2529)^($A2529-$A2528)*(1+2*(E2529/E2528-1))</f>
        <v>1522757.3856007059</v>
      </c>
      <c r="AN2529">
        <f>AN2528*(1-AN$1+J2529)^($A2529-$A2528)*(2-I2529/I2528)</f>
        <v>40.172959509125768</v>
      </c>
      <c r="AR2529" s="72">
        <f>Z2529/Z2528-1</f>
        <v>-4.5620902730481028E-4</v>
      </c>
    </row>
    <row r="2530" spans="1:44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 s="73">
        <f>IFERROR(VLOOKUP(A2530,SHORTVOL!$A$2:$E$10000,5,0),"")</f>
        <v>497.65</v>
      </c>
      <c r="G2530" s="73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216"/>
        <v>2667.6251007571527</v>
      </c>
      <c r="L2530">
        <f>VLOOKUP(A2530,'VXX-IV'!A$1:C$4500,3,0)</f>
        <v>667.26</v>
      </c>
      <c r="N2530">
        <f t="shared" si="214"/>
        <v>108742.95940916213</v>
      </c>
      <c r="P2530">
        <f>P2529*(1-IF($A2530&lt;=P2525,P$1,P$1+IF(AND(WEEKDAY($A2530)&lt;&gt;1,WEEKDAY($A2530)&lt;&gt;7),Q$1,0)))^($A2530-$A2529)*(1-0.5*(E2530/E2529-1))</f>
        <v>35.977982008300472</v>
      </c>
      <c r="R2530" s="2">
        <f t="shared" si="217"/>
        <v>59.675061905646402</v>
      </c>
      <c r="S2530">
        <f>VLOOKUP(A2530,'VXZ-IV'!A$1:C$4500,3,0)</f>
        <v>59.64</v>
      </c>
      <c r="T2530" s="61">
        <f t="shared" si="215"/>
        <v>72.987012459105031</v>
      </c>
      <c r="U2530" s="63">
        <f>VLOOKUP(A2530,'VIXM-IV'!A$1:D$4500,4,0)</f>
        <v>72.945999999999998</v>
      </c>
      <c r="V2530">
        <f>V2529*$E2530/$E2529*(1-(V$1+V$5+IF(AND(WEEKDAY(A2530)&lt;&gt;1,WEEKDAY(A2530)&lt;&gt;7),IF(A2530&lt;W$2,W$1,W$3),0)))^($A2530-$A2529)</f>
        <v>2214.2096875316206</v>
      </c>
      <c r="W2530">
        <f>VLOOKUP(A2530,'VIXY-IV'!A$1:E$2000,4,0)</f>
        <v>2223.8240000000001</v>
      </c>
      <c r="X2530" s="63">
        <f>X2529*(1-X$1+IF(AND(WEEKDAY($A2530)&lt;&gt;1,WEEKDAY($A2530)&lt;&gt;7),-X$5,0))^($A2530-$A2529)*(1+(F2530/F2529-1))</f>
        <v>10.123932151643759</v>
      </c>
      <c r="Y2530" s="63"/>
      <c r="Z2530" s="63">
        <f>Z2529*(1-Z$1+IF(AND(WEEKDAY($A2530)&lt;&gt;1,WEEKDAY($A2530)&lt;&gt;7),-Z$5,0))^($A2530-$A2529)*(1+2*(G2530/G2529-1))</f>
        <v>12251316.934323907</v>
      </c>
      <c r="AA2530" s="63"/>
      <c r="AB2530">
        <f>ROW()</f>
        <v>2530</v>
      </c>
      <c r="AC2530">
        <f>B2530/C2530</f>
        <v>0.9331550802139037</v>
      </c>
      <c r="AD2530">
        <f>AD2529*(1-(AD$1+AD$5))^($A2530-$A2529)*(1+2*(E2530/E2529-1))</f>
        <v>29349.20623682503</v>
      </c>
      <c r="AE2530">
        <f>VLOOKUP(A2530,'UVXY-IV'!A$43:E$2041,4,0)</f>
        <v>1462235</v>
      </c>
      <c r="AG2530">
        <f t="shared" si="218"/>
        <v>31.372714261698665</v>
      </c>
      <c r="AI2530">
        <v>31.297699999999999</v>
      </c>
      <c r="AJ2530">
        <f>AJ2529*(1-AJ$1+J2529)^($A2530-$A2529)*(2-E2530/E2529)</f>
        <v>31.88049906929162</v>
      </c>
      <c r="AL2530">
        <f>AL2529*(1-AL$1+J2530)^($A2530-$A2529)*(1+2*(E2530/E2529-1))</f>
        <v>1597426.5278597358</v>
      </c>
      <c r="AN2530">
        <f>AN2529*(1-AN$1+J2530)^($A2530-$A2529)*(2-I2530/I2529)</f>
        <v>39.854628649600151</v>
      </c>
      <c r="AR2530" s="72">
        <f>Z2530/Z2529-1</f>
        <v>4.1098728330061896E-2</v>
      </c>
    </row>
    <row r="2531" spans="1:44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 s="73">
        <f>IFERROR(VLOOKUP(A2531,SHORTVOL!$A$2:$E$10000,5,0),"")</f>
        <v>486.2</v>
      </c>
      <c r="G2531" s="73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216"/>
        <v>2733.6221028974146</v>
      </c>
      <c r="L2531">
        <f>VLOOKUP(A2531,'VXX-IV'!A$1:C$4500,3,0)</f>
        <v>683.78</v>
      </c>
      <c r="N2531">
        <f t="shared" si="214"/>
        <v>112786.78496976626</v>
      </c>
      <c r="P2531">
        <f>P2530*(1-IF($A2531&lt;=P2526,P$1,P$1+IF(AND(WEEKDAY($A2531)&lt;&gt;1,WEEKDAY($A2531)&lt;&gt;7),Q$1,0)))^($A2531-$A2530)*(1-0.5*(E2531/E2530-1))</f>
        <v>35.528878663817181</v>
      </c>
      <c r="R2531" s="2">
        <f t="shared" si="217"/>
        <v>60.33944037072547</v>
      </c>
      <c r="S2531">
        <f>VLOOKUP(A2531,'VXZ-IV'!A$1:C$4500,3,0)</f>
        <v>60.32</v>
      </c>
      <c r="T2531" s="61">
        <f t="shared" si="215"/>
        <v>73.797625049476807</v>
      </c>
      <c r="U2531" s="63">
        <f>VLOOKUP(A2531,'VIXM-IV'!A$1:D$4500,4,0)</f>
        <v>73.751999999999995</v>
      </c>
      <c r="V2531">
        <f>V2530*$E2531/$E2530*(1-(V$1+V$5+IF(AND(WEEKDAY(A2531)&lt;&gt;1,WEEKDAY(A2531)&lt;&gt;7),IF(A2531&lt;W$2,W$1,W$3),0)))^($A2531-$A2530)</f>
        <v>2268.9511326943875</v>
      </c>
      <c r="W2531">
        <f>VLOOKUP(A2531,'VIXY-IV'!A$1:E$2000,4,0)</f>
        <v>2278.8319999999999</v>
      </c>
      <c r="X2531" s="63">
        <f>X2530*(1-X$1+IF(AND(WEEKDAY($A2531)&lt;&gt;1,WEEKDAY($A2531)&lt;&gt;7),-X$5,0))^($A2531-$A2530)*(1+(F2531/F2530-1))</f>
        <v>9.889365363765183</v>
      </c>
      <c r="Y2531" s="63"/>
      <c r="Z2531" s="63">
        <f>Z2530*(1-Z$1+IF(AND(WEEKDAY($A2531)&lt;&gt;1,WEEKDAY($A2531)&lt;&gt;7),-Z$5,0))^($A2531-$A2530)*(1+2*(G2531/G2530-1))</f>
        <v>12812118.455206424</v>
      </c>
      <c r="AA2531" s="63"/>
      <c r="AB2531">
        <f>ROW()</f>
        <v>2531</v>
      </c>
      <c r="AC2531">
        <f>B2531/C2531</f>
        <v>0.97924528301886793</v>
      </c>
      <c r="AD2531">
        <f>AD2530*(1-(AD$1+AD$5))^($A2531-$A2530)*(1+2*(E2531/E2530-1))</f>
        <v>30802.471947327085</v>
      </c>
      <c r="AE2531">
        <f>VLOOKUP(A2531,'UVXY-IV'!A$43:E$2041,4,0)</f>
        <v>1534597.5</v>
      </c>
      <c r="AG2531">
        <f t="shared" si="218"/>
        <v>30.590043949497673</v>
      </c>
      <c r="AI2531">
        <v>30.5184</v>
      </c>
      <c r="AJ2531">
        <f>AJ2530*(1-AJ$1+J2530)^($A2531-$A2530)*(2-E2531/E2530)</f>
        <v>31.086171668068843</v>
      </c>
      <c r="AL2531">
        <f>AL2530*(1-AL$1+J2531)^($A2531-$A2530)*(1+2*(E2531/E2530-1))</f>
        <v>1676471.5821379961</v>
      </c>
      <c r="AN2531">
        <f>AN2530*(1-AN$1+J2531)^($A2531-$A2530)*(2-I2531/I2530)</f>
        <v>39.403840521927926</v>
      </c>
      <c r="AR2531" s="72">
        <f>Z2531/Z2530-1</f>
        <v>4.5774794978272748E-2</v>
      </c>
    </row>
    <row r="2532" spans="1:44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 s="73">
        <f>IFERROR(VLOOKUP(A2532,SHORTVOL!$A$2:$E$10000,5,0),"")</f>
        <v>494.37</v>
      </c>
      <c r="G2532" s="73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216"/>
        <v>2685.535729032003</v>
      </c>
      <c r="L2532">
        <f>VLOOKUP(A2532,'VXX-IV'!A$1:C$4500,3,0)</f>
        <v>671.74</v>
      </c>
      <c r="N2532">
        <f t="shared" si="214"/>
        <v>109813.64807573594</v>
      </c>
      <c r="P2532">
        <f>P2531*(1-IF($A2532&lt;=P2527,P$1,P$1+IF(AND(WEEKDAY($A2532)&lt;&gt;1,WEEKDAY($A2532)&lt;&gt;7),Q$1,0)))^($A2532-$A2531)*(1-0.5*(E2532/E2531-1))</f>
        <v>35.840023771434559</v>
      </c>
      <c r="R2532" s="2">
        <f t="shared" si="217"/>
        <v>59.691948074786005</v>
      </c>
      <c r="S2532">
        <f>VLOOKUP(A2532,'VXZ-IV'!A$1:C$4500,3,0)</f>
        <v>59.68</v>
      </c>
      <c r="T2532" s="61">
        <f t="shared" si="215"/>
        <v>73.005065190657234</v>
      </c>
      <c r="U2532" s="63">
        <f>VLOOKUP(A2532,'VIXM-IV'!A$1:D$4500,4,0)</f>
        <v>72.958799999999997</v>
      </c>
      <c r="V2532">
        <f>V2531*$E2532/$E2531*(1-(V$1+V$5+IF(AND(WEEKDAY(A2532)&lt;&gt;1,WEEKDAY(A2532)&lt;&gt;7),IF(A2532&lt;W$2,W$1,W$3),0)))^($A2532-$A2531)</f>
        <v>2229.027060143228</v>
      </c>
      <c r="W2532">
        <f>VLOOKUP(A2532,'VIXY-IV'!A$1:E$2000,4,0)</f>
        <v>2238.4879999999998</v>
      </c>
      <c r="X2532" s="63">
        <f>X2531*(1-X$1+IF(AND(WEEKDAY($A2532)&lt;&gt;1,WEEKDAY($A2532)&lt;&gt;7),-X$5,0))^($A2532-$A2531)*(1+(F2532/F2531-1))</f>
        <v>10.054990384030607</v>
      </c>
      <c r="Y2532" s="63"/>
      <c r="Z2532" s="63">
        <f>Z2531*(1-Z$1+IF(AND(WEEKDAY($A2532)&lt;&gt;1,WEEKDAY($A2532)&lt;&gt;7),-Z$5,0))^($A2532-$A2531)*(1+2*(G2532/G2531-1))</f>
        <v>12380149.868124876</v>
      </c>
      <c r="AA2532" s="63"/>
      <c r="AB2532">
        <f>ROW()</f>
        <v>2532</v>
      </c>
      <c r="AC2532">
        <f>B2532/C2532</f>
        <v>0.95878943979394726</v>
      </c>
      <c r="AD2532">
        <f>AD2531*(1-(AD$1+AD$5))^($A2532-$A2531)*(1+2*(E2532/E2531-1))</f>
        <v>29719.221519475024</v>
      </c>
      <c r="AE2532">
        <f>VLOOKUP(A2532,'UVXY-IV'!A$43:E$2041,4,0)</f>
        <v>1480365</v>
      </c>
      <c r="AG2532">
        <f t="shared" si="218"/>
        <v>31.125986784203413</v>
      </c>
      <c r="AI2532">
        <v>31.051400000000001</v>
      </c>
      <c r="AJ2532">
        <f>AJ2531*(1-AJ$1+J2531)^($A2532-$A2531)*(2-E2532/E2531)</f>
        <v>31.631136429108462</v>
      </c>
      <c r="AL2532">
        <f>AL2531*(1-AL$1+J2532)^($A2532-$A2531)*(1+2*(E2532/E2531-1))</f>
        <v>1617496.7579396742</v>
      </c>
      <c r="AN2532">
        <f>AN2531*(1-AN$1+J2532)^($A2532-$A2531)*(2-I2532/I2531)</f>
        <v>39.824317056862149</v>
      </c>
      <c r="AR2532" s="72">
        <f>Z2532/Z2531-1</f>
        <v>-3.3715625451933739E-2</v>
      </c>
    </row>
    <row r="2533" spans="1:44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 s="73">
        <f>IFERROR(VLOOKUP(A2533,SHORTVOL!$A$2:$E$10000,5,0),"")</f>
        <v>508.32</v>
      </c>
      <c r="G2533" s="73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216"/>
        <v>2619.5136874748769</v>
      </c>
      <c r="L2533">
        <f>VLOOKUP(A2533,'VXX-IV'!A$1:C$4500,3,0)</f>
        <v>655.23</v>
      </c>
      <c r="N2533">
        <f t="shared" si="214"/>
        <v>105766.86930264124</v>
      </c>
      <c r="P2533">
        <f>P2532*(1-IF($A2533&lt;=P2528,P$1,P$1+IF(AND(WEEKDAY($A2533)&lt;&gt;1,WEEKDAY($A2533)&lt;&gt;7),Q$1,0)))^($A2533-$A2532)*(1-0.5*(E2533/E2532-1))</f>
        <v>36.279219981378148</v>
      </c>
      <c r="R2533" s="2">
        <f t="shared" si="217"/>
        <v>59.175845502260472</v>
      </c>
      <c r="S2533">
        <f>VLOOKUP(A2533,'VXZ-IV'!A$1:C$4500,3,0)</f>
        <v>59.16</v>
      </c>
      <c r="T2533" s="61">
        <f t="shared" si="215"/>
        <v>72.373211631254392</v>
      </c>
      <c r="U2533" s="63">
        <f>VLOOKUP(A2533,'VIXM-IV'!A$1:D$4500,4,0)</f>
        <v>72.326800000000006</v>
      </c>
      <c r="V2533">
        <f>V2532*$E2533/$E2532*(1-(V$1+V$5+IF(AND(WEEKDAY(A2533)&lt;&gt;1,WEEKDAY(A2533)&lt;&gt;7),IF(A2533&lt;W$2,W$1,W$3),0)))^($A2533-$A2532)</f>
        <v>2174.2164985659588</v>
      </c>
      <c r="W2533">
        <f>VLOOKUP(A2533,'VIXY-IV'!A$1:E$2000,4,0)</f>
        <v>2183.4</v>
      </c>
      <c r="X2533" s="63">
        <f>X2532*(1-X$1+IF(AND(WEEKDAY($A2533)&lt;&gt;1,WEEKDAY($A2533)&lt;&gt;7),-X$5,0))^($A2533-$A2532)*(1+(F2533/F2532-1))</f>
        <v>10.338150066817009</v>
      </c>
      <c r="Y2533" s="63"/>
      <c r="Z2533" s="63">
        <f>Z2532*(1-Z$1+IF(AND(WEEKDAY($A2533)&lt;&gt;1,WEEKDAY($A2533)&lt;&gt;7),-Z$5,0))^($A2533-$A2532)*(1+2*(G2533/G2532-1))</f>
        <v>11680602.027515708</v>
      </c>
      <c r="AA2533" s="63"/>
      <c r="AB2533">
        <f>ROW()</f>
        <v>2533</v>
      </c>
      <c r="AC2533">
        <f>B2533/C2533</f>
        <v>0.93189480782198253</v>
      </c>
      <c r="AD2533">
        <f>AD2532*(1-(AD$1+AD$5))^($A2533-$A2532)*(1+2*(E2533/E2532-1))</f>
        <v>28258.378148178293</v>
      </c>
      <c r="AE2533">
        <f>VLOOKUP(A2533,'UVXY-IV'!A$43:E$2041,4,0)</f>
        <v>1407407.5</v>
      </c>
      <c r="AG2533">
        <f t="shared" si="218"/>
        <v>31.888999126426786</v>
      </c>
      <c r="AI2533">
        <v>31.8126</v>
      </c>
      <c r="AJ2533">
        <f>AJ2532*(1-AJ$1+J2532)^($A2533-$A2532)*(2-E2533/E2532)</f>
        <v>32.406869614436474</v>
      </c>
      <c r="AL2533">
        <f>AL2532*(1-AL$1+J2533)^($A2533-$A2532)*(1+2*(E2533/E2532-1))</f>
        <v>1537972.5585812123</v>
      </c>
      <c r="AN2533">
        <f>AN2532*(1-AN$1+J2533)^($A2533-$A2532)*(2-I2533/I2532)</f>
        <v>40.16625297462231</v>
      </c>
      <c r="AR2533" s="72">
        <f>Z2533/Z2532-1</f>
        <v>-5.6505603571915697E-2</v>
      </c>
    </row>
    <row r="2534" spans="1:44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 s="73">
        <f>IFERROR(VLOOKUP(A2534,SHORTVOL!$A$2:$E$10000,5,0),"")</f>
        <v>481.06</v>
      </c>
      <c r="G2534" s="73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216"/>
        <v>2774.6664653590619</v>
      </c>
      <c r="L2534">
        <f>VLOOKUP(A2534,'VXX-IV'!A$1:C$4500,3,0)</f>
        <v>694.04</v>
      </c>
      <c r="N2534">
        <f t="shared" si="214"/>
        <v>115166.53726384464</v>
      </c>
      <c r="P2534">
        <f>P2533*(1-IF($A2534&lt;=P2529,P$1,P$1+IF(AND(WEEKDAY($A2534)&lt;&gt;1,WEEKDAY($A2534)&lt;&gt;7),Q$1,0)))^($A2534-$A2533)*(1-0.5*(E2534/E2533-1))</f>
        <v>35.203446996341164</v>
      </c>
      <c r="R2534" s="2">
        <f t="shared" si="217"/>
        <v>60.281658355235287</v>
      </c>
      <c r="S2534">
        <f>VLOOKUP(A2534,'VXZ-IV'!A$1:C$4500,3,0)</f>
        <v>60.24</v>
      </c>
      <c r="T2534" s="61">
        <f t="shared" si="215"/>
        <v>73.724985811416303</v>
      </c>
      <c r="U2534" s="63">
        <f>VLOOKUP(A2534,'VIXM-IV'!A$1:D$4500,4,0)</f>
        <v>73.677999999999997</v>
      </c>
      <c r="V2534">
        <f>V2533*$E2534/$E2533*(1-(V$1+V$5+IF(AND(WEEKDAY(A2534)&lt;&gt;1,WEEKDAY(A2534)&lt;&gt;7),IF(A2534&lt;W$2,W$1,W$3),0)))^($A2534-$A2533)</f>
        <v>2302.9827399677329</v>
      </c>
      <c r="W2534">
        <f>VLOOKUP(A2534,'VIXY-IV'!A$1:E$2000,4,0)</f>
        <v>2312.5439999999999</v>
      </c>
      <c r="X2534" s="63">
        <f>X2533*(1-X$1+IF(AND(WEEKDAY($A2534)&lt;&gt;1,WEEKDAY($A2534)&lt;&gt;7),-X$5,0))^($A2534-$A2533)*(1+(F2534/F2533-1))</f>
        <v>9.7832007409350688</v>
      </c>
      <c r="Y2534" s="63"/>
      <c r="Z2534" s="63">
        <f>Z2533*(1-Z$1+IF(AND(WEEKDAY($A2534)&lt;&gt;1,WEEKDAY($A2534)&lt;&gt;7),-Z$5,0))^($A2534-$A2533)*(1+2*(G2534/G2533-1))</f>
        <v>12932354.977678878</v>
      </c>
      <c r="AA2534" s="63"/>
      <c r="AB2534">
        <f>ROW()</f>
        <v>2534</v>
      </c>
      <c r="AC2534">
        <f>B2534/C2534</f>
        <v>0.98879900435594281</v>
      </c>
      <c r="AD2534">
        <f>AD2533*(1-(AD$1+AD$5))^($A2534-$A2533)*(1+2*(E2534/E2533-1))</f>
        <v>31606.195092034151</v>
      </c>
      <c r="AE2534">
        <f>VLOOKUP(A2534,'UVXY-IV'!A$43:E$2041,4,0)</f>
        <v>1573895</v>
      </c>
      <c r="AG2534">
        <f t="shared" si="218"/>
        <v>29.998029591626015</v>
      </c>
      <c r="AI2534">
        <v>29.925750000000001</v>
      </c>
      <c r="AJ2534">
        <f>AJ2533*(1-AJ$1+J2533)^($A2534-$A2533)*(2-E2534/E2533)</f>
        <v>30.485508883780653</v>
      </c>
      <c r="AL2534">
        <f>AL2533*(1-AL$1+J2534)^($A2534-$A2533)*(1+2*(E2534/E2533-1))</f>
        <v>1720160.358328206</v>
      </c>
      <c r="AN2534">
        <f>AN2533*(1-AN$1+J2534)^($A2534-$A2533)*(2-I2534/I2533)</f>
        <v>39.413279720044692</v>
      </c>
      <c r="AR2534" s="72">
        <f>Z2534/Z2533-1</f>
        <v>0.10716510563534709</v>
      </c>
    </row>
    <row r="2535" spans="1:44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 s="73">
        <f>IFERROR(VLOOKUP(A2535,SHORTVOL!$A$2:$E$10000,5,0),"")</f>
        <v>462.31</v>
      </c>
      <c r="G2535" s="73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216"/>
        <v>2857.8268665061446</v>
      </c>
      <c r="L2535">
        <f>VLOOKUP(A2535,'VXX-IV'!A$1:C$4500,3,0)</f>
        <v>714.84</v>
      </c>
      <c r="N2535">
        <f t="shared" si="214"/>
        <v>120347.12282464349</v>
      </c>
      <c r="P2535">
        <f>P2534*(1-IF($A2535&lt;=P2530,P$1,P$1+IF(AND(WEEKDAY($A2535)&lt;&gt;1,WEEKDAY($A2535)&lt;&gt;7),Q$1,0)))^($A2535-$A2534)*(1-0.5*(E2535/E2534-1))</f>
        <v>34.674569665508166</v>
      </c>
      <c r="R2535" s="2">
        <f t="shared" si="217"/>
        <v>60.965154636778834</v>
      </c>
      <c r="S2535">
        <f>VLOOKUP(A2535,'VXZ-IV'!A$1:C$4500,3,0)</f>
        <v>60.96</v>
      </c>
      <c r="T2535" s="61">
        <f t="shared" si="215"/>
        <v>74.560243718294871</v>
      </c>
      <c r="U2535" s="63">
        <f>VLOOKUP(A2535,'VIXM-IV'!A$1:D$4500,4,0)</f>
        <v>74.511600000000001</v>
      </c>
      <c r="V2535">
        <f>V2534*$E2535/$E2534*(1-(V$1+V$5+IF(AND(WEEKDAY(A2535)&lt;&gt;1,WEEKDAY(A2535)&lt;&gt;7),IF(A2535&lt;W$2,W$1,W$3),0)))^($A2535-$A2534)</f>
        <v>2371.9939250621974</v>
      </c>
      <c r="W2535">
        <f>VLOOKUP(A2535,'VIXY-IV'!A$1:E$2000,4,0)</f>
        <v>2381.6480000000001</v>
      </c>
      <c r="X2535" s="63">
        <f>X2534*(1-X$1+IF(AND(WEEKDAY($A2535)&lt;&gt;1,WEEKDAY($A2535)&lt;&gt;7),-X$5,0))^($A2535-$A2534)*(1+(F2535/F2534-1))</f>
        <v>9.4013687831488184</v>
      </c>
      <c r="Y2535" s="63"/>
      <c r="Z2535" s="63">
        <f>Z2534*(1-Z$1+IF(AND(WEEKDAY($A2535)&lt;&gt;1,WEEKDAY($A2535)&lt;&gt;7),-Z$5,0))^($A2535-$A2534)*(1+2*(G2535/G2534-1))</f>
        <v>13939675.604055999</v>
      </c>
      <c r="AA2535" s="63"/>
      <c r="AB2535">
        <f>ROW()</f>
        <v>2535</v>
      </c>
      <c r="AC2535">
        <f>B2535/C2535</f>
        <v>1.0142942227516381</v>
      </c>
      <c r="AD2535">
        <f>AD2534*(1-(AD$1+AD$5))^($A2535-$A2534)*(1+2*(E2535/E2534-1))</f>
        <v>33501.161697087307</v>
      </c>
      <c r="AE2535">
        <f>VLOOKUP(A2535,'UVXY-IV'!A$43:E$2041,4,0)</f>
        <v>1668227.5</v>
      </c>
      <c r="AG2535">
        <f t="shared" si="218"/>
        <v>29.096864479254702</v>
      </c>
      <c r="AI2535">
        <v>29.026700000000002</v>
      </c>
      <c r="AJ2535">
        <f>AJ2534*(1-AJ$1+J2534)^($A2535-$A2534)*(2-E2535/E2534)</f>
        <v>29.570007699228871</v>
      </c>
      <c r="AL2535">
        <f>AL2534*(1-AL$1+J2535)^($A2535-$A2534)*(1+2*(E2535/E2534-1))</f>
        <v>1823274.0459208405</v>
      </c>
      <c r="AN2535">
        <f>AN2534*(1-AN$1+J2535)^($A2535-$A2534)*(2-I2535/I2534)</f>
        <v>38.964056301811148</v>
      </c>
      <c r="AR2535" s="72">
        <f>Z2535/Z2534-1</f>
        <v>7.7891507626858925E-2</v>
      </c>
    </row>
    <row r="2536" spans="1:44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 s="73">
        <f>IFERROR(VLOOKUP(A2536,SHORTVOL!$A$2:$E$10000,5,0),"")</f>
        <v>463.26</v>
      </c>
      <c r="G2536" s="73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216"/>
        <v>2847.0124978114286</v>
      </c>
      <c r="L2536">
        <f>VLOOKUP(A2536,'VXX-IV'!A$1:C$4500,3,0)</f>
        <v>712.14</v>
      </c>
      <c r="N2536">
        <f t="shared" si="214"/>
        <v>119673.27904129696</v>
      </c>
      <c r="P2536">
        <f>P2535*(1-IF($A2536&lt;=P2531,P$1,P$1+IF(AND(WEEKDAY($A2536)&lt;&gt;1,WEEKDAY($A2536)&lt;&gt;7),Q$1,0)))^($A2536-$A2535)*(1-0.5*(E2536/E2535-1))</f>
        <v>34.736242851123237</v>
      </c>
      <c r="R2536" s="2">
        <f t="shared" si="217"/>
        <v>60.966281969898326</v>
      </c>
      <c r="S2536">
        <f>VLOOKUP(A2536,'VXZ-IV'!A$1:C$4500,3,0)</f>
        <v>60.96</v>
      </c>
      <c r="T2536" s="61">
        <f t="shared" si="215"/>
        <v>74.559630698700602</v>
      </c>
      <c r="U2536" s="63">
        <f>VLOOKUP(A2536,'VIXM-IV'!A$1:D$4500,4,0)</f>
        <v>74.5124</v>
      </c>
      <c r="V2536">
        <f>V2535*$E2536/$E2535*(1-(V$1+V$5+IF(AND(WEEKDAY(A2536)&lt;&gt;1,WEEKDAY(A2536)&lt;&gt;7),IF(A2536&lt;W$2,W$1,W$3),0)))^($A2536-$A2535)</f>
        <v>2362.9810926370087</v>
      </c>
      <c r="W2536">
        <f>VLOOKUP(A2536,'VIXY-IV'!A$1:E$2000,4,0)</f>
        <v>2372.44</v>
      </c>
      <c r="X2536" s="63">
        <f>X2535*(1-X$1+IF(AND(WEEKDAY($A2536)&lt;&gt;1,WEEKDAY($A2536)&lt;&gt;7),-X$5,0))^($A2536-$A2535)*(1+(F2536/F2535-1))</f>
        <v>9.4191313756924551</v>
      </c>
      <c r="Y2536" s="63"/>
      <c r="Z2536" s="63">
        <f>Z2535*(1-Z$1+IF(AND(WEEKDAY($A2536)&lt;&gt;1,WEEKDAY($A2536)&lt;&gt;7),-Z$5,0))^($A2536-$A2535)*(1+2*(G2536/G2535-1))</f>
        <v>13879163.040837094</v>
      </c>
      <c r="AA2536" s="63"/>
      <c r="AB2536">
        <f>ROW()</f>
        <v>2536</v>
      </c>
      <c r="AC2536">
        <f>B2536/C2536</f>
        <v>0.98592411260709911</v>
      </c>
      <c r="AD2536">
        <f>AD2535*(1-(AD$1+AD$5))^($A2536-$A2535)*(1+2*(E2536/E2535-1))</f>
        <v>33248.973089348896</v>
      </c>
      <c r="AE2536">
        <f>VLOOKUP(A2536,'UVXY-IV'!A$43:E$2041,4,0)</f>
        <v>1655432.5</v>
      </c>
      <c r="AG2536">
        <f t="shared" si="218"/>
        <v>29.200841232293616</v>
      </c>
      <c r="AI2536">
        <v>29.131450000000001</v>
      </c>
      <c r="AJ2536">
        <f>AJ2535*(1-AJ$1+J2535)^($A2536-$A2535)*(2-E2536/E2535)</f>
        <v>29.676603140524595</v>
      </c>
      <c r="AL2536">
        <f>AL2535*(1-AL$1+J2536)^($A2536-$A2535)*(1+2*(E2536/E2535-1))</f>
        <v>1809491.6917917437</v>
      </c>
      <c r="AN2536">
        <f>AN2535*(1-AN$1+J2536)^($A2536-$A2535)*(2-I2536/I2535)</f>
        <v>38.956376719104206</v>
      </c>
      <c r="AR2536" s="72">
        <f>Z2536/Z2535-1</f>
        <v>-4.3410309491920263E-3</v>
      </c>
    </row>
    <row r="2537" spans="1:44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 s="73">
        <f>IFERROR(VLOOKUP(A2537,SHORTVOL!$A$2:$E$10000,5,0),"")</f>
        <v>471.44</v>
      </c>
      <c r="G2537" s="73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216"/>
        <v>2809.4431520721255</v>
      </c>
      <c r="L2537">
        <f>VLOOKUP(A2537,'VXX-IV'!A$1:C$4500,3,0)</f>
        <v>702.74</v>
      </c>
      <c r="N2537">
        <f t="shared" si="214"/>
        <v>117307.4841367776</v>
      </c>
      <c r="P2537">
        <f>P2536*(1-IF($A2537&lt;=P2532,P$1,P$1+IF(AND(WEEKDAY($A2537)&lt;&gt;1,WEEKDAY($A2537)&lt;&gt;7),Q$1,0)))^($A2537-$A2536)*(1-0.5*(E2537/E2536-1))</f>
        <v>34.964121698793157</v>
      </c>
      <c r="R2537" s="2">
        <f t="shared" si="217"/>
        <v>60.623022895384693</v>
      </c>
      <c r="S2537">
        <f>VLOOKUP(A2537,'VXZ-IV'!A$1:C$4500,3,0)</f>
        <v>60.6</v>
      </c>
      <c r="T2537" s="61">
        <f t="shared" si="215"/>
        <v>74.139176689909448</v>
      </c>
      <c r="U2537" s="63">
        <f>VLOOKUP(A2537,'VIXM-IV'!A$1:D$4500,4,0)</f>
        <v>74.089600000000004</v>
      </c>
      <c r="V2537">
        <f>V2536*$E2537/$E2536*(1-(V$1+V$5+IF(AND(WEEKDAY(A2537)&lt;&gt;1,WEEKDAY(A2537)&lt;&gt;7),IF(A2537&lt;W$2,W$1,W$3),0)))^($A2537-$A2536)</f>
        <v>2331.7866479774043</v>
      </c>
      <c r="W2537">
        <f>VLOOKUP(A2537,'VIXY-IV'!A$1:E$2000,4,0)</f>
        <v>2340.9839999999999</v>
      </c>
      <c r="X2537" s="63">
        <f>X2536*(1-X$1+IF(AND(WEEKDAY($A2537)&lt;&gt;1,WEEKDAY($A2537)&lt;&gt;7),-X$5,0))^($A2537-$A2536)*(1+(F2537/F2536-1))</f>
        <v>9.5849215582341678</v>
      </c>
      <c r="Y2537" s="63"/>
      <c r="Z2537" s="63">
        <f>Z2536*(1-Z$1+IF(AND(WEEKDAY($A2537)&lt;&gt;1,WEEKDAY($A2537)&lt;&gt;7),-Z$5,0))^($A2537-$A2536)*(1+2*(G2537/G2536-1))</f>
        <v>13387683.354922527</v>
      </c>
      <c r="AA2537" s="63"/>
      <c r="AB2537">
        <f>ROW()</f>
        <v>2537</v>
      </c>
      <c r="AC2537">
        <f>B2537/C2537</f>
        <v>0.97623514696685421</v>
      </c>
      <c r="AD2537">
        <f>AD2536*(1-(AD$1+AD$5))^($A2537-$A2536)*(1+2*(E2537/E2536-1))</f>
        <v>32371.909952808812</v>
      </c>
      <c r="AE2537">
        <f>VLOOKUP(A2537,'UVXY-IV'!A$43:E$2041,4,0)</f>
        <v>1611497.5</v>
      </c>
      <c r="AG2537">
        <f t="shared" si="218"/>
        <v>29.584123660490125</v>
      </c>
      <c r="AI2537">
        <v>29.51285</v>
      </c>
      <c r="AJ2537">
        <f>AJ2536*(1-AJ$1+J2536)^($A2537-$A2536)*(2-E2537/E2536)</f>
        <v>30.066447843902104</v>
      </c>
      <c r="AL2537">
        <f>AL2536*(1-AL$1+J2537)^($A2537-$A2536)*(1+2*(E2537/E2536-1))</f>
        <v>1761741.1775767121</v>
      </c>
      <c r="AN2537">
        <f>AN2536*(1-AN$1+J2537)^($A2537-$A2536)*(2-I2537/I2536)</f>
        <v>39.173389652200271</v>
      </c>
      <c r="AR2537" s="72">
        <f>Z2537/Z2536-1</f>
        <v>-3.5411334564517394E-2</v>
      </c>
    </row>
    <row r="2538" spans="1:44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 s="73">
        <f>IFERROR(VLOOKUP(A2538,SHORTVOL!$A$2:$E$10000,5,0),"")</f>
        <v>488.38</v>
      </c>
      <c r="G2538" s="73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216"/>
        <v>2715.4469391089528</v>
      </c>
      <c r="L2538">
        <f>VLOOKUP(A2538,'VXX-IV'!A$1:C$4500,3,0)</f>
        <v>679.23</v>
      </c>
      <c r="N2538">
        <f t="shared" si="214"/>
        <v>111423.20877450591</v>
      </c>
      <c r="P2538">
        <f>P2537*(1-IF($A2538&lt;=P2533,P$1,P$1+IF(AND(WEEKDAY($A2538)&lt;&gt;1,WEEKDAY($A2538)&lt;&gt;7),Q$1,0)))^($A2538-$A2537)*(1-0.5*(E2538/E2537-1))</f>
        <v>35.547703532968775</v>
      </c>
      <c r="R2538" s="2">
        <f t="shared" si="217"/>
        <v>59.5970140011786</v>
      </c>
      <c r="S2538">
        <f>VLOOKUP(A2538,'VXZ-IV'!A$1:C$4500,3,0)</f>
        <v>59.56</v>
      </c>
      <c r="T2538" s="61">
        <f t="shared" si="215"/>
        <v>72.883765880779208</v>
      </c>
      <c r="U2538" s="63">
        <f>VLOOKUP(A2538,'VIXM-IV'!A$1:D$4500,4,0)</f>
        <v>72.833200000000005</v>
      </c>
      <c r="V2538">
        <f>V2537*$E2538/$E2537*(1-(V$1+V$5+IF(AND(WEEKDAY(A2538)&lt;&gt;1,WEEKDAY(A2538)&lt;&gt;7),IF(A2538&lt;W$2,W$1,W$3),0)))^($A2538-$A2537)</f>
        <v>2253.7592765772374</v>
      </c>
      <c r="W2538">
        <f>VLOOKUP(A2538,'VIXY-IV'!A$1:E$2000,4,0)</f>
        <v>2262.5279999999998</v>
      </c>
      <c r="X2538" s="63">
        <f>X2537*(1-X$1+IF(AND(WEEKDAY($A2538)&lt;&gt;1,WEEKDAY($A2538)&lt;&gt;7),-X$5,0))^($A2538-$A2537)*(1+(F2538/F2537-1))</f>
        <v>9.9287845969131343</v>
      </c>
      <c r="Y2538" s="63"/>
      <c r="Z2538" s="63">
        <f>Z2537*(1-Z$1+IF(AND(WEEKDAY($A2538)&lt;&gt;1,WEEKDAY($A2538)&lt;&gt;7),-Z$5,0))^($A2538-$A2537)*(1+2*(G2538/G2537-1))</f>
        <v>12424629.660301426</v>
      </c>
      <c r="AA2538" s="63"/>
      <c r="AB2538">
        <f>ROW()</f>
        <v>2538</v>
      </c>
      <c r="AC2538">
        <f>B2538/C2538</f>
        <v>0.93105712409717656</v>
      </c>
      <c r="AD2538">
        <f>AD2537*(1-(AD$1+AD$5))^($A2538-$A2537)*(1+2*(E2538/E2537-1))</f>
        <v>30206.20325023371</v>
      </c>
      <c r="AE2538">
        <f>VLOOKUP(A2538,'UVXY-IV'!A$43:E$2041,4,0)</f>
        <v>1503530</v>
      </c>
      <c r="AG2538">
        <f t="shared" si="218"/>
        <v>30.571835344200849</v>
      </c>
      <c r="AI2538">
        <v>30.492799999999999</v>
      </c>
      <c r="AJ2538">
        <f>AJ2537*(1-AJ$1+J2537)^($A2538-$A2537)*(2-E2538/E2537)</f>
        <v>31.070590822896243</v>
      </c>
      <c r="AL2538">
        <f>AL2537*(1-AL$1+J2538)^($A2538-$A2537)*(1+2*(E2538/E2537-1))</f>
        <v>1643861.9636070516</v>
      </c>
      <c r="AN2538">
        <f>AN2537*(1-AN$1+J2538)^($A2538-$A2537)*(2-I2538/I2537)</f>
        <v>39.834039955612617</v>
      </c>
      <c r="AR2538" s="72">
        <f>Z2538/Z2537-1</f>
        <v>-7.1935798680732521E-2</v>
      </c>
    </row>
    <row r="2539" spans="1:44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 s="73">
        <f>IFERROR(VLOOKUP(A2539,SHORTVOL!$A$2:$E$10000,5,0),"")</f>
        <v>495.37</v>
      </c>
      <c r="G2539" s="73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216"/>
        <v>2664.5654986424843</v>
      </c>
      <c r="L2539">
        <f>VLOOKUP(A2539,'VXX-IV'!A$1:C$4500,3,0)</f>
        <v>666.5</v>
      </c>
      <c r="N2539">
        <f t="shared" si="214"/>
        <v>108294.26268730649</v>
      </c>
      <c r="P2539">
        <f>P2538*(1-IF($A2539&lt;=P2534,P$1,P$1+IF(AND(WEEKDAY($A2539)&lt;&gt;1,WEEKDAY($A2539)&lt;&gt;7),Q$1,0)))^($A2539-$A2538)*(1-0.5*(E2539/E2538-1))</f>
        <v>35.879405128662547</v>
      </c>
      <c r="R2539" s="2">
        <f t="shared" si="217"/>
        <v>59.5411013074377</v>
      </c>
      <c r="S2539">
        <f>VLOOKUP(A2539,'VXZ-IV'!A$1:C$4500,3,0)</f>
        <v>59.52</v>
      </c>
      <c r="T2539" s="61">
        <f t="shared" si="215"/>
        <v>72.81473945748202</v>
      </c>
      <c r="U2539" s="63">
        <f>VLOOKUP(A2539,'VIXM-IV'!A$1:D$4500,4,0)</f>
        <v>72.764399999999995</v>
      </c>
      <c r="V2539">
        <f>V2538*$E2539/$E2538*(1-(V$1+V$5+IF(AND(WEEKDAY(A2539)&lt;&gt;1,WEEKDAY(A2539)&lt;&gt;7),IF(A2539&lt;W$2,W$1,W$3),0)))^($A2539-$A2538)</f>
        <v>2211.5168258507542</v>
      </c>
      <c r="W2539">
        <f>VLOOKUP(A2539,'VIXY-IV'!A$1:E$2000,4,0)</f>
        <v>2220.1120000000001</v>
      </c>
      <c r="X2539" s="63">
        <f>X2538*(1-X$1+IF(AND(WEEKDAY($A2539)&lt;&gt;1,WEEKDAY($A2539)&lt;&gt;7),-X$5,0))^($A2539-$A2538)*(1+(F2539/F2538-1))</f>
        <v>10.070336982847826</v>
      </c>
      <c r="Y2539" s="63"/>
      <c r="Z2539" s="63">
        <f>Z2538*(1-Z$1+IF(AND(WEEKDAY($A2539)&lt;&gt;1,WEEKDAY($A2539)&lt;&gt;7),-Z$5,0))^($A2539-$A2538)*(1+2*(G2539/G2538-1))</f>
        <v>12068221.65230762</v>
      </c>
      <c r="AA2539" s="63"/>
      <c r="AB2539">
        <f>ROW()</f>
        <v>2539</v>
      </c>
      <c r="AC2539">
        <f>B2539/C2539</f>
        <v>0.90026954177897567</v>
      </c>
      <c r="AD2539">
        <f>AD2538*(1-(AD$1+AD$5))^($A2539-$A2538)*(1+2*(E2539/E2538-1))</f>
        <v>29074.612624810627</v>
      </c>
      <c r="AE2539">
        <f>VLOOKUP(A2539,'UVXY-IV'!A$43:E$2041,4,0)</f>
        <v>1446912.5</v>
      </c>
      <c r="AG2539">
        <f t="shared" si="218"/>
        <v>31.142532971430992</v>
      </c>
      <c r="AI2539">
        <v>31.061450000000001</v>
      </c>
      <c r="AJ2539">
        <f>AJ2538*(1-AJ$1+J2538)^($A2539-$A2538)*(2-E2539/E2538)</f>
        <v>31.650933220099603</v>
      </c>
      <c r="AL2539">
        <f>AL2538*(1-AL$1+J2539)^($A2539-$A2538)*(1+2*(E2539/E2538-1))</f>
        <v>1582262.6196920767</v>
      </c>
      <c r="AN2539">
        <f>AN2538*(1-AN$1+J2539)^($A2539-$A2538)*(2-I2539/I2538)</f>
        <v>39.86904484151902</v>
      </c>
      <c r="AR2539" s="72">
        <f>Z2539/Z2538-1</f>
        <v>-2.8685604137770326E-2</v>
      </c>
    </row>
    <row r="2540" spans="1:44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 s="73">
        <f>IFERROR(VLOOKUP(A2540,SHORTVOL!$A$2:$E$10000,5,0),"")</f>
        <v>504.34</v>
      </c>
      <c r="G2540" s="73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216"/>
        <v>2632.3783325582085</v>
      </c>
      <c r="L2540">
        <f>VLOOKUP(A2540,'VXX-IV'!A$1:C$4500,3,0)</f>
        <v>658.45</v>
      </c>
      <c r="N2540">
        <f t="shared" si="214"/>
        <v>106342.95696018715</v>
      </c>
      <c r="P2540">
        <f>P2539*(1-IF($A2540&lt;=P2535,P$1,P$1+IF(AND(WEEKDAY($A2540)&lt;&gt;1,WEEKDAY($A2540)&lt;&gt;7),Q$1,0)))^($A2540-$A2539)*(1-0.5*(E2540/E2539-1))</f>
        <v>36.090695320047438</v>
      </c>
      <c r="R2540" s="2">
        <f t="shared" si="217"/>
        <v>59.540253837642766</v>
      </c>
      <c r="S2540">
        <f>VLOOKUP(A2540,'VXZ-IV'!A$1:C$4500,3,0)</f>
        <v>59.52</v>
      </c>
      <c r="T2540" s="61">
        <f t="shared" si="215"/>
        <v>72.811109665882213</v>
      </c>
      <c r="U2540" s="63">
        <f>VLOOKUP(A2540,'VIXM-IV'!A$1:D$4500,4,0)</f>
        <v>72.763199999999998</v>
      </c>
      <c r="V2540">
        <f>V2539*$E2540/$E2539*(1-(V$1+V$5+IF(AND(WEEKDAY(A2540)&lt;&gt;1,WEEKDAY(A2540)&lt;&gt;7),IF(A2540&lt;W$2,W$1,W$3),0)))^($A2540-$A2539)</f>
        <v>2184.7553909295716</v>
      </c>
      <c r="W2540">
        <f>VLOOKUP(A2540,'VIXY-IV'!A$1:E$2000,4,0)</f>
        <v>2193.0239999999999</v>
      </c>
      <c r="X2540" s="63">
        <f>X2539*(1-X$1+IF(AND(WEEKDAY($A2540)&lt;&gt;1,WEEKDAY($A2540)&lt;&gt;7),-X$5,0))^($A2540-$A2539)*(1+(F2540/F2539-1))</f>
        <v>10.250429179480488</v>
      </c>
      <c r="Y2540" s="63"/>
      <c r="Z2540" s="63">
        <f>Z2539*(1-Z$1+IF(AND(WEEKDAY($A2540)&lt;&gt;1,WEEKDAY($A2540)&lt;&gt;7),-Z$5,0))^($A2540-$A2539)*(1+2*(G2540/G2539-1))</f>
        <v>11627288.467305368</v>
      </c>
      <c r="AA2540" s="63"/>
      <c r="AB2540">
        <f>ROW()</f>
        <v>2540</v>
      </c>
      <c r="AC2540">
        <f>B2540/C2540</f>
        <v>0.89830508474576276</v>
      </c>
      <c r="AD2540">
        <f>AD2539*(1-(AD$1+AD$5))^($A2540-$A2539)*(1+2*(E2540/E2539-1))</f>
        <v>28373.737976583994</v>
      </c>
      <c r="AE2540">
        <f>VLOOKUP(A2540,'UVXY-IV'!A$43:E$2041,4,0)</f>
        <v>1411970</v>
      </c>
      <c r="AG2540">
        <f t="shared" si="218"/>
        <v>31.509975479473486</v>
      </c>
      <c r="AI2540">
        <v>31.428049999999999</v>
      </c>
      <c r="AJ2540">
        <f>AJ2539*(1-AJ$1+J2539)^($A2540-$A2539)*(2-E2540/E2539)</f>
        <v>32.02572716646705</v>
      </c>
      <c r="AL2540">
        <f>AL2539*(1-AL$1+J2540)^($A2540-$A2539)*(1+2*(E2540/E2539-1))</f>
        <v>1544054.5601913549</v>
      </c>
      <c r="AN2540">
        <f>AN2539*(1-AN$1+J2540)^($A2540-$A2539)*(2-I2540/I2539)</f>
        <v>39.860102307342522</v>
      </c>
      <c r="AR2540" s="72">
        <f>Z2540/Z2539-1</f>
        <v>-3.6536715823241361E-2</v>
      </c>
    </row>
    <row r="2541" spans="1:44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 s="73">
        <f>IFERROR(VLOOKUP(A2541,SHORTVOL!$A$2:$E$10000,5,0),"")</f>
        <v>506.56</v>
      </c>
      <c r="G2541" s="73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216"/>
        <v>2605.7488636137036</v>
      </c>
      <c r="L2541">
        <f>VLOOKUP(A2541,'VXX-IV'!A$1:C$4500,3,0)</f>
        <v>651.79</v>
      </c>
      <c r="N2541">
        <f t="shared" si="214"/>
        <v>104732.00027506203</v>
      </c>
      <c r="P2541">
        <f>P2540*(1-IF($A2541&lt;=P2536,P$1,P$1+IF(AND(WEEKDAY($A2541)&lt;&gt;1,WEEKDAY($A2541)&lt;&gt;7),Q$1,0)))^($A2541-$A2540)*(1-0.5*(E2541/E2540-1))</f>
        <v>36.271879894886837</v>
      </c>
      <c r="R2541" s="2">
        <f t="shared" si="217"/>
        <v>59.425275338800226</v>
      </c>
      <c r="S2541">
        <f>VLOOKUP(A2541,'VXZ-IV'!A$1:C$4500,3,0)</f>
        <v>59.4</v>
      </c>
      <c r="T2541" s="61">
        <f t="shared" si="215"/>
        <v>72.669856665308899</v>
      </c>
      <c r="U2541" s="63">
        <f>VLOOKUP(A2541,'VIXM-IV'!A$1:D$4500,4,0)</f>
        <v>72.622</v>
      </c>
      <c r="V2541">
        <f>V2540*$E2541/$E2540*(1-(V$1+V$5+IF(AND(WEEKDAY(A2541)&lt;&gt;1,WEEKDAY(A2541)&lt;&gt;7),IF(A2541&lt;W$2,W$1,W$3),0)))^($A2541-$A2540)</f>
        <v>2162.6428070391548</v>
      </c>
      <c r="W2541">
        <f>VLOOKUP(A2541,'VIXY-IV'!A$1:E$2000,4,0)</f>
        <v>2170.9920000000002</v>
      </c>
      <c r="X2541" s="63">
        <f>X2540*(1-X$1+IF(AND(WEEKDAY($A2541)&lt;&gt;1,WEEKDAY($A2541)&lt;&gt;7),-X$5,0))^($A2541-$A2540)*(1+(F2541/F2540-1))</f>
        <v>10.29498248077207</v>
      </c>
      <c r="Y2541" s="63"/>
      <c r="Z2541" s="63">
        <f>Z2540*(1-Z$1+IF(AND(WEEKDAY($A2541)&lt;&gt;1,WEEKDAY($A2541)&lt;&gt;7),-Z$5,0))^($A2541-$A2540)*(1+2*(G2541/G2540-1))</f>
        <v>11524346.075213853</v>
      </c>
      <c r="AA2541" s="63"/>
      <c r="AB2541">
        <f>ROW()</f>
        <v>2541</v>
      </c>
      <c r="AC2541">
        <f>B2541/C2541</f>
        <v>0.90280629705681037</v>
      </c>
      <c r="AD2541">
        <f>AD2540*(1-(AD$1+AD$5))^($A2541-$A2540)*(1+2*(E2541/E2540-1))</f>
        <v>27800.058380774386</v>
      </c>
      <c r="AE2541">
        <f>VLOOKUP(A2541,'UVXY-IV'!A$43:E$2041,4,0)</f>
        <v>1383565</v>
      </c>
      <c r="AG2541">
        <f t="shared" si="218"/>
        <v>31.826517967814127</v>
      </c>
      <c r="AI2541">
        <v>31.745000000000001</v>
      </c>
      <c r="AJ2541">
        <f>AJ2540*(1-AJ$1+J2540)^($A2541-$A2540)*(2-E2541/E2540)</f>
        <v>32.34778793897118</v>
      </c>
      <c r="AL2541">
        <f>AL2540*(1-AL$1+J2541)^($A2541-$A2540)*(1+2*(E2541/E2540-1))</f>
        <v>1512819.6636478114</v>
      </c>
      <c r="AN2541">
        <f>AN2540*(1-AN$1+J2541)^($A2541-$A2540)*(2-I2541/I2540)</f>
        <v>39.934685732886216</v>
      </c>
      <c r="AR2541" s="72">
        <f>Z2541/Z2540-1</f>
        <v>-8.8535166544613242E-3</v>
      </c>
    </row>
    <row r="2542" spans="1:44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 s="73">
        <f>IFERROR(VLOOKUP(A2542,SHORTVOL!$A$2:$E$10000,5,0),"")</f>
        <v>503.47</v>
      </c>
      <c r="G2542" s="73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216"/>
        <v>2625.491808510084</v>
      </c>
      <c r="L2542">
        <f>VLOOKUP(A2542,'VXX-IV'!A$1:C$4500,3,0)</f>
        <v>656.73</v>
      </c>
      <c r="N2542">
        <f t="shared" si="214"/>
        <v>105924.99340128475</v>
      </c>
      <c r="P2542">
        <f>P2541*(1-IF($A2542&lt;=P2537,P$1,P$1+IF(AND(WEEKDAY($A2542)&lt;&gt;1,WEEKDAY($A2542)&lt;&gt;7),Q$1,0)))^($A2542-$A2541)*(1-0.5*(E2542/E2541-1))</f>
        <v>36.133098881910222</v>
      </c>
      <c r="R2542" s="2">
        <f t="shared" si="217"/>
        <v>59.66974689035964</v>
      </c>
      <c r="S2542">
        <f>VLOOKUP(A2542,'VXZ-IV'!A$1:C$4500,3,0)</f>
        <v>59.64</v>
      </c>
      <c r="T2542" s="61">
        <f t="shared" si="215"/>
        <v>72.968165787810634</v>
      </c>
      <c r="U2542" s="63">
        <f>VLOOKUP(A2542,'VIXM-IV'!A$1:D$4500,4,0)</f>
        <v>72.922399999999996</v>
      </c>
      <c r="V2542">
        <f>V2541*$E2542/$E2541*(1-(V$1+V$5+IF(AND(WEEKDAY(A2542)&lt;&gt;1,WEEKDAY(A2542)&lt;&gt;7),IF(A2542&lt;W$2,W$1,W$3),0)))^($A2542-$A2541)</f>
        <v>2179.0170882681041</v>
      </c>
      <c r="W2542">
        <f>VLOOKUP(A2542,'VIXY-IV'!A$1:E$2000,4,0)</f>
        <v>2187.4960000000001</v>
      </c>
      <c r="X2542" s="63">
        <f>X2541*(1-X$1+IF(AND(WEEKDAY($A2542)&lt;&gt;1,WEEKDAY($A2542)&lt;&gt;7),-X$5,0))^($A2542-$A2541)*(1+(F2542/F2541-1))</f>
        <v>10.231619941890344</v>
      </c>
      <c r="Y2542" s="63"/>
      <c r="Z2542" s="63">
        <f>Z2541*(1-Z$1+IF(AND(WEEKDAY($A2542)&lt;&gt;1,WEEKDAY($A2542)&lt;&gt;7),-Z$5,0))^($A2542-$A2541)*(1+2*(G2542/G2541-1))</f>
        <v>11663615.687380379</v>
      </c>
      <c r="AA2542" s="63"/>
      <c r="AB2542">
        <f>ROW()</f>
        <v>2542</v>
      </c>
      <c r="AC2542">
        <f>B2542/C2542</f>
        <v>0.89480782198246789</v>
      </c>
      <c r="AD2542">
        <f>AD2541*(1-(AD$1+AD$5))^($A2542-$A2541)*(1+2*(E2542/E2541-1))</f>
        <v>28221.690873050145</v>
      </c>
      <c r="AE2542">
        <f>VLOOKUP(A2542,'UVXY-IV'!A$43:E$2041,4,0)</f>
        <v>1404692.5</v>
      </c>
      <c r="AG2542">
        <f t="shared" si="218"/>
        <v>31.583152390307916</v>
      </c>
      <c r="AI2542">
        <v>31.507249999999999</v>
      </c>
      <c r="AJ2542">
        <f>AJ2541*(1-AJ$1+J2541)^($A2542-$A2541)*(2-E2542/E2541)</f>
        <v>32.100770981550113</v>
      </c>
      <c r="AL2542">
        <f>AL2541*(1-AL$1+J2542)^($A2542-$A2541)*(1+2*(E2542/E2541-1))</f>
        <v>1535747.6086995234</v>
      </c>
      <c r="AN2542">
        <f>AN2541*(1-AN$1+J2542)^($A2542-$A2541)*(2-I2542/I2541)</f>
        <v>39.768015593707041</v>
      </c>
      <c r="AR2542" s="72">
        <f>Z2542/Z2541-1</f>
        <v>1.2084816896124062E-2</v>
      </c>
    </row>
    <row r="2543" spans="1:44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 s="73">
        <f>IFERROR(VLOOKUP(A2543,SHORTVOL!$A$2:$E$10000,5,0),"")</f>
        <v>497.44</v>
      </c>
      <c r="G2543" s="73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216"/>
        <v>2647.6854418457342</v>
      </c>
      <c r="L2543">
        <f>VLOOKUP(A2543,'VXX-IV'!A$1:C$4500,3,0)</f>
        <v>662.28</v>
      </c>
      <c r="N2543">
        <f t="shared" si="214"/>
        <v>107270.82976842755</v>
      </c>
      <c r="P2543">
        <f>P2542*(1-IF($A2543&lt;=P2538,P$1,P$1+IF(AND(WEEKDAY($A2543)&lt;&gt;1,WEEKDAY($A2543)&lt;&gt;7),Q$1,0)))^($A2543-$A2542)*(1-0.5*(E2543/E2542-1))</f>
        <v>35.979015035441464</v>
      </c>
      <c r="R2543" s="2">
        <f t="shared" si="217"/>
        <v>59.47466108700624</v>
      </c>
      <c r="S2543">
        <f>VLOOKUP(A2543,'VXZ-IV'!A$1:C$4500,3,0)</f>
        <v>59.44</v>
      </c>
      <c r="T2543" s="61">
        <f t="shared" si="215"/>
        <v>72.728954183951998</v>
      </c>
      <c r="U2543" s="63">
        <f>VLOOKUP(A2543,'VIXM-IV'!A$1:D$4500,4,0)</f>
        <v>72.683599999999998</v>
      </c>
      <c r="V2543">
        <f>V2542*$E2543/$E2542*(1-(V$1+V$5+IF(AND(WEEKDAY(A2543)&lt;&gt;1,WEEKDAY(A2543)&lt;&gt;7),IF(A2543&lt;W$2,W$1,W$3),0)))^($A2543-$A2542)</f>
        <v>2197.4250681092112</v>
      </c>
      <c r="W2543">
        <f>VLOOKUP(A2543,'VIXY-IV'!A$1:E$2000,4,0)</f>
        <v>2206.1120000000001</v>
      </c>
      <c r="X2543" s="63">
        <f>X2542*(1-X$1+IF(AND(WEEKDAY($A2543)&lt;&gt;1,WEEKDAY($A2543)&lt;&gt;7),-X$5,0))^($A2543-$A2542)*(1+(F2543/F2542-1))</f>
        <v>10.108520361399314</v>
      </c>
      <c r="Y2543" s="63"/>
      <c r="Z2543" s="63">
        <f>Z2542*(1-Z$1+IF(AND(WEEKDAY($A2543)&lt;&gt;1,WEEKDAY($A2543)&lt;&gt;7),-Z$5,0))^($A2543-$A2542)*(1+2*(G2543/G2542-1))</f>
        <v>11942454.198395517</v>
      </c>
      <c r="AA2543" s="63"/>
      <c r="AB2543">
        <f>ROW()</f>
        <v>2543</v>
      </c>
      <c r="AC2543">
        <f>B2543/C2543</f>
        <v>0.90182802979011512</v>
      </c>
      <c r="AD2543">
        <f>AD2542*(1-(AD$1+AD$5))^($A2543-$A2542)*(1+2*(E2543/E2542-1))</f>
        <v>28699.18564889974</v>
      </c>
      <c r="AE2543">
        <f>VLOOKUP(A2543,'UVXY-IV'!A$43:E$2041,4,0)</f>
        <v>1428645</v>
      </c>
      <c r="AG2543">
        <f t="shared" si="218"/>
        <v>31.313968301540367</v>
      </c>
      <c r="AI2543">
        <v>31.243549999999999</v>
      </c>
      <c r="AJ2543">
        <f>AJ2542*(1-AJ$1+J2542)^($A2543-$A2542)*(2-E2543/E2542)</f>
        <v>31.82750694512993</v>
      </c>
      <c r="AL2543">
        <f>AL2542*(1-AL$1+J2543)^($A2543-$A2542)*(1+2*(E2543/E2542-1))</f>
        <v>1561714.9051077375</v>
      </c>
      <c r="AN2543">
        <f>AN2542*(1-AN$1+J2543)^($A2543-$A2542)*(2-I2543/I2542)</f>
        <v>39.895663802213804</v>
      </c>
      <c r="AR2543" s="72">
        <f>Z2543/Z2542-1</f>
        <v>2.3906695701302327E-2</v>
      </c>
    </row>
    <row r="2544" spans="1:44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 s="73">
        <f>IFERROR(VLOOKUP(A2544,SHORTVOL!$A$2:$E$10000,5,0),"")</f>
        <v>493.78</v>
      </c>
      <c r="G2544" s="73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216"/>
        <v>2666.6707602223946</v>
      </c>
      <c r="L2544">
        <f>VLOOKUP(A2544,'VXX-IV'!A$1:C$4500,3,0)</f>
        <v>667.03</v>
      </c>
      <c r="N2544">
        <f t="shared" si="214"/>
        <v>108427.38159059185</v>
      </c>
      <c r="P2544">
        <f>P2543*(1-IF($A2544&lt;=P2539,P$1,P$1+IF(AND(WEEKDAY($A2544)&lt;&gt;1,WEEKDAY($A2544)&lt;&gt;7),Q$1,0)))^($A2544-$A2543)*(1-0.5*(E2544/E2543-1))</f>
        <v>35.848661866531991</v>
      </c>
      <c r="R2544" s="2">
        <f t="shared" si="217"/>
        <v>59.685658004505612</v>
      </c>
      <c r="S2544">
        <f>VLOOKUP(A2544,'VXZ-IV'!A$1:C$4500,3,0)</f>
        <v>59.68</v>
      </c>
      <c r="T2544" s="61">
        <f t="shared" si="215"/>
        <v>72.986323159116779</v>
      </c>
      <c r="U2544" s="63">
        <f>VLOOKUP(A2544,'VIXM-IV'!A$1:D$4500,4,0)</f>
        <v>72.935599999999994</v>
      </c>
      <c r="V2544">
        <f>V2543*$E2544/$E2543*(1-(V$1+V$5+IF(AND(WEEKDAY(A2544)&lt;&gt;1,WEEKDAY(A2544)&lt;&gt;7),IF(A2544&lt;W$2,W$1,W$3),0)))^($A2544-$A2543)</f>
        <v>2213.1701130002057</v>
      </c>
      <c r="W2544">
        <f>VLOOKUP(A2544,'VIXY-IV'!A$1:E$2000,4,0)</f>
        <v>2222.08</v>
      </c>
      <c r="X2544" s="63">
        <f>X2543*(1-X$1+IF(AND(WEEKDAY($A2544)&lt;&gt;1,WEEKDAY($A2544)&lt;&gt;7),-X$5,0))^($A2544-$A2543)*(1+(F2544/F2543-1))</f>
        <v>10.033592626228154</v>
      </c>
      <c r="Y2544" s="63"/>
      <c r="Z2544" s="63">
        <f>Z2543*(1-Z$1+IF(AND(WEEKDAY($A2544)&lt;&gt;1,WEEKDAY($A2544)&lt;&gt;7),-Z$5,0))^($A2544-$A2543)*(1+2*(G2544/G2543-1))</f>
        <v>12116844.113645576</v>
      </c>
      <c r="AA2544" s="63"/>
      <c r="AB2544">
        <f>ROW()</f>
        <v>2544</v>
      </c>
      <c r="AC2544">
        <f>B2544/C2544</f>
        <v>0.92621870882740454</v>
      </c>
      <c r="AD2544">
        <f>AD2543*(1-(AD$1+AD$5))^($A2544-$A2543)*(1+2*(E2544/E2543-1))</f>
        <v>29111.139916543871</v>
      </c>
      <c r="AE2544">
        <f>VLOOKUP(A2544,'UVXY-IV'!A$43:E$2041,4,0)</f>
        <v>1449325</v>
      </c>
      <c r="AG2544">
        <f t="shared" si="218"/>
        <v>31.087241415281756</v>
      </c>
      <c r="AI2544">
        <v>31.020250000000001</v>
      </c>
      <c r="AJ2544">
        <f>AJ2543*(1-AJ$1+J2543)^($A2544-$A2543)*(2-E2544/E2543)</f>
        <v>31.597391145101657</v>
      </c>
      <c r="AL2544">
        <f>AL2543*(1-AL$1+J2544)^($A2544-$A2543)*(1+2*(E2544/E2543-1))</f>
        <v>1584115.1870540727</v>
      </c>
      <c r="AN2544">
        <f>AN2543*(1-AN$1+J2544)^($A2544-$A2543)*(2-I2544/I2543)</f>
        <v>39.751746458015077</v>
      </c>
      <c r="AR2544" s="72">
        <f>Z2544/Z2543-1</f>
        <v>1.4602519076312603E-2</v>
      </c>
    </row>
    <row r="2545" spans="1:44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 s="73">
        <f>IFERROR(VLOOKUP(A2545,SHORTVOL!$A$2:$E$10000,5,0),"")</f>
        <v>504.07</v>
      </c>
      <c r="G2545" s="73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216"/>
        <v>2603.7998463293052</v>
      </c>
      <c r="L2545">
        <f>VLOOKUP(A2545,'VXX-IV'!A$1:C$4500,3,0)</f>
        <v>651.29999999999995</v>
      </c>
      <c r="N2545">
        <f t="shared" si="214"/>
        <v>104601.05773598404</v>
      </c>
      <c r="P2545">
        <f>P2544*(1-IF($A2545&lt;=P2540,P$1,P$1+IF(AND(WEEKDAY($A2545)&lt;&gt;1,WEEKDAY($A2545)&lt;&gt;7),Q$1,0)))^($A2545-$A2544)*(1-0.5*(E2545/E2544-1))</f>
        <v>36.267189381859751</v>
      </c>
      <c r="R2545" s="2">
        <f t="shared" si="217"/>
        <v>58.922126716690002</v>
      </c>
      <c r="S2545">
        <f>VLOOKUP(A2545,'VXZ-IV'!A$1:C$4500,3,0)</f>
        <v>58.88</v>
      </c>
      <c r="T2545" s="61">
        <f t="shared" si="215"/>
        <v>72.050717829791068</v>
      </c>
      <c r="U2545" s="63">
        <f>VLOOKUP(A2545,'VIXM-IV'!A$1:D$4500,4,0)</f>
        <v>72.001199999999997</v>
      </c>
      <c r="V2545">
        <f>V2544*$E2545/$E2544*(1-(V$1+V$5+IF(AND(WEEKDAY(A2545)&lt;&gt;1,WEEKDAY(A2545)&lt;&gt;7),IF(A2545&lt;W$2,W$1,W$3),0)))^($A2545-$A2544)</f>
        <v>2160.9571079100933</v>
      </c>
      <c r="W2545">
        <f>VLOOKUP(A2545,'VIXY-IV'!A$1:E$2000,4,0)</f>
        <v>2169.5839999999998</v>
      </c>
      <c r="X2545" s="63">
        <f>X2544*(1-X$1+IF(AND(WEEKDAY($A2545)&lt;&gt;1,WEEKDAY($A2545)&lt;&gt;7),-X$5,0))^($A2545-$A2544)*(1+(F2545/F2544-1))</f>
        <v>10.240993017991682</v>
      </c>
      <c r="Y2545" s="63"/>
      <c r="Z2545" s="63">
        <f>Z2544*(1-Z$1+IF(AND(WEEKDAY($A2545)&lt;&gt;1,WEEKDAY($A2545)&lt;&gt;7),-Z$5,0))^($A2545-$A2544)*(1+2*(G2545/G2544-1))</f>
        <v>11609236.670586301</v>
      </c>
      <c r="AA2545" s="63"/>
      <c r="AB2545">
        <f>ROW()</f>
        <v>2545</v>
      </c>
      <c r="AC2545">
        <f>B2545/C2545</f>
        <v>0.9356999330207636</v>
      </c>
      <c r="AD2545">
        <f>AD2544*(1-(AD$1+AD$5))^($A2545-$A2544)*(1+2*(E2545/E2544-1))</f>
        <v>27739.664480436746</v>
      </c>
      <c r="AE2545">
        <f>VLOOKUP(A2545,'UVXY-IV'!A$43:E$2041,4,0)</f>
        <v>1380837.5</v>
      </c>
      <c r="AG2545">
        <f t="shared" si="218"/>
        <v>31.813584822894182</v>
      </c>
      <c r="AI2545">
        <v>31.747499999999999</v>
      </c>
      <c r="AJ2545">
        <f>AJ2544*(1-AJ$1+J2544)^($A2545-$A2544)*(2-E2545/E2544)</f>
        <v>32.336665137301772</v>
      </c>
      <c r="AL2545">
        <f>AL2544*(1-AL$1+J2545)^($A2545-$A2544)*(1+2*(E2545/E2544-1))</f>
        <v>1509435.226389966</v>
      </c>
      <c r="AN2545">
        <f>AN2544*(1-AN$1+J2545)^($A2545-$A2544)*(2-I2545/I2544)</f>
        <v>40.253097260026074</v>
      </c>
      <c r="AR2545" s="72">
        <f>Z2545/Z2544-1</f>
        <v>-4.1892710535709976E-2</v>
      </c>
    </row>
    <row r="2546" spans="1:44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 s="73">
        <f>IFERROR(VLOOKUP(A2546,SHORTVOL!$A$2:$E$10000,5,0),"")</f>
        <v>513.94000000000005</v>
      </c>
      <c r="G2546" s="73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216"/>
        <v>2569.9961527038158</v>
      </c>
      <c r="L2546">
        <f>VLOOKUP(A2546,'VXX-IV'!A$1:C$4500,3,0)</f>
        <v>642.85</v>
      </c>
      <c r="N2546">
        <f t="shared" si="214"/>
        <v>102566.79273905892</v>
      </c>
      <c r="P2546">
        <f>P2545*(1-IF($A2546&lt;=P2541,P$1,P$1+IF(AND(WEEKDAY($A2546)&lt;&gt;1,WEEKDAY($A2546)&lt;&gt;7),Q$1,0)))^($A2546-$A2545)*(1-0.5*(E2546/E2545-1))</f>
        <v>36.501231863215146</v>
      </c>
      <c r="R2546" s="2">
        <f t="shared" si="217"/>
        <v>58.52489519166199</v>
      </c>
      <c r="S2546">
        <f>VLOOKUP(A2546,'VXZ-IV'!A$1:C$4500,3,0)</f>
        <v>58.52</v>
      </c>
      <c r="T2546" s="61">
        <f t="shared" si="215"/>
        <v>71.564340885596664</v>
      </c>
      <c r="U2546" s="63">
        <f>VLOOKUP(A2546,'VIXM-IV'!A$1:D$4500,4,0)</f>
        <v>71.515199999999993</v>
      </c>
      <c r="V2546">
        <f>V2545*$E2546/$E2545*(1-(V$1+V$5+IF(AND(WEEKDAY(A2546)&lt;&gt;1,WEEKDAY(A2546)&lt;&gt;7),IF(A2546&lt;W$2,W$1,W$3),0)))^($A2546-$A2545)</f>
        <v>2132.8919910765112</v>
      </c>
      <c r="W2546">
        <f>VLOOKUP(A2546,'VIXY-IV'!A$1:E$2000,4,0)</f>
        <v>2141.2559999999999</v>
      </c>
      <c r="X2546" s="63">
        <f>X2545*(1-X$1+IF(AND(WEEKDAY($A2546)&lt;&gt;1,WEEKDAY($A2546)&lt;&gt;7),-X$5,0))^($A2546-$A2545)*(1+(F2546/F2545-1))</f>
        <v>10.440942948583176</v>
      </c>
      <c r="Y2546" s="63"/>
      <c r="Z2546" s="63">
        <f>Z2545*(1-Z$1+IF(AND(WEEKDAY($A2546)&lt;&gt;1,WEEKDAY($A2546)&lt;&gt;7),-Z$5,0))^($A2546-$A2545)*(1+2*(G2546/G2545-1))</f>
        <v>11153883.744214797</v>
      </c>
      <c r="AA2546" s="63"/>
      <c r="AB2546">
        <f>ROW()</f>
        <v>2546</v>
      </c>
      <c r="AC2546">
        <f>B2546/C2546</f>
        <v>0.92447741065407962</v>
      </c>
      <c r="AD2546">
        <f>AD2545*(1-(AD$1+AD$5))^($A2546-$A2545)*(1+2*(E2546/E2545-1))</f>
        <v>27019.799484436553</v>
      </c>
      <c r="AE2546">
        <f>VLOOKUP(A2546,'UVXY-IV'!A$43:E$2041,4,0)</f>
        <v>1344690</v>
      </c>
      <c r="AG2546">
        <f t="shared" si="218"/>
        <v>32.224354883149388</v>
      </c>
      <c r="AI2546">
        <v>32.155900000000003</v>
      </c>
      <c r="AJ2546">
        <f>AJ2545*(1-AJ$1+J2545)^($A2546-$A2545)*(2-E2546/E2545)</f>
        <v>32.754521391932741</v>
      </c>
      <c r="AL2546">
        <f>AL2545*(1-AL$1+J2546)^($A2546-$A2545)*(1+2*(E2546/E2545-1))</f>
        <v>1470248.1539941423</v>
      </c>
      <c r="AN2546">
        <f>AN2545*(1-AN$1+J2546)^($A2546-$A2545)*(2-I2546/I2545)</f>
        <v>40.522031447057607</v>
      </c>
      <c r="AR2546" s="72">
        <f>Z2546/Z2545-1</f>
        <v>-3.9223330464543515E-2</v>
      </c>
    </row>
    <row r="2547" spans="1:44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 s="73">
        <f>IFERROR(VLOOKUP(A2547,SHORTVOL!$A$2:$E$10000,5,0),"")</f>
        <v>511.24</v>
      </c>
      <c r="G2547" s="73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216"/>
        <v>2573.0920173045924</v>
      </c>
      <c r="L2547">
        <f>VLOOKUP(A2547,'VXX-IV'!A$1:C$4500,3,0)</f>
        <v>643.62</v>
      </c>
      <c r="N2547">
        <f t="shared" si="214"/>
        <v>102754.81219175365</v>
      </c>
      <c r="P2547">
        <f>P2546*(1-IF($A2547&lt;=P2542,P$1,P$1+IF(AND(WEEKDAY($A2547)&lt;&gt;1,WEEKDAY($A2547)&lt;&gt;7),Q$1,0)))^($A2547-$A2546)*(1-0.5*(E2547/E2546-1))</f>
        <v>36.477861553804267</v>
      </c>
      <c r="R2547" s="2">
        <f t="shared" si="217"/>
        <v>58.544689960490189</v>
      </c>
      <c r="S2547">
        <f>VLOOKUP(A2547,'VXZ-IV'!A$1:C$4500,3,0)</f>
        <v>58.52</v>
      </c>
      <c r="T2547" s="61">
        <f t="shared" si="215"/>
        <v>71.587908514617851</v>
      </c>
      <c r="U2547" s="63">
        <f>VLOOKUP(A2547,'VIXM-IV'!A$1:D$4500,4,0)</f>
        <v>71.537999999999997</v>
      </c>
      <c r="V2547">
        <f>V2546*$E2547/$E2546*(1-(V$1+V$5+IF(AND(WEEKDAY(A2547)&lt;&gt;1,WEEKDAY(A2547)&lt;&gt;7),IF(A2547&lt;W$2,W$1,W$3),0)))^($A2547-$A2546)</f>
        <v>2135.4508139165405</v>
      </c>
      <c r="W2547">
        <f>VLOOKUP(A2547,'VIXY-IV'!A$1:E$2000,4,0)</f>
        <v>2143.7840000000001</v>
      </c>
      <c r="X2547" s="63">
        <f>X2546*(1-X$1+IF(AND(WEEKDAY($A2547)&lt;&gt;1,WEEKDAY($A2547)&lt;&gt;7),-X$5,0))^($A2547-$A2546)*(1+(F2547/F2546-1))</f>
        <v>10.385519179100694</v>
      </c>
      <c r="Y2547" s="63"/>
      <c r="Z2547" s="63">
        <f>Z2546*(1-Z$1+IF(AND(WEEKDAY($A2547)&lt;&gt;1,WEEKDAY($A2547)&lt;&gt;7),-Z$5,0))^($A2547-$A2546)*(1+2*(G2547/G2546-1))</f>
        <v>11270232.929316273</v>
      </c>
      <c r="AA2547" s="63"/>
      <c r="AB2547">
        <f>ROW()</f>
        <v>2547</v>
      </c>
      <c r="AC2547">
        <f>B2547/C2547</f>
        <v>0.91224489795918373</v>
      </c>
      <c r="AD2547">
        <f>AD2546*(1-(AD$1+AD$5))^($A2547-$A2546)*(1+2*(E2547/E2546-1))</f>
        <v>27085.27430288044</v>
      </c>
      <c r="AE2547">
        <f>VLOOKUP(A2547,'UVXY-IV'!A$43:E$2041,4,0)</f>
        <v>1347867.5</v>
      </c>
      <c r="AG2547">
        <f t="shared" si="218"/>
        <v>32.183268283283056</v>
      </c>
      <c r="AI2547">
        <v>32.11515</v>
      </c>
      <c r="AJ2547">
        <f>AJ2546*(1-AJ$1+J2546)^($A2547-$A2546)*(2-E2547/E2546)</f>
        <v>32.713090696024878</v>
      </c>
      <c r="AL2547">
        <f>AL2546*(1-AL$1+J2547)^($A2547-$A2546)*(1+2*(E2547/E2546-1))</f>
        <v>1473794.7426941392</v>
      </c>
      <c r="AN2547">
        <f>AN2546*(1-AN$1+J2547)^($A2547-$A2546)*(2-I2547/I2546)</f>
        <v>40.505891646025603</v>
      </c>
      <c r="AR2547" s="72">
        <f>Z2547/Z2546-1</f>
        <v>1.0431271095310057E-2</v>
      </c>
    </row>
    <row r="2548" spans="1:44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 s="73">
        <f>IFERROR(VLOOKUP(A2548,SHORTVOL!$A$2:$E$10000,5,0),"")</f>
        <v>513.46</v>
      </c>
      <c r="G2548" s="73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216"/>
        <v>2563.22875268188</v>
      </c>
      <c r="L2548">
        <f>VLOOKUP(A2548,'VXX-IV'!A$1:C$4500,3,0)</f>
        <v>641.16</v>
      </c>
      <c r="N2548">
        <f t="shared" si="214"/>
        <v>102166.65778507007</v>
      </c>
      <c r="P2548">
        <f>P2547*(1-IF($A2548&lt;=P2543,P$1,P$1+IF(AND(WEEKDAY($A2548)&lt;&gt;1,WEEKDAY($A2548)&lt;&gt;7),Q$1,0)))^($A2548-$A2547)*(1-0.5*(E2548/E2547-1))</f>
        <v>36.546392478750136</v>
      </c>
      <c r="R2548" s="2">
        <f t="shared" si="217"/>
        <v>58.463335650479117</v>
      </c>
      <c r="S2548">
        <f>VLOOKUP(A2548,'VXZ-IV'!A$1:C$4500,3,0)</f>
        <v>58.44</v>
      </c>
      <c r="T2548" s="61">
        <f t="shared" si="215"/>
        <v>71.487792656129983</v>
      </c>
      <c r="U2548" s="63">
        <f>VLOOKUP(A2548,'VIXM-IV'!A$1:D$4500,4,0)</f>
        <v>71.437600000000003</v>
      </c>
      <c r="V2548">
        <f>V2547*$E2548/$E2547*(1-(V$1+V$5+IF(AND(WEEKDAY(A2548)&lt;&gt;1,WEEKDAY(A2548)&lt;&gt;7),IF(A2548&lt;W$2,W$1,W$3),0)))^($A2548-$A2547)</f>
        <v>2127.2545060148582</v>
      </c>
      <c r="W2548">
        <f>VLOOKUP(A2548,'VIXY-IV'!A$1:E$2000,4,0)</f>
        <v>2135.5839999999998</v>
      </c>
      <c r="X2548" s="63">
        <f>X2547*(1-X$1+IF(AND(WEEKDAY($A2548)&lt;&gt;1,WEEKDAY($A2548)&lt;&gt;7),-X$5,0))^($A2548-$A2547)*(1+(F2548/F2547-1))</f>
        <v>10.430042685002562</v>
      </c>
      <c r="Y2548" s="63"/>
      <c r="Z2548" s="63">
        <f>Z2547*(1-Z$1+IF(AND(WEEKDAY($A2548)&lt;&gt;1,WEEKDAY($A2548)&lt;&gt;7),-Z$5,0))^($A2548-$A2547)*(1+2*(G2548/G2547-1))</f>
        <v>11171328.06636755</v>
      </c>
      <c r="AA2548" s="63"/>
      <c r="AB2548">
        <f>ROW()</f>
        <v>2548</v>
      </c>
      <c r="AC2548">
        <f>B2548/C2548</f>
        <v>0.90320381731424682</v>
      </c>
      <c r="AD2548">
        <f>AD2547*(1-(AD$1+AD$5))^($A2548-$A2547)*(1+2*(E2548/E2547-1))</f>
        <v>26878.002992870377</v>
      </c>
      <c r="AE2548">
        <f>VLOOKUP(A2548,'UVXY-IV'!A$43:E$2041,4,0)</f>
        <v>1337645</v>
      </c>
      <c r="AG2548">
        <f t="shared" si="218"/>
        <v>32.304367463739744</v>
      </c>
      <c r="AI2548">
        <v>32.236150000000002</v>
      </c>
      <c r="AJ2548">
        <f>AJ2547*(1-AJ$1+J2547)^($A2548-$A2547)*(2-E2548/E2547)</f>
        <v>32.836516619325913</v>
      </c>
      <c r="AL2548">
        <f>AL2547*(1-AL$1+J2548)^($A2548-$A2547)*(1+2*(E2548/E2547-1))</f>
        <v>1462500.4436009799</v>
      </c>
      <c r="AN2548">
        <f>AN2547*(1-AN$1+J2548)^($A2548-$A2547)*(2-I2548/I2547)</f>
        <v>40.559743289786731</v>
      </c>
      <c r="AR2548" s="72">
        <f>Z2548/Z2547-1</f>
        <v>-8.7757603209291934E-3</v>
      </c>
    </row>
    <row r="2549" spans="1:44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 s="73">
        <f>IFERROR(VLOOKUP(A2549,SHORTVOL!$A$2:$E$10000,5,0),"")</f>
        <v>515.25</v>
      </c>
      <c r="G2549" s="73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216"/>
        <v>2570.8513072407832</v>
      </c>
      <c r="L2549">
        <f>VLOOKUP(A2549,'VXX-IV'!A$1:C$4500,3,0)</f>
        <v>643.05999999999995</v>
      </c>
      <c r="N2549">
        <f t="shared" si="214"/>
        <v>102625.0664546902</v>
      </c>
      <c r="P2549">
        <f>P2548*(1-IF($A2549&lt;=P2544,P$1,P$1+IF(AND(WEEKDAY($A2549)&lt;&gt;1,WEEKDAY($A2549)&lt;&gt;7),Q$1,0)))^($A2549-$A2548)*(1-0.5*(E2549/E2548-1))</f>
        <v>36.490665700608723</v>
      </c>
      <c r="R2549" s="2">
        <f t="shared" si="217"/>
        <v>58.938954578672721</v>
      </c>
      <c r="S2549">
        <f>VLOOKUP(A2549,'VXZ-IV'!A$1:C$4500,3,0)</f>
        <v>58.92</v>
      </c>
      <c r="T2549" s="61">
        <f t="shared" si="215"/>
        <v>72.068728199981962</v>
      </c>
      <c r="U2549" s="63">
        <f>VLOOKUP(A2549,'VIXM-IV'!A$1:D$4500,4,0)</f>
        <v>72.0184</v>
      </c>
      <c r="V2549">
        <f>V2548*$E2549/$E2548*(1-(V$1+V$5+IF(AND(WEEKDAY(A2549)&lt;&gt;1,WEEKDAY(A2549)&lt;&gt;7),IF(A2549&lt;W$2,W$1,W$3),0)))^($A2549-$A2548)</f>
        <v>2133.5699327553166</v>
      </c>
      <c r="W2549">
        <f>VLOOKUP(A2549,'VIXY-IV'!A$1:E$2000,4,0)</f>
        <v>2141.9279999999999</v>
      </c>
      <c r="X2549" s="63">
        <f>X2548*(1-X$1+IF(AND(WEEKDAY($A2549)&lt;&gt;1,WEEKDAY($A2549)&lt;&gt;7),-X$5,0))^($A2549-$A2548)*(1+(F2549/F2548-1))</f>
        <v>10.465827038109675</v>
      </c>
      <c r="Y2549" s="63"/>
      <c r="Z2549" s="63">
        <f>Z2548*(1-Z$1+IF(AND(WEEKDAY($A2549)&lt;&gt;1,WEEKDAY($A2549)&lt;&gt;7),-Z$5,0))^($A2549-$A2548)*(1+2*(G2549/G2548-1))</f>
        <v>11092567.856208684</v>
      </c>
      <c r="AA2549" s="63"/>
      <c r="AB2549">
        <f>ROW()</f>
        <v>2549</v>
      </c>
      <c r="AC2549">
        <f>B2549/C2549</f>
        <v>0.87942779291553141</v>
      </c>
      <c r="AD2549">
        <f>AD2548*(1-(AD$1+AD$5))^($A2549-$A2548)*(1+2*(E2549/E2548-1))</f>
        <v>27038.234530675916</v>
      </c>
      <c r="AE2549">
        <f>VLOOKUP(A2549,'UVXY-IV'!A$43:E$2041,4,0)</f>
        <v>1345595</v>
      </c>
      <c r="AG2549">
        <f t="shared" si="218"/>
        <v>32.206029581737077</v>
      </c>
      <c r="AI2549">
        <v>32.138500000000001</v>
      </c>
      <c r="AJ2549">
        <f>AJ2548*(1-AJ$1+J2548)^($A2549-$A2548)*(2-E2549/E2548)</f>
        <v>32.736890936209527</v>
      </c>
      <c r="AL2549">
        <f>AL2548*(1-AL$1+J2549)^($A2549-$A2548)*(1+2*(E2549/E2548-1))</f>
        <v>1471202.9365414917</v>
      </c>
      <c r="AN2549">
        <f>AN2548*(1-AN$1+J2549)^($A2549-$A2548)*(2-I2549/I2548)</f>
        <v>40.227327920530911</v>
      </c>
      <c r="AR2549" s="72">
        <f>Z2549/Z2548-1</f>
        <v>-7.0502101174507725E-3</v>
      </c>
    </row>
    <row r="2550" spans="1:44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 s="73">
        <f>IFERROR(VLOOKUP(A2550,SHORTVOL!$A$2:$E$10000,5,0),"")</f>
        <v>519.63</v>
      </c>
      <c r="G2550" s="73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216"/>
        <v>2524.6882102945824</v>
      </c>
      <c r="L2550">
        <f>VLOOKUP(A2550,'VXX-IV'!A$1:C$4500,3,0)</f>
        <v>631.51</v>
      </c>
      <c r="N2550">
        <f t="shared" si="214"/>
        <v>99868.841499578382</v>
      </c>
      <c r="P2550">
        <f>P2549*(1-IF($A2550&lt;=P2545,P$1,P$1+IF(AND(WEEKDAY($A2550)&lt;&gt;1,WEEKDAY($A2550)&lt;&gt;7),Q$1,0)))^($A2550-$A2549)*(1-0.5*(E2550/E2549-1))</f>
        <v>36.814129897221036</v>
      </c>
      <c r="R2550" s="2">
        <f t="shared" si="217"/>
        <v>58.343144614603204</v>
      </c>
      <c r="S2550">
        <f>VLOOKUP(A2550,'VXZ-IV'!A$1:C$4500,3,0)</f>
        <v>58.32</v>
      </c>
      <c r="T2550" s="61">
        <f t="shared" si="215"/>
        <v>71.338284537244604</v>
      </c>
      <c r="U2550" s="63">
        <f>VLOOKUP(A2550,'VIXM-IV'!A$1:D$4500,4,0)</f>
        <v>71.288799999999995</v>
      </c>
      <c r="V2550">
        <f>V2549*$E2550/$E2549*(1-(V$1+V$5+IF(AND(WEEKDAY(A2550)&lt;&gt;1,WEEKDAY(A2550)&lt;&gt;7),IF(A2550&lt;W$2,W$1,W$3),0)))^($A2550-$A2549)</f>
        <v>2095.2277361390147</v>
      </c>
      <c r="W2550">
        <f>VLOOKUP(A2550,'VIXY-IV'!A$1:E$2000,4,0)</f>
        <v>2103.3919999999998</v>
      </c>
      <c r="X2550" s="63">
        <f>X2549*(1-X$1+IF(AND(WEEKDAY($A2550)&lt;&gt;1,WEEKDAY($A2550)&lt;&gt;7),-X$5,0))^($A2550-$A2549)*(1+(F2550/F2549-1))</f>
        <v>10.553050571171719</v>
      </c>
      <c r="Y2550" s="63"/>
      <c r="Z2550" s="63">
        <f>Z2549*(1-Z$1+IF(AND(WEEKDAY($A2550)&lt;&gt;1,WEEKDAY($A2550)&lt;&gt;7),-Z$5,0))^($A2550-$A2549)*(1+2*(G2550/G2549-1))</f>
        <v>10901247.195970653</v>
      </c>
      <c r="AA2550" s="63"/>
      <c r="AB2550">
        <f>ROW()</f>
        <v>2550</v>
      </c>
      <c r="AC2550">
        <f>B2550/C2550</f>
        <v>0.90101694915254227</v>
      </c>
      <c r="AD2550">
        <f>AD2549*(1-(AD$1+AD$5))^($A2550-$A2549)*(1+2*(E2550/E2549-1))</f>
        <v>26068.37877197743</v>
      </c>
      <c r="AE2550">
        <f>VLOOKUP(A2550,'UVXY-IV'!A$43:E$2041,4,0)</f>
        <v>1297600</v>
      </c>
      <c r="AG2550">
        <f t="shared" si="218"/>
        <v>32.777491363736445</v>
      </c>
      <c r="AI2550">
        <v>32.707650000000001</v>
      </c>
      <c r="AJ2550">
        <f>AJ2549*(1-AJ$1+J2549)^($A2550-$A2549)*(2-E2550/E2549)</f>
        <v>33.318786338903891</v>
      </c>
      <c r="AL2550">
        <f>AL2549*(1-AL$1+J2550)^($A2550-$A2549)*(1+2*(E2550/E2549-1))</f>
        <v>1418385.1869894385</v>
      </c>
      <c r="AN2550">
        <f>AN2549*(1-AN$1+J2550)^($A2550-$A2549)*(2-I2550/I2549)</f>
        <v>40.626713695154805</v>
      </c>
      <c r="AR2550" s="72">
        <f>Z2550/Z2549-1</f>
        <v>-1.7247643892567721E-2</v>
      </c>
    </row>
    <row r="2551" spans="1:44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 s="73">
        <f>IFERROR(VLOOKUP(A2551,SHORTVOL!$A$2:$E$10000,5,0),"")</f>
        <v>517.79999999999995</v>
      </c>
      <c r="G2551" s="73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216"/>
        <v>2554.1540966089478</v>
      </c>
      <c r="L2551">
        <f>VLOOKUP(A2551,'VXX-IV'!A$1:C$4500,3,0)</f>
        <v>638.88</v>
      </c>
      <c r="N2551">
        <f t="shared" si="214"/>
        <v>101619.82642482249</v>
      </c>
      <c r="P2551">
        <f>P2550*(1-IF($A2551&lt;=P2546,P$1,P$1+IF(AND(WEEKDAY($A2551)&lt;&gt;1,WEEKDAY($A2551)&lt;&gt;7),Q$1,0)))^($A2551-$A2550)*(1-0.5*(E2551/E2550-1))</f>
        <v>36.59790544393767</v>
      </c>
      <c r="R2551" s="2">
        <f t="shared" si="217"/>
        <v>58.792086574640713</v>
      </c>
      <c r="S2551">
        <f>VLOOKUP(A2551,'VXZ-IV'!A$1:C$4500,3,0)</f>
        <v>58.76</v>
      </c>
      <c r="T2551" s="61">
        <f t="shared" si="215"/>
        <v>71.88658209000198</v>
      </c>
      <c r="U2551" s="63">
        <f>VLOOKUP(A2551,'VIXM-IV'!A$1:D$4500,4,0)</f>
        <v>71.836799999999997</v>
      </c>
      <c r="V2551">
        <f>V2550*$E2551/$E2550*(1-(V$1+V$5+IF(AND(WEEKDAY(A2551)&lt;&gt;1,WEEKDAY(A2551)&lt;&gt;7),IF(A2551&lt;W$2,W$1,W$3),0)))^($A2551-$A2550)</f>
        <v>2119.6705888659926</v>
      </c>
      <c r="W2551">
        <f>VLOOKUP(A2551,'VIXY-IV'!A$1:E$2000,4,0)</f>
        <v>2128.0320000000002</v>
      </c>
      <c r="X2551" s="63">
        <f>X2550*(1-X$1+IF(AND(WEEKDAY($A2551)&lt;&gt;1,WEEKDAY($A2551)&lt;&gt;7),-X$5,0))^($A2551-$A2550)*(1+(F2551/F2550-1))</f>
        <v>10.515306412550489</v>
      </c>
      <c r="Y2551" s="63"/>
      <c r="Z2551" s="63">
        <f>Z2550*(1-Z$1+IF(AND(WEEKDAY($A2551)&lt;&gt;1,WEEKDAY($A2551)&lt;&gt;7),-Z$5,0))^($A2551-$A2550)*(1+2*(G2551/G2550-1))</f>
        <v>10977526.148572927</v>
      </c>
      <c r="AA2551" s="63"/>
      <c r="AB2551">
        <f>ROW()</f>
        <v>2551</v>
      </c>
      <c r="AC2551">
        <f>B2551/C2551</f>
        <v>0.91269841269841279</v>
      </c>
      <c r="AD2551">
        <f>AD2550*(1-(AD$1+AD$5))^($A2551-$A2550)*(1+2*(E2551/E2550-1))</f>
        <v>26677.222691961226</v>
      </c>
      <c r="AE2551">
        <f>VLOOKUP(A2551,'UVXY-IV'!A$43:E$2041,4,0)</f>
        <v>1328022.5</v>
      </c>
      <c r="AG2551">
        <f t="shared" si="218"/>
        <v>32.392647597297184</v>
      </c>
      <c r="AI2551">
        <v>32.324849999999998</v>
      </c>
      <c r="AJ2551">
        <f>AJ2550*(1-AJ$1+J2550)^($A2551-$A2550)*(2-E2551/E2550)</f>
        <v>32.927925799909893</v>
      </c>
      <c r="AL2551">
        <f>AL2550*(1-AL$1+J2551)^($A2551-$A2550)*(1+2*(E2551/E2550-1))</f>
        <v>1451496.7994923857</v>
      </c>
      <c r="AN2551">
        <f>AN2550*(1-AN$1+J2551)^($A2551-$A2550)*(2-I2551/I2550)</f>
        <v>40.311667426794877</v>
      </c>
      <c r="AR2551" s="72">
        <f>Z2551/Z2550-1</f>
        <v>6.9972684070929159E-3</v>
      </c>
    </row>
    <row r="2552" spans="1:44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 s="73">
        <f>IFERROR(VLOOKUP(A2552,SHORTVOL!$A$2:$E$10000,5,0),"")</f>
        <v>527.23</v>
      </c>
      <c r="G2552" s="73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216"/>
        <v>2495.9043585135209</v>
      </c>
      <c r="L2552">
        <f>VLOOKUP(A2552,'VXX-IV'!A$1:C$4500,3,0)</f>
        <v>624.32000000000005</v>
      </c>
      <c r="N2552">
        <f t="shared" si="214"/>
        <v>98146.112040402062</v>
      </c>
      <c r="P2552">
        <f>P2551*(1-IF($A2552&lt;=P2547,P$1,P$1+IF(AND(WEEKDAY($A2552)&lt;&gt;1,WEEKDAY($A2552)&lt;&gt;7),Q$1,0)))^($A2552-$A2551)*(1-0.5*(E2552/E2551-1))</f>
        <v>37.013843061923417</v>
      </c>
      <c r="R2552" s="2">
        <f t="shared" si="217"/>
        <v>58.036188920283443</v>
      </c>
      <c r="S2552">
        <f>VLOOKUP(A2552,'VXZ-IV'!A$1:C$4500,3,0)</f>
        <v>58</v>
      </c>
      <c r="T2552" s="61">
        <f t="shared" si="215"/>
        <v>70.961694898412134</v>
      </c>
      <c r="U2552" s="63">
        <f>VLOOKUP(A2552,'VIXM-IV'!A$1:D$4500,4,0)</f>
        <v>70.903599999999997</v>
      </c>
      <c r="V2552">
        <f>V2551*$E2552/$E2551*(1-(V$1+V$5+IF(AND(WEEKDAY(A2552)&lt;&gt;1,WEEKDAY(A2552)&lt;&gt;7),IF(A2552&lt;W$2,W$1,W$3),0)))^($A2552-$A2551)</f>
        <v>2071.3190122206106</v>
      </c>
      <c r="W2552">
        <f>VLOOKUP(A2552,'VIXY-IV'!A$1:E$2000,4,0)</f>
        <v>2079.5680000000002</v>
      </c>
      <c r="X2552" s="63">
        <f>X2551*(1-X$1+IF(AND(WEEKDAY($A2552)&lt;&gt;1,WEEKDAY($A2552)&lt;&gt;7),-X$5,0))^($A2552-$A2551)*(1+(F2552/F2551-1))</f>
        <v>10.706218039762458</v>
      </c>
      <c r="Y2552" s="63"/>
      <c r="Z2552" s="63">
        <f>Z2551*(1-Z$1+IF(AND(WEEKDAY($A2552)&lt;&gt;1,WEEKDAY($A2552)&lt;&gt;7),-Z$5,0))^($A2552-$A2551)*(1+2*(G2552/G2551-1))</f>
        <v>10576876.018505521</v>
      </c>
      <c r="AA2552" s="63"/>
      <c r="AB2552">
        <f>ROW()</f>
        <v>2552</v>
      </c>
      <c r="AC2552">
        <f>B2552/C2552</f>
        <v>0.9165526675786595</v>
      </c>
      <c r="AD2552">
        <f>AD2551*(1-(AD$1+AD$5))^($A2552-$A2551)*(1+2*(E2552/E2551-1))</f>
        <v>25460.802069051937</v>
      </c>
      <c r="AE2552">
        <f>VLOOKUP(A2552,'UVXY-IV'!A$43:E$2041,4,0)</f>
        <v>1267477.5</v>
      </c>
      <c r="AG2552">
        <f t="shared" si="218"/>
        <v>33.129099095364005</v>
      </c>
      <c r="AI2552">
        <v>33.059899999999999</v>
      </c>
      <c r="AJ2552">
        <f>AJ2551*(1-AJ$1+J2551)^($A2552-$A2551)*(2-E2552/E2551)</f>
        <v>33.676893252350453</v>
      </c>
      <c r="AL2552">
        <f>AL2551*(1-AL$1+J2552)^($A2552-$A2551)*(1+2*(E2552/E2551-1))</f>
        <v>1385296.87073609</v>
      </c>
      <c r="AN2552">
        <f>AN2551*(1-AN$1+J2552)^($A2552-$A2551)*(2-I2552/I2551)</f>
        <v>40.827531491029596</v>
      </c>
      <c r="AR2552" s="72">
        <f>Z2552/Z2551-1</f>
        <v>-3.6497305918008704E-2</v>
      </c>
    </row>
    <row r="2553" spans="1:44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 s="73">
        <f>IFERROR(VLOOKUP(A2553,SHORTVOL!$A$2:$E$10000,5,0),"")</f>
        <v>526</v>
      </c>
      <c r="G2553" s="73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216"/>
        <v>2498.9533584431383</v>
      </c>
      <c r="L2553">
        <f>VLOOKUP(A2553,'VXX-IV'!A$1:C$4500,3,0)</f>
        <v>625.07000000000005</v>
      </c>
      <c r="N2553">
        <f t="shared" si="214"/>
        <v>98328.506653948265</v>
      </c>
      <c r="P2553">
        <f>P2552*(1-IF($A2553&lt;=P2548,P$1,P$1+IF(AND(WEEKDAY($A2553)&lt;&gt;1,WEEKDAY($A2553)&lt;&gt;7),Q$1,0)))^($A2553-$A2552)*(1-0.5*(E2553/E2552-1))</f>
        <v>36.989832930936736</v>
      </c>
      <c r="R2553" s="2">
        <f t="shared" si="217"/>
        <v>58.034807631285148</v>
      </c>
      <c r="S2553">
        <f>VLOOKUP(A2553,'VXZ-IV'!A$1:C$4500,3,0)</f>
        <v>58</v>
      </c>
      <c r="T2553" s="61">
        <f t="shared" si="215"/>
        <v>70.959374125125478</v>
      </c>
      <c r="U2553" s="63">
        <f>VLOOKUP(A2553,'VIXM-IV'!A$1:D$4500,4,0)</f>
        <v>70.901600000000002</v>
      </c>
      <c r="V2553">
        <f>V2552*$E2553/$E2552*(1-(V$1+V$5+IF(AND(WEEKDAY(A2553)&lt;&gt;1,WEEKDAY(A2553)&lt;&gt;7),IF(A2553&lt;W$2,W$1,W$3),0)))^($A2553-$A2552)</f>
        <v>2073.8388426350925</v>
      </c>
      <c r="W2553">
        <f>VLOOKUP(A2553,'VIXY-IV'!A$1:E$2000,4,0)</f>
        <v>2082.248</v>
      </c>
      <c r="X2553" s="63">
        <f>X2552*(1-X$1+IF(AND(WEEKDAY($A2553)&lt;&gt;1,WEEKDAY($A2553)&lt;&gt;7),-X$5,0))^($A2553-$A2552)*(1+(F2553/F2552-1))</f>
        <v>10.680652793486699</v>
      </c>
      <c r="Y2553" s="63"/>
      <c r="Z2553" s="63">
        <f>Z2552*(1-Z$1+IF(AND(WEEKDAY($A2553)&lt;&gt;1,WEEKDAY($A2553)&lt;&gt;7),-Z$5,0))^($A2553-$A2552)*(1+2*(G2553/G2552-1))</f>
        <v>10625260.497271804</v>
      </c>
      <c r="AA2553" s="63"/>
      <c r="AB2553">
        <f>ROW()</f>
        <v>2553</v>
      </c>
      <c r="AC2553">
        <f>B2553/C2553</f>
        <v>0.92112482853223587</v>
      </c>
      <c r="AD2553">
        <f>AD2552*(1-(AD$1+AD$5))^($A2553-$A2552)*(1+2*(E2553/E2552-1))</f>
        <v>25523.356503114155</v>
      </c>
      <c r="AE2553">
        <f>VLOOKUP(A2553,'UVXY-IV'!A$43:E$2041,4,0)</f>
        <v>1270535</v>
      </c>
      <c r="AG2553">
        <f t="shared" si="218"/>
        <v>33.086301120045043</v>
      </c>
      <c r="AI2553">
        <v>33.017600000000002</v>
      </c>
      <c r="AJ2553">
        <f>AJ2552*(1-AJ$1+J2552)^($A2553-$A2552)*(2-E2553/E2552)</f>
        <v>33.633733490359958</v>
      </c>
      <c r="AL2553">
        <f>AL2552*(1-AL$1+J2553)^($A2553-$A2552)*(1+2*(E2553/E2552-1))</f>
        <v>1388685.3794285157</v>
      </c>
      <c r="AN2553">
        <f>AN2552*(1-AN$1+J2553)^($A2553-$A2552)*(2-I2553/I2552)</f>
        <v>40.826049783009708</v>
      </c>
      <c r="AR2553" s="72">
        <f>Z2553/Z2552-1</f>
        <v>4.5745528908185396E-3</v>
      </c>
    </row>
    <row r="2554" spans="1:44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 s="73">
        <f>IFERROR(VLOOKUP(A2554,SHORTVOL!$A$2:$E$10000,5,0),"")</f>
        <v>536.54999999999995</v>
      </c>
      <c r="G2554" s="73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216"/>
        <v>2449.3021226171927</v>
      </c>
      <c r="L2554">
        <f>VLOOKUP(A2554,'VXX-IV'!A$1:C$4500,3,0)</f>
        <v>612.66</v>
      </c>
      <c r="N2554">
        <f t="shared" si="214"/>
        <v>95400.510122232765</v>
      </c>
      <c r="P2554">
        <f>P2553*(1-IF($A2554&lt;=P2549,P$1,P$1+IF(AND(WEEKDAY($A2554)&lt;&gt;1,WEEKDAY($A2554)&lt;&gt;7),Q$1,0)))^($A2554-$A2553)*(1-0.5*(E2554/E2553-1))</f>
        <v>37.355903268424825</v>
      </c>
      <c r="R2554" s="2">
        <f t="shared" si="217"/>
        <v>57.210271726343159</v>
      </c>
      <c r="S2554">
        <f>VLOOKUP(A2554,'VXZ-IV'!A$1:C$4500,3,0)</f>
        <v>57.2</v>
      </c>
      <c r="T2554" s="61">
        <f t="shared" si="215"/>
        <v>69.950588153433657</v>
      </c>
      <c r="U2554" s="63">
        <f>VLOOKUP(A2554,'VIXM-IV'!A$1:D$4500,4,0)</f>
        <v>69.894400000000005</v>
      </c>
      <c r="V2554">
        <f>V2553*$E2554/$E2553*(1-(V$1+V$5+IF(AND(WEEKDAY(A2554)&lt;&gt;1,WEEKDAY(A2554)&lt;&gt;7),IF(A2554&lt;W$2,W$1,W$3),0)))^($A2554-$A2553)</f>
        <v>2032.6238004293364</v>
      </c>
      <c r="W2554">
        <f>VLOOKUP(A2554,'VIXY-IV'!A$1:E$2000,4,0)</f>
        <v>2040.84</v>
      </c>
      <c r="X2554" s="63">
        <f>X2553*(1-X$1+IF(AND(WEEKDAY($A2554)&lt;&gt;1,WEEKDAY($A2554)&lt;&gt;7),-X$5,0))^($A2554-$A2553)*(1+(F2554/F2553-1))</f>
        <v>10.894275047713306</v>
      </c>
      <c r="Y2554" s="63"/>
      <c r="Z2554" s="63">
        <f>Z2553*(1-Z$1+IF(AND(WEEKDAY($A2554)&lt;&gt;1,WEEKDAY($A2554)&lt;&gt;7),-Z$5,0))^($A2554-$A2553)*(1+2*(G2554/G2553-1))</f>
        <v>10198127.518537983</v>
      </c>
      <c r="AA2554" s="63"/>
      <c r="AB2554">
        <f>ROW()</f>
        <v>2554</v>
      </c>
      <c r="AC2554">
        <f>B2554/C2554</f>
        <v>0.89847009735744088</v>
      </c>
      <c r="AD2554">
        <f>AD2553*(1-(AD$1+AD$5))^($A2554-$A2553)*(1+2*(E2554/E2553-1))</f>
        <v>24509.47809736928</v>
      </c>
      <c r="AE2554">
        <f>VLOOKUP(A2554,'UVXY-IV'!A$43:E$2041,4,0)</f>
        <v>1220067.5</v>
      </c>
      <c r="AG2554">
        <f t="shared" si="218"/>
        <v>33.741346896331891</v>
      </c>
      <c r="AI2554">
        <v>33.671399999999998</v>
      </c>
      <c r="AJ2554">
        <f>AJ2553*(1-AJ$1+J2553)^($A2554-$A2553)*(2-E2554/E2553)</f>
        <v>34.299970120574137</v>
      </c>
      <c r="AL2554">
        <f>AL2553*(1-AL$1+J2554)^($A2554-$A2553)*(1+2*(E2554/E2553-1))</f>
        <v>1333507.4430067427</v>
      </c>
      <c r="AN2554">
        <f>AN2553*(1-AN$1+J2554)^($A2554-$A2553)*(2-I2554/I2553)</f>
        <v>41.403636798713265</v>
      </c>
      <c r="AR2554" s="72">
        <f>Z2554/Z2553-1</f>
        <v>-4.0199765346317307E-2</v>
      </c>
    </row>
    <row r="2555" spans="1:44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 s="73">
        <f>IFERROR(VLOOKUP(A2555,SHORTVOL!$A$2:$E$10000,5,0),"")</f>
        <v>554.17999999999995</v>
      </c>
      <c r="G2555" s="73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216"/>
        <v>2376.0148144914688</v>
      </c>
      <c r="L2555">
        <f>VLOOKUP(A2555,'VXX-IV'!A$1:C$4500,3,0)</f>
        <v>594.32000000000005</v>
      </c>
      <c r="N2555">
        <f t="shared" si="214"/>
        <v>91125.925980181943</v>
      </c>
      <c r="P2555">
        <f>P2554*(1-IF($A2555&lt;=P2550,P$1,P$1+IF(AND(WEEKDAY($A2555)&lt;&gt;1,WEEKDAY($A2555)&lt;&gt;7),Q$1,0)))^($A2555-$A2554)*(1-0.5*(E2555/E2554-1))</f>
        <v>37.910532671517807</v>
      </c>
      <c r="R2555" s="2">
        <f t="shared" si="217"/>
        <v>56.629171269952252</v>
      </c>
      <c r="S2555">
        <f>VLOOKUP(A2555,'VXZ-IV'!A$1:C$4500,3,0)</f>
        <v>56.6</v>
      </c>
      <c r="T2555" s="61">
        <f t="shared" si="215"/>
        <v>69.238231208488912</v>
      </c>
      <c r="U2555" s="63">
        <f>VLOOKUP(A2555,'VIXM-IV'!A$1:D$4500,4,0)</f>
        <v>69.183999999999997</v>
      </c>
      <c r="V2555">
        <f>V2554*$E2555/$E2554*(1-(V$1+V$5+IF(AND(WEEKDAY(A2555)&lt;&gt;1,WEEKDAY(A2555)&lt;&gt;7),IF(A2555&lt;W$2,W$1,W$3),0)))^($A2555-$A2554)</f>
        <v>1971.7740532680709</v>
      </c>
      <c r="W2555">
        <f>VLOOKUP(A2555,'VIXY-IV'!A$1:E$2000,4,0)</f>
        <v>1979.664</v>
      </c>
      <c r="X2555" s="63">
        <f>X2554*(1-X$1+IF(AND(WEEKDAY($A2555)&lt;&gt;1,WEEKDAY($A2555)&lt;&gt;7),-X$5,0))^($A2555-$A2554)*(1+(F2555/F2554-1))</f>
        <v>11.250381122104317</v>
      </c>
      <c r="Y2555" s="63"/>
      <c r="Z2555" s="63">
        <f>Z2554*(1-Z$1+IF(AND(WEEKDAY($A2555)&lt;&gt;1,WEEKDAY($A2555)&lt;&gt;7),-Z$5,0))^($A2555-$A2554)*(1+2*(G2555/G2554-1))</f>
        <v>9525654.3371292949</v>
      </c>
      <c r="AA2555" s="63"/>
      <c r="AB2555">
        <f>ROW()</f>
        <v>2555</v>
      </c>
      <c r="AC2555">
        <f>B2555/C2555</f>
        <v>0.88112391930835732</v>
      </c>
      <c r="AD2555">
        <f>AD2554*(1-(AD$1+AD$5))^($A2555-$A2554)*(1+2*(E2555/E2554-1))</f>
        <v>23043.793794485515</v>
      </c>
      <c r="AE2555">
        <f>VLOOKUP(A2555,'UVXY-IV'!A$43:E$2041,4,0)</f>
        <v>1146997.5</v>
      </c>
      <c r="AG2555">
        <f t="shared" si="218"/>
        <v>34.743766491971186</v>
      </c>
      <c r="AI2555">
        <v>34.671950000000002</v>
      </c>
      <c r="AJ2555">
        <f>AJ2554*(1-AJ$1+J2554)^($A2555-$A2554)*(2-E2555/E2554)</f>
        <v>35.320075485129678</v>
      </c>
      <c r="AL2555">
        <f>AL2554*(1-AL$1+J2555)^($A2555-$A2554)*(1+2*(E2555/E2554-1))</f>
        <v>1253722.0754868316</v>
      </c>
      <c r="AN2555">
        <f>AN2554*(1-AN$1+J2555)^($A2555-$A2554)*(2-I2555/I2554)</f>
        <v>41.816725219909991</v>
      </c>
      <c r="AR2555" s="72">
        <f>Z2555/Z2554-1</f>
        <v>-6.594084847304349E-2</v>
      </c>
    </row>
    <row r="2556" spans="1:44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 s="73">
        <f>IFERROR(VLOOKUP(A2556,SHORTVOL!$A$2:$E$10000,5,0),"")</f>
        <v>551.29999999999995</v>
      </c>
      <c r="G2556" s="73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216"/>
        <v>2382.1138155702515</v>
      </c>
      <c r="L2556">
        <f>VLOOKUP(A2556,'VXX-IV'!A$1:C$4500,3,0)</f>
        <v>595.85</v>
      </c>
      <c r="N2556">
        <f t="shared" si="214"/>
        <v>91479.168467930023</v>
      </c>
      <c r="P2556">
        <f>P2555*(1-IF($A2556&lt;=P2551,P$1,P$1+IF(AND(WEEKDAY($A2556)&lt;&gt;1,WEEKDAY($A2556)&lt;&gt;7),Q$1,0)))^($A2556-$A2555)*(1-0.5*(E2556/E2555-1))</f>
        <v>37.860439857923744</v>
      </c>
      <c r="R2556" s="2">
        <f t="shared" si="217"/>
        <v>56.669831512956144</v>
      </c>
      <c r="S2556">
        <f>VLOOKUP(A2556,'VXZ-IV'!A$1:C$4500,3,0)</f>
        <v>56.64</v>
      </c>
      <c r="T2556" s="61">
        <f t="shared" si="215"/>
        <v>69.287327904922506</v>
      </c>
      <c r="U2556" s="63">
        <f>VLOOKUP(A2556,'VIXM-IV'!A$1:D$4500,4,0)</f>
        <v>69.233599999999996</v>
      </c>
      <c r="V2556">
        <f>V2555*$E2556/$E2555*(1-(V$1+V$5+IF(AND(WEEKDAY(A2556)&lt;&gt;1,WEEKDAY(A2556)&lt;&gt;7),IF(A2556&lt;W$2,W$1,W$3),0)))^($A2556-$A2555)</f>
        <v>1976.8254560467119</v>
      </c>
      <c r="W2556">
        <f>VLOOKUP(A2556,'VIXY-IV'!A$1:E$2000,4,0)</f>
        <v>1984.856</v>
      </c>
      <c r="X2556" s="63">
        <f>X2555*(1-X$1+IF(AND(WEEKDAY($A2556)&lt;&gt;1,WEEKDAY($A2556)&lt;&gt;7),-X$5,0))^($A2556-$A2555)*(1+(F2556/F2555-1))</f>
        <v>11.191298060860088</v>
      </c>
      <c r="Y2556" s="63"/>
      <c r="Z2556" s="63">
        <f>Z2555*(1-Z$1+IF(AND(WEEKDAY($A2556)&lt;&gt;1,WEEKDAY($A2556)&lt;&gt;7),-Z$5,0))^($A2556-$A2555)*(1+2*(G2556/G2555-1))</f>
        <v>9623957.2852373607</v>
      </c>
      <c r="AA2556" s="63"/>
      <c r="AB2556">
        <f>ROW()</f>
        <v>2556</v>
      </c>
      <c r="AC2556">
        <f>B2556/C2556</f>
        <v>0.86396011396011407</v>
      </c>
      <c r="AD2556">
        <f>AD2555*(1-(AD$1+AD$5))^($A2556-$A2555)*(1+2*(E2556/E2555-1))</f>
        <v>23162.412268644341</v>
      </c>
      <c r="AE2556">
        <f>VLOOKUP(A2556,'UVXY-IV'!A$43:E$2041,4,0)</f>
        <v>1152857.5</v>
      </c>
      <c r="AG2556">
        <f t="shared" si="218"/>
        <v>34.65214185920275</v>
      </c>
      <c r="AI2556">
        <v>34.580550000000002</v>
      </c>
      <c r="AJ2556">
        <f>AJ2555*(1-AJ$1+J2555)^($A2556-$A2555)*(2-E2556/E2555)</f>
        <v>35.227293308862279</v>
      </c>
      <c r="AL2556">
        <f>AL2555*(1-AL$1+J2556)^($A2556-$A2555)*(1+2*(E2556/E2555-1))</f>
        <v>1260162.0135324451</v>
      </c>
      <c r="AN2556">
        <f>AN2555*(1-AN$1+J2556)^($A2556-$A2555)*(2-I2556/I2555)</f>
        <v>41.784192167373917</v>
      </c>
      <c r="AR2556" s="72">
        <f>Z2556/Z2555-1</f>
        <v>1.0319810548331532E-2</v>
      </c>
    </row>
    <row r="2557" spans="1:44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 s="73">
        <f>IFERROR(VLOOKUP(A2557,SHORTVOL!$A$2:$E$10000,5,0),"")</f>
        <v>554.32000000000005</v>
      </c>
      <c r="G2557" s="73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216"/>
        <v>2360.5973133527032</v>
      </c>
      <c r="L2557">
        <f>VLOOKUP(A2557,'VXX-IV'!A$1:C$4500,3,0)</f>
        <v>590.47</v>
      </c>
      <c r="N2557">
        <f t="shared" si="214"/>
        <v>90242.101283976066</v>
      </c>
      <c r="P2557">
        <f>P2556*(1-IF($A2557&lt;=P2552,P$1,P$1+IF(AND(WEEKDAY($A2557)&lt;&gt;1,WEEKDAY($A2557)&lt;&gt;7),Q$1,0)))^($A2557-$A2556)*(1-0.5*(E2557/E2556-1))</f>
        <v>38.029992099305062</v>
      </c>
      <c r="R2557" s="2">
        <f t="shared" si="217"/>
        <v>56.892302333687269</v>
      </c>
      <c r="S2557">
        <f>VLOOKUP(A2557,'VXZ-IV'!A$1:C$4500,3,0)</f>
        <v>56.88</v>
      </c>
      <c r="T2557" s="61">
        <f t="shared" si="215"/>
        <v>69.558712311585822</v>
      </c>
      <c r="U2557" s="63">
        <f>VLOOKUP(A2557,'VIXM-IV'!A$1:D$4500,4,0)</f>
        <v>69.504400000000004</v>
      </c>
      <c r="V2557">
        <f>V2556*$E2557/$E2556*(1-(V$1+V$5+IF(AND(WEEKDAY(A2557)&lt;&gt;1,WEEKDAY(A2557)&lt;&gt;7),IF(A2557&lt;W$2,W$1,W$3),0)))^($A2557-$A2556)</f>
        <v>1958.9599076611707</v>
      </c>
      <c r="W2557">
        <f>VLOOKUP(A2557,'VIXY-IV'!A$1:E$2000,4,0)</f>
        <v>1966.944</v>
      </c>
      <c r="X2557" s="63">
        <f>X2556*(1-X$1+IF(AND(WEEKDAY($A2557)&lt;&gt;1,WEEKDAY($A2557)&lt;&gt;7),-X$5,0))^($A2557-$A2556)*(1+(F2557/F2556-1))</f>
        <v>11.251983893299133</v>
      </c>
      <c r="Y2557" s="63"/>
      <c r="Z2557" s="63">
        <f>Z2556*(1-Z$1+IF(AND(WEEKDAY($A2557)&lt;&gt;1,WEEKDAY($A2557)&lt;&gt;7),-Z$5,0))^($A2557-$A2556)*(1+2*(G2557/G2556-1))</f>
        <v>9517944.6492980029</v>
      </c>
      <c r="AA2557" s="63"/>
      <c r="AB2557">
        <f>ROW()</f>
        <v>2557</v>
      </c>
      <c r="AC2557">
        <f>B2557/C2557</f>
        <v>0.85825105782792666</v>
      </c>
      <c r="AD2557">
        <f>AD2556*(1-(AD$1+AD$5))^($A2557-$A2556)*(1+2*(E2557/E2556-1))</f>
        <v>22744.306088932561</v>
      </c>
      <c r="AE2557">
        <f>VLOOKUP(A2557,'UVXY-IV'!A$43:E$2041,4,0)</f>
        <v>1132192.5</v>
      </c>
      <c r="AG2557">
        <f t="shared" si="218"/>
        <v>34.96269404943564</v>
      </c>
      <c r="AI2557">
        <v>34.890700000000002</v>
      </c>
      <c r="AJ2557">
        <f>AJ2556*(1-AJ$1+J2556)^($A2557-$A2556)*(2-E2557/E2556)</f>
        <v>35.543365523326223</v>
      </c>
      <c r="AL2557">
        <f>AL2556*(1-AL$1+J2557)^($A2557-$A2556)*(1+2*(E2557/E2556-1))</f>
        <v>1237401.368818698</v>
      </c>
      <c r="AN2557">
        <f>AN2556*(1-AN$1+J2557)^($A2557-$A2556)*(2-I2557/I2556)</f>
        <v>41.617651108636494</v>
      </c>
      <c r="AR2557" s="72">
        <f>Z2557/Z2556-1</f>
        <v>-1.1015493190309145E-2</v>
      </c>
    </row>
    <row r="2558" spans="1:44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 s="73">
        <f>IFERROR(VLOOKUP(A2558,SHORTVOL!$A$2:$E$10000,5,0),"")</f>
        <v>548.28</v>
      </c>
      <c r="G2558" s="73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216"/>
        <v>2393.1006757556452</v>
      </c>
      <c r="L2558">
        <f>VLOOKUP(A2558,'VXX-IV'!A$1:C$4500,3,0)</f>
        <v>598.59</v>
      </c>
      <c r="N2558">
        <f t="shared" si="214"/>
        <v>92108.293937154216</v>
      </c>
      <c r="P2558">
        <f>P2557*(1-IF($A2558&lt;=P2553,P$1,P$1+IF(AND(WEEKDAY($A2558)&lt;&gt;1,WEEKDAY($A2558)&lt;&gt;7),Q$1,0)))^($A2558-$A2557)*(1-0.5*(E2558/E2557-1))</f>
        <v>37.766733586542657</v>
      </c>
      <c r="R2558" s="2">
        <f t="shared" si="217"/>
        <v>56.946843056194176</v>
      </c>
      <c r="S2558">
        <f>VLOOKUP(A2558,'VXZ-IV'!A$1:C$4500,3,0)</f>
        <v>56.92</v>
      </c>
      <c r="T2558" s="61">
        <f t="shared" si="215"/>
        <v>69.624775924877326</v>
      </c>
      <c r="U2558" s="63">
        <f>VLOOKUP(A2558,'VIXM-IV'!A$1:D$4500,4,0)</f>
        <v>69.563999999999993</v>
      </c>
      <c r="V2558">
        <f>V2557*$E2558/$E2557*(1-(V$1+V$5+IF(AND(WEEKDAY(A2558)&lt;&gt;1,WEEKDAY(A2558)&lt;&gt;7),IF(A2558&lt;W$2,W$1,W$3),0)))^($A2558-$A2557)</f>
        <v>1985.9228834915498</v>
      </c>
      <c r="W2558">
        <f>VLOOKUP(A2558,'VIXY-IV'!A$1:E$2000,4,0)</f>
        <v>1994.12</v>
      </c>
      <c r="X2558" s="63">
        <f>X2557*(1-X$1+IF(AND(WEEKDAY($A2558)&lt;&gt;1,WEEKDAY($A2558)&lt;&gt;7),-X$5,0))^($A2558-$A2557)*(1+(F2558/F2557-1))</f>
        <v>11.128766774412654</v>
      </c>
      <c r="Y2558" s="63"/>
      <c r="Z2558" s="63">
        <f>Z2557*(1-Z$1+IF(AND(WEEKDAY($A2558)&lt;&gt;1,WEEKDAY($A2558)&lt;&gt;7),-Z$5,0))^($A2558-$A2557)*(1+2*(G2558/G2557-1))</f>
        <v>9724550.337032102</v>
      </c>
      <c r="AA2558" s="63"/>
      <c r="AB2558">
        <f>ROW()</f>
        <v>2558</v>
      </c>
      <c r="AC2558">
        <f>B2558/C2558</f>
        <v>0.8862718707940781</v>
      </c>
      <c r="AD2558">
        <f>AD2557*(1-(AD$1+AD$5))^($A2558-$A2557)*(1+2*(E2558/E2557-1))</f>
        <v>23370.946932794886</v>
      </c>
      <c r="AE2558">
        <f>VLOOKUP(A2558,'UVXY-IV'!A$43:E$2041,4,0)</f>
        <v>1163437.5</v>
      </c>
      <c r="AG2558">
        <f t="shared" si="218"/>
        <v>34.478844588344778</v>
      </c>
      <c r="AI2558">
        <v>34.407899999999998</v>
      </c>
      <c r="AJ2558">
        <f>AJ2557*(1-AJ$1+J2557)^($A2558-$A2557)*(2-E2558/E2557)</f>
        <v>35.051840604692536</v>
      </c>
      <c r="AL2558">
        <f>AL2557*(1-AL$1+J2558)^($A2558-$A2557)*(1+2*(E2558/E2557-1))</f>
        <v>1271479.9437843941</v>
      </c>
      <c r="AN2558">
        <f>AN2557*(1-AN$1+J2558)^($A2558-$A2557)*(2-I2558/I2557)</f>
        <v>41.575259230699906</v>
      </c>
      <c r="AR2558" s="72">
        <f>Z2558/Z2557-1</f>
        <v>2.170696461754873E-2</v>
      </c>
    </row>
    <row r="2559" spans="1:44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 s="73">
        <f>IFERROR(VLOOKUP(A2559,SHORTVOL!$A$2:$E$10000,5,0),"")</f>
        <v>560.54999999999995</v>
      </c>
      <c r="G2559" s="73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216"/>
        <v>2348.4278364989736</v>
      </c>
      <c r="L2559">
        <f>VLOOKUP(A2559,'VXX-IV'!A$1:C$4500,3,0)</f>
        <v>587.41999999999996</v>
      </c>
      <c r="N2559">
        <f t="shared" si="214"/>
        <v>89531.518094395142</v>
      </c>
      <c r="P2559">
        <f>P2558*(1-IF($A2559&lt;=P2554,P$1,P$1+IF(AND(WEEKDAY($A2559)&lt;&gt;1,WEEKDAY($A2559)&lt;&gt;7),Q$1,0)))^($A2559-$A2558)*(1-0.5*(E2559/E2558-1))</f>
        <v>38.117805235295172</v>
      </c>
      <c r="R2559" s="2">
        <f t="shared" si="217"/>
        <v>56.54765839165146</v>
      </c>
      <c r="S2559">
        <f>VLOOKUP(A2559,'VXZ-IV'!A$1:C$4500,3,0)</f>
        <v>56.52</v>
      </c>
      <c r="T2559" s="61">
        <f t="shared" si="215"/>
        <v>69.136106163511769</v>
      </c>
      <c r="U2559" s="63">
        <f>VLOOKUP(A2559,'VIXM-IV'!A$1:D$4500,4,0)</f>
        <v>69.074799999999996</v>
      </c>
      <c r="V2559">
        <f>V2558*$E2559/$E2558*(1-(V$1+V$5+IF(AND(WEEKDAY(A2559)&lt;&gt;1,WEEKDAY(A2559)&lt;&gt;7),IF(A2559&lt;W$2,W$1,W$3),0)))^($A2559-$A2558)</f>
        <v>1948.8410321133115</v>
      </c>
      <c r="W2559">
        <f>VLOOKUP(A2559,'VIXY-IV'!A$1:E$2000,4,0)</f>
        <v>1956.7840000000001</v>
      </c>
      <c r="X2559" s="63">
        <f>X2558*(1-X$1+IF(AND(WEEKDAY($A2559)&lt;&gt;1,WEEKDAY($A2559)&lt;&gt;7),-X$5,0))^($A2559-$A2558)*(1+(F2559/F2558-1))</f>
        <v>11.37719173681171</v>
      </c>
      <c r="Y2559" s="63"/>
      <c r="Z2559" s="63">
        <f>Z2558*(1-Z$1+IF(AND(WEEKDAY($A2559)&lt;&gt;1,WEEKDAY($A2559)&lt;&gt;7),-Z$5,0))^($A2559-$A2558)*(1+2*(G2559/G2558-1))</f>
        <v>9288377.3431634177</v>
      </c>
      <c r="AA2559" s="63"/>
      <c r="AB2559">
        <f>ROW()</f>
        <v>2559</v>
      </c>
      <c r="AC2559">
        <f>B2559/C2559</f>
        <v>0.86810886252616881</v>
      </c>
      <c r="AD2559">
        <f>AD2558*(1-(AD$1+AD$5))^($A2559-$A2558)*(1+2*(E2559/E2558-1))</f>
        <v>22498.727189984667</v>
      </c>
      <c r="AE2559">
        <f>VLOOKUP(A2559,'UVXY-IV'!A$43:E$2041,4,0)</f>
        <v>1119952.5</v>
      </c>
      <c r="AG2559">
        <f t="shared" si="218"/>
        <v>35.120036546655868</v>
      </c>
      <c r="AI2559">
        <v>35.04815</v>
      </c>
      <c r="AJ2559">
        <f>AJ2558*(1-AJ$1+J2558)^($A2559-$A2558)*(2-E2559/E2558)</f>
        <v>35.704055559723066</v>
      </c>
      <c r="AL2559">
        <f>AL2558*(1-AL$1+J2559)^($A2559-$A2558)*(1+2*(E2559/E2558-1))</f>
        <v>1224014.2064763412</v>
      </c>
      <c r="AN2559">
        <f>AN2558*(1-AN$1+J2559)^($A2559-$A2558)*(2-I2559/I2558)</f>
        <v>41.86419602377449</v>
      </c>
      <c r="AR2559" s="72">
        <f>Z2559/Z2558-1</f>
        <v>-4.4852767351894141E-2</v>
      </c>
    </row>
    <row r="2560" spans="1:44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 s="73">
        <f>IFERROR(VLOOKUP(A2560,SHORTVOL!$A$2:$E$10000,5,0),"")</f>
        <v>568.14</v>
      </c>
      <c r="G2560" s="73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216"/>
        <v>2300.4610434544088</v>
      </c>
      <c r="L2560">
        <f>VLOOKUP(A2560,'VXX-IV'!A$1:C$4500,3,0)</f>
        <v>575.42999999999995</v>
      </c>
      <c r="N2560">
        <f t="shared" si="214"/>
        <v>86795.328148518747</v>
      </c>
      <c r="P2560">
        <f>P2559*(1-IF($A2560&lt;=P2555,P$1,P$1+IF(AND(WEEKDAY($A2560)&lt;&gt;1,WEEKDAY($A2560)&lt;&gt;7),Q$1,0)))^($A2560-$A2559)*(1-0.5*(E2560/E2559-1))</f>
        <v>38.50275287589983</v>
      </c>
      <c r="R2560" s="2">
        <f t="shared" si="217"/>
        <v>55.813958280837213</v>
      </c>
      <c r="S2560">
        <f>VLOOKUP(A2560,'VXZ-IV'!A$1:C$4500,3,0)</f>
        <v>55.8</v>
      </c>
      <c r="T2560" s="61">
        <f t="shared" si="215"/>
        <v>68.237249371672092</v>
      </c>
      <c r="U2560" s="63">
        <f>VLOOKUP(A2560,'VIXM-IV'!A$1:D$4500,4,0)</f>
        <v>68.177199999999999</v>
      </c>
      <c r="V2560">
        <f>V2559*$E2560/$E2559*(1-(V$1+V$5+IF(AND(WEEKDAY(A2560)&lt;&gt;1,WEEKDAY(A2560)&lt;&gt;7),IF(A2560&lt;W$2,W$1,W$3),0)))^($A2560-$A2559)</f>
        <v>1909.0065691601458</v>
      </c>
      <c r="W2560">
        <f>VLOOKUP(A2560,'VIXY-IV'!A$1:E$2000,4,0)</f>
        <v>1916.848</v>
      </c>
      <c r="X2560" s="63">
        <f>X2559*(1-X$1+IF(AND(WEEKDAY($A2560)&lt;&gt;1,WEEKDAY($A2560)&lt;&gt;7),-X$5,0))^($A2560-$A2559)*(1+(F2560/F2559-1))</f>
        <v>11.529337098828135</v>
      </c>
      <c r="Y2560" s="63"/>
      <c r="Z2560" s="63">
        <f>Z2559*(1-Z$1+IF(AND(WEEKDAY($A2560)&lt;&gt;1,WEEKDAY($A2560)&lt;&gt;7),-Z$5,0))^($A2560-$A2559)*(1+2*(G2560/G2559-1))</f>
        <v>9034717.7555943187</v>
      </c>
      <c r="AA2560" s="63"/>
      <c r="AB2560">
        <f>ROW()</f>
        <v>2560</v>
      </c>
      <c r="AC2560">
        <f>B2560/C2560</f>
        <v>0.8802267895109851</v>
      </c>
      <c r="AD2560">
        <f>AD2559*(1-(AD$1+AD$5))^($A2560-$A2559)*(1+2*(E2560/E2559-1))</f>
        <v>21580.598035135445</v>
      </c>
      <c r="AE2560">
        <f>VLOOKUP(A2560,'UVXY-IV'!A$43:E$2041,4,0)</f>
        <v>1074170</v>
      </c>
      <c r="AG2560">
        <f t="shared" si="218"/>
        <v>35.829916873049619</v>
      </c>
      <c r="AI2560">
        <v>35.756</v>
      </c>
      <c r="AJ2560">
        <f>AJ2559*(1-AJ$1+J2559)^($A2560-$A2559)*(2-E2560/E2559)</f>
        <v>36.426864457975988</v>
      </c>
      <c r="AL2560">
        <f>AL2559*(1-AL$1+J2560)^($A2560-$A2559)*(1+2*(E2560/E2559-1))</f>
        <v>1174026.49077929</v>
      </c>
      <c r="AN2560">
        <f>AN2559*(1-AN$1+J2560)^($A2560-$A2559)*(2-I2560/I2559)</f>
        <v>42.399827066584912</v>
      </c>
      <c r="AR2560" s="72">
        <f>Z2560/Z2559-1</f>
        <v>-2.7309354281972786E-2</v>
      </c>
    </row>
    <row r="2561" spans="1:44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 s="73">
        <f>IFERROR(VLOOKUP(A2561,SHORTVOL!$A$2:$E$10000,5,0),"")</f>
        <v>572.34</v>
      </c>
      <c r="G2561" s="73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216"/>
        <v>2308.45355951179</v>
      </c>
      <c r="L2561">
        <f>VLOOKUP(A2561,'VXX-IV'!A$1:C$4500,3,0)</f>
        <v>577.41999999999996</v>
      </c>
      <c r="N2561">
        <f t="shared" si="214"/>
        <v>87249.91361313028</v>
      </c>
      <c r="P2561">
        <f>P2560*(1-IF($A2561&lt;=P2556,P$1,P$1+IF(AND(WEEKDAY($A2561)&lt;&gt;1,WEEKDAY($A2561)&lt;&gt;7),Q$1,0)))^($A2561-$A2560)*(1-0.5*(E2561/E2560-1))</f>
        <v>38.434410148079984</v>
      </c>
      <c r="R2561" s="2">
        <f t="shared" si="217"/>
        <v>55.928702211641451</v>
      </c>
      <c r="S2561">
        <f>VLOOKUP(A2561,'VXZ-IV'!A$1:C$4500,3,0)</f>
        <v>55.92</v>
      </c>
      <c r="T2561" s="61">
        <f t="shared" si="215"/>
        <v>68.376924603507319</v>
      </c>
      <c r="U2561" s="63">
        <f>VLOOKUP(A2561,'VIXM-IV'!A$1:D$4500,4,0)</f>
        <v>68.316000000000003</v>
      </c>
      <c r="V2561">
        <f>V2560*$E2561/$E2560*(1-(V$1+V$5+IF(AND(WEEKDAY(A2561)&lt;&gt;1,WEEKDAY(A2561)&lt;&gt;7),IF(A2561&lt;W$2,W$1,W$3),0)))^($A2561-$A2560)</f>
        <v>1915.6292684736641</v>
      </c>
      <c r="W2561">
        <f>VLOOKUP(A2561,'VIXY-IV'!A$1:E$2000,4,0)</f>
        <v>1923.48</v>
      </c>
      <c r="X2561" s="63">
        <f>X2560*(1-X$1+IF(AND(WEEKDAY($A2561)&lt;&gt;1,WEEKDAY($A2561)&lt;&gt;7),-X$5,0))^($A2561-$A2560)*(1+(F2561/F2560-1))</f>
        <v>11.613928634902937</v>
      </c>
      <c r="Y2561" s="63"/>
      <c r="Z2561" s="63">
        <f>Z2560*(1-Z$1+IF(AND(WEEKDAY($A2561)&lt;&gt;1,WEEKDAY($A2561)&lt;&gt;7),-Z$5,0))^($A2561-$A2560)*(1+2*(G2561/G2560-1))</f>
        <v>8900518.6917961538</v>
      </c>
      <c r="AA2561" s="63"/>
      <c r="AB2561">
        <f>ROW()</f>
        <v>2561</v>
      </c>
      <c r="AC2561">
        <f>B2561/C2561</f>
        <v>0.8993754337265788</v>
      </c>
      <c r="AD2561">
        <f>AD2560*(1-(AD$1+AD$5))^($A2561-$A2560)*(1+2*(E2561/E2560-1))</f>
        <v>21730.845904754537</v>
      </c>
      <c r="AE2561">
        <f>VLOOKUP(A2561,'UVXY-IV'!A$43:E$2041,4,0)</f>
        <v>1081540</v>
      </c>
      <c r="AG2561">
        <f t="shared" si="218"/>
        <v>35.702918936316635</v>
      </c>
      <c r="AI2561">
        <v>35.628900000000002</v>
      </c>
      <c r="AJ2561">
        <f>AJ2560*(1-AJ$1+J2560)^($A2561-$A2560)*(2-E2561/E2560)</f>
        <v>36.298123944393552</v>
      </c>
      <c r="AL2561">
        <f>AL2560*(1-AL$1+J2561)^($A2561-$A2560)*(1+2*(E2561/E2560-1))</f>
        <v>1182187.4841129293</v>
      </c>
      <c r="AN2561">
        <f>AN2560*(1-AN$1+J2561)^($A2561-$A2560)*(2-I2561/I2560)</f>
        <v>42.310118411775917</v>
      </c>
      <c r="AR2561" s="72">
        <f>Z2561/Z2560-1</f>
        <v>-1.4853708486362915E-2</v>
      </c>
    </row>
    <row r="2562" spans="1:44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 s="73">
        <f>IFERROR(VLOOKUP(A2562,SHORTVOL!$A$2:$E$10000,5,0),"")</f>
        <v>581.57000000000005</v>
      </c>
      <c r="G2562" s="73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216"/>
        <v>2260.3072851761381</v>
      </c>
      <c r="L2562">
        <f>VLOOKUP(A2562,'VXX-IV'!A$1:C$4500,3,0)</f>
        <v>565.38</v>
      </c>
      <c r="N2562">
        <f t="shared" si="214"/>
        <v>84522.540392799536</v>
      </c>
      <c r="P2562">
        <f>P2561*(1-IF($A2562&lt;=P2557,P$1,P$1+IF(AND(WEEKDAY($A2562)&lt;&gt;1,WEEKDAY($A2562)&lt;&gt;7),Q$1,0)))^($A2562-$A2561)*(1-0.5*(E2562/E2561-1))</f>
        <v>38.833758248223141</v>
      </c>
      <c r="R2562" s="2">
        <f t="shared" si="217"/>
        <v>55.537828295470298</v>
      </c>
      <c r="S2562">
        <f>VLOOKUP(A2562,'VXZ-IV'!A$1:C$4500,3,0)</f>
        <v>55.52</v>
      </c>
      <c r="T2562" s="61">
        <f t="shared" si="215"/>
        <v>67.898448088399931</v>
      </c>
      <c r="U2562" s="63">
        <f>VLOOKUP(A2562,'VIXM-IV'!A$1:D$4500,4,0)</f>
        <v>67.837599999999995</v>
      </c>
      <c r="V2562">
        <f>V2561*$E2562/$E2561*(1-(V$1+V$5+IF(AND(WEEKDAY(A2562)&lt;&gt;1,WEEKDAY(A2562)&lt;&gt;7),IF(A2562&lt;W$2,W$1,W$3),0)))^($A2562-$A2561)</f>
        <v>1875.6663235337028</v>
      </c>
      <c r="W2562">
        <f>VLOOKUP(A2562,'VIXY-IV'!A$1:E$2000,4,0)</f>
        <v>1883.3520000000001</v>
      </c>
      <c r="X2562" s="63">
        <f>X2561*(1-X$1+IF(AND(WEEKDAY($A2562)&lt;&gt;1,WEEKDAY($A2562)&lt;&gt;7),-X$5,0))^($A2562-$A2561)*(1+(F2562/F2561-1))</f>
        <v>11.80057400564379</v>
      </c>
      <c r="Y2562" s="63"/>
      <c r="Z2562" s="63">
        <f>Z2561*(1-Z$1+IF(AND(WEEKDAY($A2562)&lt;&gt;1,WEEKDAY($A2562)&lt;&gt;7),-Z$5,0))^($A2562-$A2561)*(1+2*(G2562/G2561-1))</f>
        <v>8612921.9419807494</v>
      </c>
      <c r="AA2562" s="63"/>
      <c r="AB2562">
        <f>ROW()</f>
        <v>2562</v>
      </c>
      <c r="AC2562">
        <f>B2562/C2562</f>
        <v>0.85868781542898343</v>
      </c>
      <c r="AD2562">
        <f>AD2561*(1-(AD$1+AD$5))^($A2562-$A2561)*(1+2*(E2562/E2561-1))</f>
        <v>20824.691234473015</v>
      </c>
      <c r="AE2562">
        <f>VLOOKUP(A2562,'UVXY-IV'!A$43:E$2041,4,0)</f>
        <v>1036450</v>
      </c>
      <c r="AG2562">
        <f t="shared" si="218"/>
        <v>36.4450330256699</v>
      </c>
      <c r="AI2562">
        <v>36.370449999999998</v>
      </c>
      <c r="AJ2562">
        <f>AJ2561*(1-AJ$1+J2561)^($A2562-$A2561)*(2-E2562/E2561)</f>
        <v>37.052990898691306</v>
      </c>
      <c r="AL2562">
        <f>AL2561*(1-AL$1+J2562)^($A2562-$A2561)*(1+2*(E2562/E2561-1))</f>
        <v>1132879.1915854798</v>
      </c>
      <c r="AN2562">
        <f>AN2561*(1-AN$1+J2562)^($A2562-$A2561)*(2-I2562/I2561)</f>
        <v>42.603265690013096</v>
      </c>
      <c r="AR2562" s="72">
        <f>Z2562/Z2561-1</f>
        <v>-3.2312358388785767E-2</v>
      </c>
    </row>
    <row r="2563" spans="1:44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 s="73">
        <f>IFERROR(VLOOKUP(A2563,SHORTVOL!$A$2:$E$10000,5,0),"")</f>
        <v>581.78</v>
      </c>
      <c r="G2563" s="73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216"/>
        <v>2253.107622756982</v>
      </c>
      <c r="L2563">
        <f>VLOOKUP(A2563,'VXX-IV'!A$1:C$4500,3,0)</f>
        <v>563.58000000000004</v>
      </c>
      <c r="N2563">
        <f t="shared" si="214"/>
        <v>84120.890072185139</v>
      </c>
      <c r="P2563">
        <f>P2562*(1-IF($A2563&lt;=P2558,P$1,P$1+IF(AND(WEEKDAY($A2563)&lt;&gt;1,WEEKDAY($A2563)&lt;&gt;7),Q$1,0)))^($A2563-$A2562)*(1-0.5*(E2563/E2562-1))</f>
        <v>38.894134923140747</v>
      </c>
      <c r="R2563" s="2">
        <f t="shared" si="217"/>
        <v>55.984193511119123</v>
      </c>
      <c r="S2563">
        <f>VLOOKUP(A2563,'VXZ-IV'!A$1:C$4500,3,0)</f>
        <v>55.96</v>
      </c>
      <c r="T2563" s="61">
        <f t="shared" si="215"/>
        <v>68.443547867609084</v>
      </c>
      <c r="U2563" s="63">
        <f>VLOOKUP(A2563,'VIXM-IV'!A$1:D$4500,4,0)</f>
        <v>68.377600000000001</v>
      </c>
      <c r="V2563">
        <f>V2562*$E2563/$E2562*(1-(V$1+V$5+IF(AND(WEEKDAY(A2563)&lt;&gt;1,WEEKDAY(A2563)&lt;&gt;7),IF(A2563&lt;W$2,W$1,W$3),0)))^($A2563-$A2562)</f>
        <v>1869.6823710936808</v>
      </c>
      <c r="W2563">
        <f>VLOOKUP(A2563,'VIXY-IV'!A$1:E$2000,4,0)</f>
        <v>1877.4559999999999</v>
      </c>
      <c r="X2563" s="63">
        <f>X2562*(1-X$1+IF(AND(WEEKDAY($A2563)&lt;&gt;1,WEEKDAY($A2563)&lt;&gt;7),-X$5,0))^($A2563-$A2562)*(1+(F2563/F2562-1))</f>
        <v>11.804185018463544</v>
      </c>
      <c r="Y2563" s="63"/>
      <c r="Z2563" s="63">
        <f>Z2562*(1-Z$1+IF(AND(WEEKDAY($A2563)&lt;&gt;1,WEEKDAY($A2563)&lt;&gt;7),-Z$5,0))^($A2563-$A2562)*(1+2*(G2563/G2562-1))</f>
        <v>8605818.9649719596</v>
      </c>
      <c r="AA2563" s="63"/>
      <c r="AB2563">
        <f>ROW()</f>
        <v>2563</v>
      </c>
      <c r="AC2563">
        <f>B2563/C2563</f>
        <v>0.86984815618221256</v>
      </c>
      <c r="AD2563">
        <f>AD2562*(1-(AD$1+AD$5))^($A2563-$A2562)*(1+2*(E2563/E2562-1))</f>
        <v>20692.313913712645</v>
      </c>
      <c r="AE2563">
        <f>VLOOKUP(A2563,'UVXY-IV'!A$43:E$2041,4,0)</f>
        <v>1029920</v>
      </c>
      <c r="AG2563">
        <f t="shared" si="218"/>
        <v>36.558555979205053</v>
      </c>
      <c r="AI2563">
        <v>36.484000000000002</v>
      </c>
      <c r="AJ2563">
        <f>AJ2562*(1-AJ$1+J2562)^($A2563-$A2562)*(2-E2563/E2562)</f>
        <v>37.168789823139903</v>
      </c>
      <c r="AL2563">
        <f>AL2562*(1-AL$1+J2563)^($A2563-$A2562)*(1+2*(E2563/E2562-1))</f>
        <v>1125665.5919777751</v>
      </c>
      <c r="AN2563">
        <f>AN2562*(1-AN$1+J2563)^($A2563-$A2562)*(2-I2563/I2562)</f>
        <v>42.258304656577749</v>
      </c>
      <c r="AR2563" s="72">
        <f>Z2563/Z2562-1</f>
        <v>-8.2468842242355844E-4</v>
      </c>
    </row>
    <row r="2564" spans="1:44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 s="73">
        <f>IFERROR(VLOOKUP(A2564,SHORTVOL!$A$2:$E$10000,5,0),"")</f>
        <v>587.52</v>
      </c>
      <c r="G2564" s="73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216"/>
        <v>2230.8629694966244</v>
      </c>
      <c r="L2564">
        <f>VLOOKUP(A2564,'VXX-IV'!A$1:C$4500,3,0)</f>
        <v>558.02</v>
      </c>
      <c r="N2564">
        <f t="shared" si="214"/>
        <v>82877.273456349445</v>
      </c>
      <c r="P2564">
        <f>P2563*(1-IF($A2564&lt;=P2559,P$1,P$1+IF(AND(WEEKDAY($A2564)&lt;&gt;1,WEEKDAY($A2564)&lt;&gt;7),Q$1,0)))^($A2564-$A2563)*(1-0.5*(E2564/E2563-1))</f>
        <v>39.08466133598931</v>
      </c>
      <c r="R2564" s="2">
        <f t="shared" si="217"/>
        <v>56.038407191533452</v>
      </c>
      <c r="S2564">
        <f>VLOOKUP(A2564,'VXZ-IV'!A$1:C$4500,3,0)</f>
        <v>56</v>
      </c>
      <c r="T2564" s="61">
        <f t="shared" si="215"/>
        <v>68.509216838529127</v>
      </c>
      <c r="U2564" s="63">
        <f>VLOOKUP(A2564,'VIXM-IV'!A$1:D$4500,4,0)</f>
        <v>68.443200000000004</v>
      </c>
      <c r="V2564">
        <f>V2563*$E2564/$E2563*(1-(V$1+V$5+IF(AND(WEEKDAY(A2564)&lt;&gt;1,WEEKDAY(A2564)&lt;&gt;7),IF(A2564&lt;W$2,W$1,W$3),0)))^($A2564-$A2563)</f>
        <v>1851.2136962248812</v>
      </c>
      <c r="W2564">
        <f>VLOOKUP(A2564,'VIXY-IV'!A$1:E$2000,4,0)</f>
        <v>1858.8720000000001</v>
      </c>
      <c r="X2564" s="63">
        <f>X2563*(1-X$1+IF(AND(WEEKDAY($A2564)&lt;&gt;1,WEEKDAY($A2564)&lt;&gt;7),-X$5,0))^($A2564-$A2563)*(1+(F2564/F2563-1))</f>
        <v>11.91999187205017</v>
      </c>
      <c r="Y2564" s="63"/>
      <c r="Z2564" s="63">
        <f>Z2563*(1-Z$1+IF(AND(WEEKDAY($A2564)&lt;&gt;1,WEEKDAY($A2564)&lt;&gt;7),-Z$5,0))^($A2564-$A2563)*(1+2*(G2564/G2563-1))</f>
        <v>8435302.4354490936</v>
      </c>
      <c r="AA2564" s="63"/>
      <c r="AB2564">
        <f>ROW()</f>
        <v>2564</v>
      </c>
      <c r="AC2564">
        <f>B2564/C2564</f>
        <v>0.83406754772393543</v>
      </c>
      <c r="AD2564">
        <f>AD2563*(1-(AD$1+AD$5))^($A2564-$A2563)*(1+2*(E2564/E2563-1))</f>
        <v>20284.012837707443</v>
      </c>
      <c r="AE2564">
        <f>VLOOKUP(A2564,'UVXY-IV'!A$43:E$2041,4,0)</f>
        <v>1009510</v>
      </c>
      <c r="AG2564">
        <f t="shared" si="218"/>
        <v>36.91691964037598</v>
      </c>
      <c r="AI2564">
        <v>36.841949999999997</v>
      </c>
      <c r="AJ2564">
        <f>AJ2563*(1-AJ$1+J2563)^($A2564-$A2563)*(2-E2564/E2563)</f>
        <v>37.533521263559877</v>
      </c>
      <c r="AL2564">
        <f>AL2563*(1-AL$1+J2564)^($A2564-$A2563)*(1+2*(E2564/E2563-1))</f>
        <v>1103442.0087149886</v>
      </c>
      <c r="AN2564">
        <f>AN2563*(1-AN$1+J2564)^($A2564-$A2563)*(2-I2564/I2563)</f>
        <v>42.214852563258042</v>
      </c>
      <c r="AR2564" s="72">
        <f>Z2564/Z2563-1</f>
        <v>-1.9814096742787113E-2</v>
      </c>
    </row>
    <row r="2565" spans="1:44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 s="73">
        <f>IFERROR(VLOOKUP(A2565,SHORTVOL!$A$2:$E$10000,5,0),"")</f>
        <v>604.07000000000005</v>
      </c>
      <c r="G2565" s="73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216"/>
        <v>2160.6182414540285</v>
      </c>
      <c r="L2565">
        <f>VLOOKUP(A2565,'VXX-IV'!A$1:C$4500,3,0)</f>
        <v>540.45000000000005</v>
      </c>
      <c r="N2565">
        <f t="shared" si="214"/>
        <v>78971.227325533284</v>
      </c>
      <c r="P2565">
        <f>P2564*(1-IF($A2565&lt;=P2560,P$1,P$1+IF(AND(WEEKDAY($A2565)&lt;&gt;1,WEEKDAY($A2565)&lt;&gt;7),Q$1,0)))^($A2565-$A2564)*(1-0.5*(E2565/E2564-1))</f>
        <v>39.694078714716134</v>
      </c>
      <c r="R2565" s="2">
        <f t="shared" si="217"/>
        <v>55.329395921591484</v>
      </c>
      <c r="S2565">
        <f>VLOOKUP(A2565,'VXZ-IV'!A$1:C$4500,3,0)</f>
        <v>55.32</v>
      </c>
      <c r="T2565" s="61">
        <f t="shared" si="215"/>
        <v>67.640012707047404</v>
      </c>
      <c r="U2565" s="63">
        <f>VLOOKUP(A2565,'VIXM-IV'!A$1:D$4500,4,0)</f>
        <v>67.575999999999993</v>
      </c>
      <c r="V2565">
        <f>V2564*$E2565/$E2564*(1-(V$1+V$5+IF(AND(WEEKDAY(A2565)&lt;&gt;1,WEEKDAY(A2565)&lt;&gt;7),IF(A2565&lt;W$2,W$1,W$3),0)))^($A2565-$A2564)</f>
        <v>1792.8867501978971</v>
      </c>
      <c r="W2565">
        <f>VLOOKUP(A2565,'VIXY-IV'!A$1:E$2000,4,0)</f>
        <v>1800.328</v>
      </c>
      <c r="X2565" s="63">
        <f>X2564*(1-X$1+IF(AND(WEEKDAY($A2565)&lt;&gt;1,WEEKDAY($A2565)&lt;&gt;7),-X$5,0))^($A2565-$A2564)*(1+(F2565/F2564-1))</f>
        <v>12.25306974456926</v>
      </c>
      <c r="Y2565" s="63"/>
      <c r="Z2565" s="63">
        <f>Z2564*(1-Z$1+IF(AND(WEEKDAY($A2565)&lt;&gt;1,WEEKDAY($A2565)&lt;&gt;7),-Z$5,0))^($A2565-$A2564)*(1+2*(G2565/G2564-1))</f>
        <v>7957638.905381918</v>
      </c>
      <c r="AA2565" s="63"/>
      <c r="AB2565">
        <f>ROW()</f>
        <v>2565</v>
      </c>
      <c r="AC2565">
        <f>B2565/C2565</f>
        <v>0.84384164222873892</v>
      </c>
      <c r="AD2565">
        <f>AD2564*(1-(AD$1+AD$5))^($A2565-$A2564)*(1+2*(E2565/E2564-1))</f>
        <v>19007.778470070221</v>
      </c>
      <c r="AE2565">
        <f>VLOOKUP(A2565,'UVXY-IV'!A$43:E$2041,4,0)</f>
        <v>945965</v>
      </c>
      <c r="AG2565">
        <f t="shared" si="218"/>
        <v>38.068868569834912</v>
      </c>
      <c r="AI2565">
        <v>37.994100000000003</v>
      </c>
      <c r="AJ2565">
        <f>AJ2564*(1-AJ$1+J2564)^($A2565-$A2564)*(2-E2565/E2564)</f>
        <v>38.706302691226881</v>
      </c>
      <c r="AL2565">
        <f>AL2564*(1-AL$1+J2565)^($A2565-$A2564)*(1+2*(E2565/E2564-1))</f>
        <v>1033971.2335670672</v>
      </c>
      <c r="AN2565">
        <f>AN2564*(1-AN$1+J2565)^($A2565-$A2564)*(2-I2565/I2564)</f>
        <v>42.738829128001598</v>
      </c>
      <c r="AR2565" s="72">
        <f>Z2565/Z2564-1</f>
        <v>-5.6626722482386649E-2</v>
      </c>
    </row>
    <row r="2566" spans="1:44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 s="73">
        <f>IFERROR(VLOOKUP(A2566,SHORTVOL!$A$2:$E$10000,5,0),"")</f>
        <v>606.32000000000005</v>
      </c>
      <c r="G2566" s="73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216"/>
        <v>2163.8868578716269</v>
      </c>
      <c r="L2566">
        <f>VLOOKUP(A2566,'VXX-IV'!A$1:C$4500,3,0)</f>
        <v>541.26</v>
      </c>
      <c r="N2566">
        <f t="shared" si="214"/>
        <v>79152.461130915253</v>
      </c>
      <c r="P2566">
        <f>P2565*(1-IF($A2566&lt;=P2561,P$1,P$1+IF(AND(WEEKDAY($A2566)&lt;&gt;1,WEEKDAY($A2566)&lt;&gt;7),Q$1,0)))^($A2566-$A2565)*(1-0.5*(E2566/E2565-1))</f>
        <v>39.662554100899207</v>
      </c>
      <c r="R2566" s="2">
        <f t="shared" si="217"/>
        <v>55.771422049747201</v>
      </c>
      <c r="S2566">
        <f>VLOOKUP(A2566,'VXZ-IV'!A$1:C$4500,3,0)</f>
        <v>55.76</v>
      </c>
      <c r="T2566" s="61">
        <f t="shared" si="215"/>
        <v>68.179781159721998</v>
      </c>
      <c r="U2566" s="63">
        <f>VLOOKUP(A2566,'VIXM-IV'!A$1:D$4500,4,0)</f>
        <v>68.114800000000002</v>
      </c>
      <c r="V2566">
        <f>V2565*$E2566/$E2565*(1-(V$1+V$5+IF(AND(WEEKDAY(A2566)&lt;&gt;1,WEEKDAY(A2566)&lt;&gt;7),IF(A2566&lt;W$2,W$1,W$3),0)))^($A2566-$A2565)</f>
        <v>1795.589621162886</v>
      </c>
      <c r="W2566">
        <f>VLOOKUP(A2566,'VIXY-IV'!A$1:E$2000,4,0)</f>
        <v>1803.08</v>
      </c>
      <c r="X2566" s="63">
        <f>X2565*(1-X$1+IF(AND(WEEKDAY($A2566)&lt;&gt;1,WEEKDAY($A2566)&lt;&gt;7),-X$5,0))^($A2566-$A2565)*(1+(F2566/F2565-1))</f>
        <v>12.298031897302863</v>
      </c>
      <c r="Y2566" s="63"/>
      <c r="Z2566" s="63">
        <f>Z2565*(1-Z$1+IF(AND(WEEKDAY($A2566)&lt;&gt;1,WEEKDAY($A2566)&lt;&gt;7),-Z$5,0))^($A2566-$A2565)*(1+2*(G2566/G2565-1))</f>
        <v>7897786.8161836974</v>
      </c>
      <c r="AA2566" s="63"/>
      <c r="AB2566">
        <f>ROW()</f>
        <v>2566</v>
      </c>
      <c r="AC2566">
        <f>B2566/C2566</f>
        <v>0.8482207697893972</v>
      </c>
      <c r="AD2566">
        <f>AD2565*(1-(AD$1+AD$5))^($A2566-$A2565)*(1+2*(E2566/E2565-1))</f>
        <v>19065.541693388393</v>
      </c>
      <c r="AE2566">
        <f>VLOOKUP(A2566,'UVXY-IV'!A$43:E$2041,4,0)</f>
        <v>948677.5</v>
      </c>
      <c r="AG2566">
        <f t="shared" si="218"/>
        <v>38.008610589657074</v>
      </c>
      <c r="AI2566">
        <v>37.933549999999997</v>
      </c>
      <c r="AJ2566">
        <f>AJ2565*(1-AJ$1+J2565)^($A2566-$A2565)*(2-E2566/E2565)</f>
        <v>38.64543852881652</v>
      </c>
      <c r="AL2566">
        <f>AL2565*(1-AL$1+J2566)^($A2566-$A2565)*(1+2*(E2566/E2565-1))</f>
        <v>1037102.3251248312</v>
      </c>
      <c r="AN2566">
        <f>AN2565*(1-AN$1+J2566)^($A2566-$A2565)*(2-I2566/I2565)</f>
        <v>42.394838322907468</v>
      </c>
      <c r="AR2566" s="72">
        <f>Z2566/Z2565-1</f>
        <v>-7.5213376618209482E-3</v>
      </c>
    </row>
    <row r="2567" spans="1:44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 s="73">
        <f>IFERROR(VLOOKUP(A2567,SHORTVOL!$A$2:$E$10000,5,0),"")</f>
        <v>608.46</v>
      </c>
      <c r="G2567" s="73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216"/>
        <v>2144.431196497384</v>
      </c>
      <c r="L2567">
        <f>VLOOKUP(A2567,'VXX-IV'!A$1:C$4500,3,0)</f>
        <v>536.4</v>
      </c>
      <c r="N2567">
        <f t="shared" si="214"/>
        <v>78086.976374800404</v>
      </c>
      <c r="P2567">
        <f>P2566*(1-IF($A2567&lt;=P2562,P$1,P$1+IF(AND(WEEKDAY($A2567)&lt;&gt;1,WEEKDAY($A2567)&lt;&gt;7),Q$1,0)))^($A2567-$A2566)*(1-0.5*(E2567/E2566-1))</f>
        <v>39.839360220401197</v>
      </c>
      <c r="R2567" s="2">
        <f t="shared" si="217"/>
        <v>55.729322740110014</v>
      </c>
      <c r="S2567">
        <f>VLOOKUP(A2567,'VXZ-IV'!A$1:C$4500,3,0)</f>
        <v>55.72</v>
      </c>
      <c r="T2567" s="61">
        <f t="shared" si="215"/>
        <v>68.127708707432348</v>
      </c>
      <c r="U2567" s="63">
        <f>VLOOKUP(A2567,'VIXM-IV'!A$1:D$4500,4,0)</f>
        <v>68.062399999999997</v>
      </c>
      <c r="V2567">
        <f>V2566*$E2567/$E2566*(1-(V$1+V$5+IF(AND(WEEKDAY(A2567)&lt;&gt;1,WEEKDAY(A2567)&lt;&gt;7),IF(A2567&lt;W$2,W$1,W$3),0)))^($A2567-$A2566)</f>
        <v>1779.4359296083237</v>
      </c>
      <c r="W2567">
        <f>VLOOKUP(A2567,'VIXY-IV'!A$1:E$2000,4,0)</f>
        <v>1786.96</v>
      </c>
      <c r="X2567" s="63">
        <f>X2566*(1-X$1+IF(AND(WEEKDAY($A2567)&lt;&gt;1,WEEKDAY($A2567)&lt;&gt;7),-X$5,0))^($A2567-$A2566)*(1+(F2567/F2566-1))</f>
        <v>12.340758045885599</v>
      </c>
      <c r="Y2567" s="63"/>
      <c r="Z2567" s="63">
        <f>Z2566*(1-Z$1+IF(AND(WEEKDAY($A2567)&lt;&gt;1,WEEKDAY($A2567)&lt;&gt;7),-Z$5,0))^($A2567-$A2566)*(1+2*(G2567/G2566-1))</f>
        <v>7841478.9161925847</v>
      </c>
      <c r="AA2567" s="63"/>
      <c r="AB2567">
        <f>ROW()</f>
        <v>2567</v>
      </c>
      <c r="AC2567">
        <f>B2567/C2567</f>
        <v>0.84390955506929244</v>
      </c>
      <c r="AD2567">
        <f>AD2566*(1-(AD$1+AD$5))^($A2567-$A2566)*(1+2*(E2567/E2566-1))</f>
        <v>18722.958544875441</v>
      </c>
      <c r="AE2567">
        <f>VLOOKUP(A2567,'UVXY-IV'!A$43:E$2041,4,0)</f>
        <v>931655</v>
      </c>
      <c r="AG2567">
        <f t="shared" si="218"/>
        <v>38.347678327027765</v>
      </c>
      <c r="AI2567">
        <v>38.272399999999998</v>
      </c>
      <c r="AJ2567">
        <f>AJ2566*(1-AJ$1+J2566)^($A2567-$A2566)*(2-E2567/E2566)</f>
        <v>38.990593678722746</v>
      </c>
      <c r="AL2567">
        <f>AL2566*(1-AL$1+J2567)^($A2567-$A2566)*(1+2*(E2567/E2566-1))</f>
        <v>1018456.0654495308</v>
      </c>
      <c r="AN2567">
        <f>AN2566*(1-AN$1+J2567)^($A2567-$A2566)*(2-I2567/I2566)</f>
        <v>42.424313185756908</v>
      </c>
      <c r="AR2567" s="72">
        <f>Z2567/Z2566-1</f>
        <v>-7.1295796280205215E-3</v>
      </c>
    </row>
    <row r="2568" spans="1:44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 s="73">
        <f>IFERROR(VLOOKUP(A2568,SHORTVOL!$A$2:$E$10000,5,0),"")</f>
        <v>607.74</v>
      </c>
      <c r="G2568" s="73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216"/>
        <v>2149.3082968662593</v>
      </c>
      <c r="L2568">
        <f>VLOOKUP(A2568,'VXX-IV'!A$1:C$4500,3,0)</f>
        <v>537.62</v>
      </c>
      <c r="N2568">
        <f t="shared" ref="N2568:N2631" si="219">N2567*(1-(N$1+N$5))^($A2568-$A2567)*(1+1.5*(E2568/E2567-1))</f>
        <v>78355.390237837826</v>
      </c>
      <c r="P2568">
        <f>P2567*(1-IF($A2568&lt;=P2563,P$1,P$1+IF(AND(WEEKDAY($A2568)&lt;&gt;1,WEEKDAY($A2568)&lt;&gt;7),Q$1,0)))^($A2568-$A2567)*(1-0.5*(E2568/E2567-1))</f>
        <v>39.792549171427879</v>
      </c>
      <c r="R2568" s="2">
        <f t="shared" si="217"/>
        <v>56.187771821560425</v>
      </c>
      <c r="S2568">
        <f>VLOOKUP(A2568,'VXZ-IV'!A$1:C$4500,3,0)</f>
        <v>56.16</v>
      </c>
      <c r="T2568" s="61">
        <f t="shared" ref="T2568:T2631" si="220">T2567*$H2568/$H2567*(1-(T$1+T$5+IF(AND(WEEKDAY($A2568)&lt;&gt;1,WEEKDAY($A2568)&lt;&gt;7),IF($A2568&lt;U$2,U$1,U$3),0)))^($A2568-$A2567)</f>
        <v>68.687539666771144</v>
      </c>
      <c r="U2568" s="63">
        <f>VLOOKUP(A2568,'VIXM-IV'!A$1:D$4500,4,0)</f>
        <v>68.623599999999996</v>
      </c>
      <c r="V2568">
        <f>V2567*$E2568/$E2567*(1-(V$1+V$5+IF(AND(WEEKDAY(A2568)&lt;&gt;1,WEEKDAY(A2568)&lt;&gt;7),IF(A2568&lt;W$2,W$1,W$3),0)))^($A2568-$A2567)</f>
        <v>1783.4737576130487</v>
      </c>
      <c r="W2568">
        <f>VLOOKUP(A2568,'VIXY-IV'!A$1:E$2000,4,0)</f>
        <v>1791.104</v>
      </c>
      <c r="X2568" s="63">
        <f>X2567*(1-X$1+IF(AND(WEEKDAY($A2568)&lt;&gt;1,WEEKDAY($A2568)&lt;&gt;7),-X$5,0))^($A2568-$A2567)*(1+(F2568/F2567-1))</f>
        <v>12.32547625584848</v>
      </c>
      <c r="Y2568" s="63"/>
      <c r="Z2568" s="63">
        <f>Z2567*(1-Z$1+IF(AND(WEEKDAY($A2568)&lt;&gt;1,WEEKDAY($A2568)&lt;&gt;7),-Z$5,0))^($A2568-$A2567)*(1+2*(G2568/G2567-1))</f>
        <v>7859461.4460386075</v>
      </c>
      <c r="AA2568" s="63"/>
      <c r="AB2568">
        <f>ROW()</f>
        <v>2568</v>
      </c>
      <c r="AC2568">
        <f>B2568/C2568</f>
        <v>0.8290909090909091</v>
      </c>
      <c r="AD2568">
        <f>AD2567*(1-(AD$1+AD$5))^($A2568-$A2567)*(1+2*(E2568/E2567-1))</f>
        <v>18808.375237721666</v>
      </c>
      <c r="AE2568">
        <f>VLOOKUP(A2568,'UVXY-IV'!A$43:E$2041,4,0)</f>
        <v>936052.5</v>
      </c>
      <c r="AG2568">
        <f t="shared" si="218"/>
        <v>38.257773601613827</v>
      </c>
      <c r="AI2568">
        <v>38.183050000000001</v>
      </c>
      <c r="AJ2568">
        <f>AJ2567*(1-AJ$1+J2567)^($A2568-$A2567)*(2-E2568/E2567)</f>
        <v>38.899587102383549</v>
      </c>
      <c r="AL2568">
        <f>AL2567*(1-AL$1+J2568)^($A2568-$A2567)*(1+2*(E2568/E2567-1))</f>
        <v>1023091.4805820028</v>
      </c>
      <c r="AN2568">
        <f>AN2567*(1-AN$1+J2568)^($A2568-$A2567)*(2-I2568/I2567)</f>
        <v>42.072778642460094</v>
      </c>
      <c r="AR2568" s="72">
        <f>Z2568/Z2567-1</f>
        <v>2.2932574375593706E-3</v>
      </c>
    </row>
    <row r="2569" spans="1:44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 s="73">
        <f>IFERROR(VLOOKUP(A2569,SHORTVOL!$A$2:$E$10000,5,0),"")</f>
        <v>611.98</v>
      </c>
      <c r="G2569" s="73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221">K2568*$D2569/$D2568*(1-K$1)^($A2569-$A2568)</f>
        <v>2136.4999201012015</v>
      </c>
      <c r="L2569">
        <f>VLOOKUP(A2569,'VXX-IV'!A$1:C$4500,3,0)</f>
        <v>534.41999999999996</v>
      </c>
      <c r="N2569">
        <f t="shared" si="219"/>
        <v>77661.000901045612</v>
      </c>
      <c r="P2569">
        <f>P2568*(1-IF($A2569&lt;=P2564,P$1,P$1+IF(AND(WEEKDAY($A2569)&lt;&gt;1,WEEKDAY($A2569)&lt;&gt;7),Q$1,0)))^($A2569-$A2568)*(1-0.5*(E2569/E2568-1))</f>
        <v>39.906602661208844</v>
      </c>
      <c r="R2569" s="2">
        <f t="shared" ref="R2569:R2632" si="222">R2568*$H2569/$H2568*(1-R$1)^($A2569-$A2568)</f>
        <v>56.259366406087686</v>
      </c>
      <c r="S2569">
        <f>VLOOKUP(A2569,'VXZ-IV'!A$1:C$4500,3,0)</f>
        <v>56.24</v>
      </c>
      <c r="T2569" s="61">
        <f t="shared" si="220"/>
        <v>68.773224312952706</v>
      </c>
      <c r="U2569" s="63">
        <f>VLOOKUP(A2569,'VIXM-IV'!A$1:D$4500,4,0)</f>
        <v>68.709599999999995</v>
      </c>
      <c r="V2569">
        <f>V2568*$E2569/$E2568*(1-(V$1+V$5+IF(AND(WEEKDAY(A2569)&lt;&gt;1,WEEKDAY(A2569)&lt;&gt;7),IF(A2569&lt;W$2,W$1,W$3),0)))^($A2569-$A2568)</f>
        <v>1772.8178316835651</v>
      </c>
      <c r="W2569">
        <f>VLOOKUP(A2569,'VIXY-IV'!A$1:E$2000,4,0)</f>
        <v>1780.5039999999999</v>
      </c>
      <c r="X2569" s="63">
        <f>X2568*(1-X$1+IF(AND(WEEKDAY($A2569)&lt;&gt;1,WEEKDAY($A2569)&lt;&gt;7),-X$5,0))^($A2569-$A2568)*(1+(F2569/F2568-1))</f>
        <v>12.409416677916997</v>
      </c>
      <c r="Y2569" s="63"/>
      <c r="Z2569" s="63">
        <f>Z2568*(1-Z$1+IF(AND(WEEKDAY($A2569)&lt;&gt;1,WEEKDAY($A2569)&lt;&gt;7),-Z$5,0))^($A2569-$A2568)*(1+2*(G2569/G2568-1))</f>
        <v>7747706.3881241307</v>
      </c>
      <c r="AA2569" s="63"/>
      <c r="AB2569">
        <f>ROW()</f>
        <v>2569</v>
      </c>
      <c r="AC2569">
        <f>B2569/C2569</f>
        <v>0.83429394812680113</v>
      </c>
      <c r="AD2569">
        <f>AD2568*(1-(AD$1+AD$5))^($A2569-$A2568)*(1+2*(E2569/E2568-1))</f>
        <v>18584.97028464303</v>
      </c>
      <c r="AE2569">
        <f>VLOOKUP(A2569,'UVXY-IV'!A$43:E$2041,4,0)</f>
        <v>925077.5</v>
      </c>
      <c r="AG2569">
        <f t="shared" ref="AG2569:AG2632" si="223">AG2568*(1-IF($A2569&lt;=AH$3,AG$1,AG$1+IF(AND(WEEKDAY($A2569)&lt;&gt;1,WEEKDAY($A2569)&lt;&gt;7),AH$1,0)))^($A2569-$A2568)*(2-$E2569/$E2568)</f>
        <v>38.477697728087414</v>
      </c>
      <c r="AI2569">
        <v>38.403300000000002</v>
      </c>
      <c r="AJ2569">
        <f>AJ2568*(1-AJ$1+J2568)^($A2569-$A2568)*(2-E2569/E2568)</f>
        <v>39.12442402138997</v>
      </c>
      <c r="AL2569">
        <f>AL2568*(1-AL$1+J2569)^($A2569-$A2568)*(1+2*(E2569/E2568-1))</f>
        <v>1010907.3001680885</v>
      </c>
      <c r="AN2569">
        <f>AN2568*(1-AN$1+J2569)^($A2569-$A2568)*(2-I2569/I2568)</f>
        <v>42.011653302150123</v>
      </c>
      <c r="AR2569" s="72">
        <f>Z2569/Z2568-1</f>
        <v>-1.4219175026401354E-2</v>
      </c>
    </row>
    <row r="2570" spans="1:44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 s="73">
        <f>IFERROR(VLOOKUP(A2570,SHORTVOL!$A$2:$E$10000,5,0),"")</f>
        <v>611.12</v>
      </c>
      <c r="G2570" s="73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221"/>
        <v>2145.3787147068597</v>
      </c>
      <c r="L2570">
        <f>VLOOKUP(A2570,'VXX-IV'!A$1:C$4500,3,0)</f>
        <v>536.63</v>
      </c>
      <c r="N2570">
        <f t="shared" si="219"/>
        <v>78147.103465703287</v>
      </c>
      <c r="P2570">
        <f>P2569*(1-IF($A2570&lt;=P2565,P$1,P$1+IF(AND(WEEKDAY($A2570)&lt;&gt;1,WEEKDAY($A2570)&lt;&gt;7),Q$1,0)))^($A2570-$A2569)*(1-0.5*(E2570/E2569-1))</f>
        <v>39.822175506364154</v>
      </c>
      <c r="R2570" s="2">
        <f t="shared" si="222"/>
        <v>56.124529715628462</v>
      </c>
      <c r="S2570">
        <f>VLOOKUP(A2570,'VXZ-IV'!A$1:C$4500,3,0)</f>
        <v>56.12</v>
      </c>
      <c r="T2570" s="61">
        <f t="shared" si="220"/>
        <v>68.607784777262751</v>
      </c>
      <c r="U2570" s="63">
        <f>VLOOKUP(A2570,'VIXM-IV'!A$1:D$4500,4,0)</f>
        <v>68.543599999999998</v>
      </c>
      <c r="V2570">
        <f>V2569*$E2570/$E2569*(1-(V$1+V$5+IF(AND(WEEKDAY(A2570)&lt;&gt;1,WEEKDAY(A2570)&lt;&gt;7),IF(A2570&lt;W$2,W$1,W$3),0)))^($A2570-$A2569)</f>
        <v>1780.1757419604289</v>
      </c>
      <c r="W2570">
        <f>VLOOKUP(A2570,'VIXY-IV'!A$1:E$2000,4,0)</f>
        <v>1788.056</v>
      </c>
      <c r="X2570" s="63">
        <f>X2569*(1-X$1+IF(AND(WEEKDAY($A2570)&lt;&gt;1,WEEKDAY($A2570)&lt;&gt;7),-X$5,0))^($A2570-$A2569)*(1+(F2570/F2569-1))</f>
        <v>12.391295631281155</v>
      </c>
      <c r="Y2570" s="63"/>
      <c r="Z2570" s="63">
        <f>Z2569*(1-Z$1+IF(AND(WEEKDAY($A2570)&lt;&gt;1,WEEKDAY($A2570)&lt;&gt;7),-Z$5,0))^($A2570-$A2569)*(1+2*(G2570/G2569-1))</f>
        <v>7768917.2723715864</v>
      </c>
      <c r="AA2570" s="63"/>
      <c r="AB2570">
        <f>ROW()</f>
        <v>2570</v>
      </c>
      <c r="AC2570">
        <f>B2570/C2570</f>
        <v>0.85890014471780018</v>
      </c>
      <c r="AD2570">
        <f>AD2569*(1-(AD$1+AD$5))^($A2570-$A2569)*(1+2*(E2570/E2569-1))</f>
        <v>18739.682773999244</v>
      </c>
      <c r="AE2570">
        <f>VLOOKUP(A2570,'UVXY-IV'!A$43:E$2041,4,0)</f>
        <v>932822.5</v>
      </c>
      <c r="AG2570">
        <f t="shared" si="223"/>
        <v>38.315103595397076</v>
      </c>
      <c r="AI2570">
        <v>38.240650000000002</v>
      </c>
      <c r="AJ2570">
        <f>AJ2569*(1-AJ$1+J2569)^($A2570-$A2569)*(2-E2570/E2569)</f>
        <v>38.959508512653393</v>
      </c>
      <c r="AL2570">
        <f>AL2569*(1-AL$1+J2570)^($A2570-$A2569)*(1+2*(E2570/E2569-1))</f>
        <v>1019311.9630392138</v>
      </c>
      <c r="AN2570">
        <f>AN2569*(1-AN$1+J2570)^($A2570-$A2569)*(2-I2570/I2569)</f>
        <v>42.109837754217807</v>
      </c>
      <c r="AR2570" s="72">
        <f>Z2570/Z2569-1</f>
        <v>2.7376985116482899E-3</v>
      </c>
    </row>
    <row r="2571" spans="1:44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 s="73">
        <f>IFERROR(VLOOKUP(A2571,SHORTVOL!$A$2:$E$10000,5,0),"")</f>
        <v>616.51</v>
      </c>
      <c r="G2571" s="73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221"/>
        <v>2122.7249339094201</v>
      </c>
      <c r="L2571">
        <f>VLOOKUP(A2571,'VXX-IV'!A$1:C$4500,3,0)</f>
        <v>530.97</v>
      </c>
      <c r="N2571">
        <f t="shared" si="219"/>
        <v>76911.30284298092</v>
      </c>
      <c r="P2571">
        <f>P2570*(1-IF($A2571&lt;=P2566,P$1,P$1+IF(AND(WEEKDAY($A2571)&lt;&gt;1,WEEKDAY($A2571)&lt;&gt;7),Q$1,0)))^($A2571-$A2570)*(1-0.5*(E2571/E2570-1))</f>
        <v>40.030921264201453</v>
      </c>
      <c r="R2571" s="2">
        <f t="shared" si="222"/>
        <v>55.514408420148811</v>
      </c>
      <c r="S2571">
        <f>VLOOKUP(A2571,'VXZ-IV'!A$1:C$4500,3,0)</f>
        <v>55.48</v>
      </c>
      <c r="T2571" s="61">
        <f t="shared" si="220"/>
        <v>67.861355634194908</v>
      </c>
      <c r="U2571" s="63">
        <f>VLOOKUP(A2571,'VIXM-IV'!A$1:D$4500,4,0)</f>
        <v>67.797600000000003</v>
      </c>
      <c r="V2571">
        <f>V2570*$E2571/$E2570*(1-(V$1+V$5+IF(AND(WEEKDAY(A2571)&lt;&gt;1,WEEKDAY(A2571)&lt;&gt;7),IF(A2571&lt;W$2,W$1,W$3),0)))^($A2571-$A2570)</f>
        <v>1761.3687401678021</v>
      </c>
      <c r="W2571">
        <f>VLOOKUP(A2571,'VIXY-IV'!A$1:E$2000,4,0)</f>
        <v>1769.336</v>
      </c>
      <c r="X2571" s="63">
        <f>X2570*(1-X$1+IF(AND(WEEKDAY($A2571)&lt;&gt;1,WEEKDAY($A2571)&lt;&gt;7),-X$5,0))^($A2571-$A2570)*(1+(F2571/F2570-1))</f>
        <v>12.499896880687325</v>
      </c>
      <c r="Y2571" s="63"/>
      <c r="Z2571" s="63">
        <f>Z2570*(1-Z$1+IF(AND(WEEKDAY($A2571)&lt;&gt;1,WEEKDAY($A2571)&lt;&gt;7),-Z$5,0))^($A2571-$A2570)*(1+2*(G2571/G2570-1))</f>
        <v>7631480.5744316895</v>
      </c>
      <c r="AA2571" s="63"/>
      <c r="AB2571">
        <f>ROW()</f>
        <v>2571</v>
      </c>
      <c r="AC2571">
        <f>B2571/C2571</f>
        <v>0.87726942628903415</v>
      </c>
      <c r="AD2571">
        <f>AD2570*(1-(AD$1+AD$5))^($A2571-$A2570)*(1+2*(E2571/E2570-1))</f>
        <v>18344.173579452032</v>
      </c>
      <c r="AE2571">
        <f>VLOOKUP(A2571,'UVXY-IV'!A$43:E$2041,4,0)</f>
        <v>913195</v>
      </c>
      <c r="AG2571">
        <f t="shared" si="223"/>
        <v>38.716996777698334</v>
      </c>
      <c r="AI2571">
        <v>38.642949999999999</v>
      </c>
      <c r="AJ2571">
        <f>AJ2570*(1-AJ$1+J2570)^($A2571-$A2570)*(2-E2571/E2570)</f>
        <v>39.368576757694363</v>
      </c>
      <c r="AL2571">
        <f>AL2570*(1-AL$1+J2571)^($A2571-$A2570)*(1+2*(E2571/E2570-1))</f>
        <v>997788.42682538426</v>
      </c>
      <c r="AN2571">
        <f>AN2570*(1-AN$1+J2571)^($A2571-$A2570)*(2-I2571/I2570)</f>
        <v>42.565102902500172</v>
      </c>
      <c r="AR2571" s="72">
        <f>Z2571/Z2570-1</f>
        <v>-1.7690585846326323E-2</v>
      </c>
    </row>
    <row r="2572" spans="1:44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 s="73">
        <f>IFERROR(VLOOKUP(A2572,SHORTVOL!$A$2:$E$10000,5,0),"")</f>
        <v>639.53</v>
      </c>
      <c r="G2572" s="73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221"/>
        <v>2042.7638717204688</v>
      </c>
      <c r="L2572">
        <f>VLOOKUP(A2572,'VXX-IV'!A$1:C$4500,3,0)</f>
        <v>510.97</v>
      </c>
      <c r="N2572">
        <f t="shared" si="219"/>
        <v>72567.431493129043</v>
      </c>
      <c r="P2572">
        <f>P2571*(1-IF($A2572&lt;=P2567,P$1,P$1+IF(AND(WEEKDAY($A2572)&lt;&gt;1,WEEKDAY($A2572)&lt;&gt;7),Q$1,0)))^($A2572-$A2571)*(1-0.5*(E2572/E2571-1))</f>
        <v>40.783374123217477</v>
      </c>
      <c r="R2572" s="2">
        <f t="shared" si="222"/>
        <v>54.57794998663983</v>
      </c>
      <c r="S2572">
        <f>VLOOKUP(A2572,'VXZ-IV'!A$1:C$4500,3,0)</f>
        <v>54.56</v>
      </c>
      <c r="T2572" s="61">
        <f t="shared" si="220"/>
        <v>66.716025622453486</v>
      </c>
      <c r="U2572" s="63">
        <f>VLOOKUP(A2572,'VIXM-IV'!A$1:D$4500,4,0)</f>
        <v>66.653599999999997</v>
      </c>
      <c r="V2572">
        <f>V2571*$E2572/$E2571*(1-(V$1+V$5+IF(AND(WEEKDAY(A2572)&lt;&gt;1,WEEKDAY(A2572)&lt;&gt;7),IF(A2572&lt;W$2,W$1,W$3),0)))^($A2572-$A2571)</f>
        <v>1695.010404606752</v>
      </c>
      <c r="W2572">
        <f>VLOOKUP(A2572,'VIXY-IV'!A$1:E$2000,4,0)</f>
        <v>1702.8</v>
      </c>
      <c r="X2572" s="63">
        <f>X2571*(1-X$1+IF(AND(WEEKDAY($A2572)&lt;&gt;1,WEEKDAY($A2572)&lt;&gt;7),-X$5,0))^($A2572-$A2571)*(1+(F2572/F2571-1))</f>
        <v>12.96591917620121</v>
      </c>
      <c r="Y2572" s="63"/>
      <c r="Z2572" s="63">
        <f>Z2571*(1-Z$1+IF(AND(WEEKDAY($A2572)&lt;&gt;1,WEEKDAY($A2572)&lt;&gt;7),-Z$5,0))^($A2572-$A2571)*(1+2*(G2572/G2571-1))</f>
        <v>7060968.3506292235</v>
      </c>
      <c r="AA2572" s="63"/>
      <c r="AB2572">
        <f>ROW()</f>
        <v>2572</v>
      </c>
      <c r="AC2572">
        <f>B2572/C2572</f>
        <v>0.86008836524300436</v>
      </c>
      <c r="AD2572">
        <f>AD2571*(1-(AD$1+AD$5))^($A2572-$A2571)*(1+2*(E2572/E2571-1))</f>
        <v>16962.409812437207</v>
      </c>
      <c r="AE2572">
        <f>VLOOKUP(A2572,'UVXY-IV'!A$43:E$2041,4,0)</f>
        <v>844442.5</v>
      </c>
      <c r="AG2572">
        <f t="shared" si="223"/>
        <v>40.172689565889037</v>
      </c>
      <c r="AI2572">
        <v>40.094999999999999</v>
      </c>
      <c r="AJ2572">
        <f>AJ2571*(1-AJ$1+J2571)^($A2572-$A2571)*(2-E2572/E2571)</f>
        <v>40.849199272973827</v>
      </c>
      <c r="AL2572">
        <f>AL2571*(1-AL$1+J2572)^($A2572-$A2571)*(1+2*(E2572/E2571-1))</f>
        <v>922620.89788122789</v>
      </c>
      <c r="AN2572">
        <f>AN2571*(1-AN$1+J2572)^($A2572-$A2571)*(2-I2572/I2571)</f>
        <v>43.280580423422251</v>
      </c>
      <c r="AR2572" s="72">
        <f>Z2572/Z2571-1</f>
        <v>-7.4757737799123203E-2</v>
      </c>
    </row>
    <row r="2573" spans="1:44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 s="73">
        <f>IFERROR(VLOOKUP(A2573,SHORTVOL!$A$2:$E$10000,5,0),"")</f>
        <v>668.56</v>
      </c>
      <c r="G2573" s="73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221"/>
        <v>1935.2888184702431</v>
      </c>
      <c r="L2573">
        <f>VLOOKUP(A2573,'VXX-IV'!A$1:C$4500,3,0)</f>
        <v>484.08</v>
      </c>
      <c r="N2573">
        <f t="shared" si="219"/>
        <v>66842.270168949472</v>
      </c>
      <c r="P2573">
        <f>P2572*(1-IF($A2573&lt;=P2568,P$1,P$1+IF(AND(WEEKDAY($A2573)&lt;&gt;1,WEEKDAY($A2573)&lt;&gt;7),Q$1,0)))^($A2573-$A2572)*(1-0.5*(E2573/E2572-1))</f>
        <v>41.854690767073826</v>
      </c>
      <c r="R2573" s="2">
        <f t="shared" si="222"/>
        <v>52.717546866449119</v>
      </c>
      <c r="S2573">
        <f>VLOOKUP(A2573,'VXZ-IV'!A$1:C$4500,3,0)</f>
        <v>52.68</v>
      </c>
      <c r="T2573" s="61">
        <f t="shared" si="220"/>
        <v>64.441297097124817</v>
      </c>
      <c r="U2573" s="63">
        <f>VLOOKUP(A2573,'VIXM-IV'!A$1:D$4500,4,0)</f>
        <v>64.38</v>
      </c>
      <c r="V2573">
        <f>V2572*$E2573/$E2572*(1-(V$1+V$5+IF(AND(WEEKDAY(A2573)&lt;&gt;1,WEEKDAY(A2573)&lt;&gt;7),IF(A2573&lt;W$2,W$1,W$3),0)))^($A2573-$A2572)</f>
        <v>1605.8230111866603</v>
      </c>
      <c r="W2573">
        <f>VLOOKUP(A2573,'VIXY-IV'!A$1:E$2000,4,0)</f>
        <v>1613.008</v>
      </c>
      <c r="X2573" s="63">
        <f>X2572*(1-X$1+IF(AND(WEEKDAY($A2573)&lt;&gt;1,WEEKDAY($A2573)&lt;&gt;7),-X$5,0))^($A2573-$A2572)*(1+(F2573/F2572-1))</f>
        <v>13.553730964126322</v>
      </c>
      <c r="Y2573" s="63"/>
      <c r="Z2573" s="63">
        <f>Z2572*(1-Z$1+IF(AND(WEEKDAY($A2573)&lt;&gt;1,WEEKDAY($A2573)&lt;&gt;7),-Z$5,0))^($A2573-$A2572)*(1+2*(G2573/G2572-1))</f>
        <v>6419268.6709994609</v>
      </c>
      <c r="AA2573" s="63"/>
      <c r="AB2573">
        <f>ROW()</f>
        <v>2573</v>
      </c>
      <c r="AC2573">
        <f>B2573/C2573</f>
        <v>0.83632112236944667</v>
      </c>
      <c r="AD2573">
        <f>AD2572*(1-(AD$1+AD$5))^($A2573-$A2572)*(1+2*(E2573/E2572-1))</f>
        <v>15177.780051933327</v>
      </c>
      <c r="AE2573">
        <f>VLOOKUP(A2573,'UVXY-IV'!A$43:E$2041,4,0)</f>
        <v>755330</v>
      </c>
      <c r="AG2573">
        <f t="shared" si="223"/>
        <v>42.283416074283622</v>
      </c>
      <c r="AI2573">
        <v>42.19455</v>
      </c>
      <c r="AJ2573">
        <f>AJ2572*(1-AJ$1+J2572)^($A2573-$A2572)*(2-E2573/E2572)</f>
        <v>42.995924609068481</v>
      </c>
      <c r="AK2573">
        <v>43.1</v>
      </c>
      <c r="AL2573">
        <f>AL2572*(1-AL$1+J2573)^($A2573-$A2572)*(1+2*(E2573/E2572-1))</f>
        <v>825542.46062682837</v>
      </c>
      <c r="AN2573">
        <f>AN2572*(1-AN$1+J2573)^($A2573-$A2572)*(2-I2573/I2572)</f>
        <v>44.753290124259578</v>
      </c>
      <c r="AR2573" s="72">
        <f>Z2573/Z2572-1</f>
        <v>-9.0879840804353518E-2</v>
      </c>
    </row>
    <row r="2574" spans="1:44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 s="73">
        <f>IFERROR(VLOOKUP(A2574,SHORTVOL!$A$2:$E$10000,5,0),"")</f>
        <v>661.08</v>
      </c>
      <c r="G2574" s="73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221"/>
        <v>1960.5736242022122</v>
      </c>
      <c r="L2574">
        <f>VLOOKUP(A2574,'VXX-IV'!A$1:C$4500,3,0)</f>
        <v>490.41</v>
      </c>
      <c r="N2574">
        <f t="shared" si="219"/>
        <v>68157.403415070075</v>
      </c>
      <c r="P2574">
        <f>P2573*(1-IF($A2574&lt;=P2569,P$1,P$1+IF(AND(WEEKDAY($A2574)&lt;&gt;1,WEEKDAY($A2574)&lt;&gt;7),Q$1,0)))^($A2574-$A2573)*(1-0.5*(E2574/E2573-1))</f>
        <v>41.576535529550092</v>
      </c>
      <c r="R2574" s="2">
        <f t="shared" si="222"/>
        <v>53.207487504286362</v>
      </c>
      <c r="S2574">
        <f>VLOOKUP(A2574,'VXZ-IV'!A$1:C$4500,3,0)</f>
        <v>53.2</v>
      </c>
      <c r="T2574" s="61">
        <f t="shared" si="220"/>
        <v>65.038457255458752</v>
      </c>
      <c r="U2574" s="63">
        <f>VLOOKUP(A2574,'VIXM-IV'!A$1:D$4500,4,0)</f>
        <v>64.977199999999996</v>
      </c>
      <c r="V2574">
        <f>V2573*$E2574/$E2573*(1-(V$1+V$5+IF(AND(WEEKDAY(A2574)&lt;&gt;1,WEEKDAY(A2574)&lt;&gt;7),IF(A2574&lt;W$2,W$1,W$3),0)))^($A2574-$A2573)</f>
        <v>1626.7772437786878</v>
      </c>
      <c r="W2574">
        <f>VLOOKUP(A2574,'VIXY-IV'!A$1:E$2000,4,0)</f>
        <v>1634.08</v>
      </c>
      <c r="X2574" s="63">
        <f>X2573*(1-X$1+IF(AND(WEEKDAY($A2574)&lt;&gt;1,WEEKDAY($A2574)&lt;&gt;7),-X$5,0))^($A2574-$A2573)*(1+(F2574/F2573-1))</f>
        <v>13.399874789974438</v>
      </c>
      <c r="Y2574" s="63"/>
      <c r="Z2574" s="63">
        <f>Z2573*(1-Z$1+IF(AND(WEEKDAY($A2574)&lt;&gt;1,WEEKDAY($A2574)&lt;&gt;7),-Z$5,0))^($A2574-$A2573)*(1+2*(G2574/G2573-1))</f>
        <v>6561457.3627653485</v>
      </c>
      <c r="AA2574" s="63"/>
      <c r="AB2574">
        <f>ROW()</f>
        <v>2574</v>
      </c>
      <c r="AC2574">
        <f>B2574/C2574</f>
        <v>0.85637480798771126</v>
      </c>
      <c r="AD2574">
        <f>AD2573*(1-(AD$1+AD$5))^($A2574-$A2573)*(1+2*(E2574/E2573-1))</f>
        <v>15574.966277127143</v>
      </c>
      <c r="AE2574">
        <f>VLOOKUP(A2574,'UVXY-IV'!A$43:E$2041,4,0)</f>
        <v>775050</v>
      </c>
      <c r="AG2574">
        <f t="shared" si="223"/>
        <v>41.722136619262045</v>
      </c>
      <c r="AI2574">
        <v>41.637949999999996</v>
      </c>
      <c r="AJ2574">
        <f>AJ2573*(1-AJ$1+J2573)^($A2574-$A2573)*(2-E2574/E2573)</f>
        <v>42.426531427478025</v>
      </c>
      <c r="AK2574">
        <v>42.45</v>
      </c>
      <c r="AL2574">
        <f>AL2573*(1-AL$1+J2574)^($A2574-$A2573)*(1+2*(E2574/E2573-1))</f>
        <v>847119.24772068777</v>
      </c>
      <c r="AN2574">
        <f>AN2573*(1-AN$1+J2574)^($A2574-$A2573)*(2-I2574/I2573)</f>
        <v>44.329391293870373</v>
      </c>
      <c r="AR2574" s="72">
        <f>Z2574/Z2573-1</f>
        <v>2.2150294535615567E-2</v>
      </c>
    </row>
    <row r="2575" spans="1:44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 s="73">
        <f>IFERROR(VLOOKUP(A2575,SHORTVOL!$A$2:$E$10000,5,0),"")</f>
        <v>672.91</v>
      </c>
      <c r="G2575" s="73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221"/>
        <v>1932.8646034541753</v>
      </c>
      <c r="L2575">
        <f>VLOOKUP(A2575,'VXX-IV'!A$1:C$4500,3,0)</f>
        <v>483.48</v>
      </c>
      <c r="N2575">
        <f t="shared" si="219"/>
        <v>66714.200672975625</v>
      </c>
      <c r="P2575">
        <f>P2574*(1-IF($A2575&lt;=P2570,P$1,P$1+IF(AND(WEEKDAY($A2575)&lt;&gt;1,WEEKDAY($A2575)&lt;&gt;7),Q$1,0)))^($A2575-$A2574)*(1-0.5*(E2575/E2574-1))</f>
        <v>41.868770576304016</v>
      </c>
      <c r="R2575" s="2">
        <f t="shared" si="222"/>
        <v>53.062113891229899</v>
      </c>
      <c r="S2575">
        <f>VLOOKUP(A2575,'VXZ-IV'!A$1:C$4500,3,0)</f>
        <v>53.04</v>
      </c>
      <c r="T2575" s="61">
        <f t="shared" si="220"/>
        <v>64.860181499733187</v>
      </c>
      <c r="U2575" s="63">
        <f>VLOOKUP(A2575,'VIXM-IV'!A$1:D$4500,4,0)</f>
        <v>64.797600000000003</v>
      </c>
      <c r="V2575">
        <f>V2574*$E2575/$E2574*(1-(V$1+V$5+IF(AND(WEEKDAY(A2575)&lt;&gt;1,WEEKDAY(A2575)&lt;&gt;7),IF(A2575&lt;W$2,W$1,W$3),0)))^($A2575-$A2574)</f>
        <v>1603.7770954271614</v>
      </c>
      <c r="W2575">
        <f>VLOOKUP(A2575,'VIXY-IV'!A$1:E$2000,4,0)</f>
        <v>1610.9680000000001</v>
      </c>
      <c r="X2575" s="63">
        <f>X2574*(1-X$1+IF(AND(WEEKDAY($A2575)&lt;&gt;1,WEEKDAY($A2575)&lt;&gt;7),-X$5,0))^($A2575-$A2574)*(1+(F2575/F2574-1))</f>
        <v>13.638913894368562</v>
      </c>
      <c r="Y2575" s="63"/>
      <c r="Z2575" s="63">
        <f>Z2574*(1-Z$1+IF(AND(WEEKDAY($A2575)&lt;&gt;1,WEEKDAY($A2575)&lt;&gt;7),-Z$5,0))^($A2575-$A2574)*(1+2*(G2575/G2574-1))</f>
        <v>6326045.8456004225</v>
      </c>
      <c r="AA2575" s="63"/>
      <c r="AB2575">
        <f>ROW()</f>
        <v>2575</v>
      </c>
      <c r="AC2575">
        <f>B2575/C2575</f>
        <v>0.84473481936971562</v>
      </c>
      <c r="AD2575">
        <f>AD2574*(1-(AD$1+AD$5))^($A2575-$A2574)*(1+2*(E2575/E2574-1))</f>
        <v>15134.92716083814</v>
      </c>
      <c r="AE2575">
        <f>VLOOKUP(A2575,'UVXY-IV'!A$43:E$2041,4,0)</f>
        <v>753122.5</v>
      </c>
      <c r="AG2575">
        <f t="shared" si="223"/>
        <v>42.308870045701276</v>
      </c>
      <c r="AI2575">
        <v>42.223599999999998</v>
      </c>
      <c r="AJ2575">
        <f>AJ2574*(1-AJ$1+J2574)^($A2575-$A2574)*(2-E2575/E2574)</f>
        <v>43.023625075031909</v>
      </c>
      <c r="AK2575">
        <v>43.14</v>
      </c>
      <c r="AL2575">
        <f>AL2574*(1-AL$1+J2575)^($A2575-$A2574)*(1+2*(E2575/E2574-1))</f>
        <v>823176.93746377865</v>
      </c>
      <c r="AN2575">
        <f>AN2574*(1-AN$1+J2575)^($A2575-$A2574)*(2-I2575/I2574)</f>
        <v>44.447869161909075</v>
      </c>
      <c r="AR2575" s="72">
        <f>Z2575/Z2574-1</f>
        <v>-3.5877931402988006E-2</v>
      </c>
    </row>
    <row r="2576" spans="1:44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 s="73">
        <f>IFERROR(VLOOKUP(A2576,SHORTVOL!$A$2:$E$10000,5,0),"")</f>
        <v>658.52</v>
      </c>
      <c r="G2576" s="73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221"/>
        <v>1978.0430731664235</v>
      </c>
      <c r="L2576">
        <f>VLOOKUP(A2576,'VXX-IV'!A$1:C$4500,3,0)</f>
        <v>494.78</v>
      </c>
      <c r="N2576">
        <f t="shared" si="219"/>
        <v>69054.977924703388</v>
      </c>
      <c r="P2576">
        <f>P2575*(1-IF($A2576&lt;=P2571,P$1,P$1+IF(AND(WEEKDAY($A2576)&lt;&gt;1,WEEKDAY($A2576)&lt;&gt;7),Q$1,0)))^($A2576-$A2575)*(1-0.5*(E2576/E2575-1))</f>
        <v>41.377876882713942</v>
      </c>
      <c r="R2576" s="2">
        <f t="shared" si="222"/>
        <v>53.538616690019246</v>
      </c>
      <c r="S2576">
        <f>VLOOKUP(A2576,'VXZ-IV'!A$1:C$4500,3,0)</f>
        <v>53.52</v>
      </c>
      <c r="T2576" s="61">
        <f t="shared" si="220"/>
        <v>65.442049338360491</v>
      </c>
      <c r="U2576" s="63">
        <f>VLOOKUP(A2576,'VIXM-IV'!A$1:D$4500,4,0)</f>
        <v>65.378</v>
      </c>
      <c r="V2576">
        <f>V2575*$E2576/$E2575*(1-(V$1+V$5+IF(AND(WEEKDAY(A2576)&lt;&gt;1,WEEKDAY(A2576)&lt;&gt;7),IF(A2576&lt;W$2,W$1,W$3),0)))^($A2576-$A2575)</f>
        <v>1641.2545936631332</v>
      </c>
      <c r="W2576">
        <f>VLOOKUP(A2576,'VIXY-IV'!A$1:E$2000,4,0)</f>
        <v>1648.6559999999999</v>
      </c>
      <c r="X2576" s="63">
        <f>X2575*(1-X$1+IF(AND(WEEKDAY($A2576)&lt;&gt;1,WEEKDAY($A2576)&lt;&gt;7),-X$5,0))^($A2576-$A2575)*(1+(F2576/F2575-1))</f>
        <v>13.346514363260679</v>
      </c>
      <c r="Y2576" s="63"/>
      <c r="Z2576" s="63">
        <f>Z2575*(1-Z$1+IF(AND(WEEKDAY($A2576)&lt;&gt;1,WEEKDAY($A2576)&lt;&gt;7),-Z$5,0))^($A2576-$A2575)*(1+2*(G2576/G2575-1))</f>
        <v>6596203.7075022357</v>
      </c>
      <c r="AA2576" s="63"/>
      <c r="AB2576">
        <f>ROW()</f>
        <v>2576</v>
      </c>
      <c r="AC2576">
        <f>B2576/C2576</f>
        <v>0.87283671933784801</v>
      </c>
      <c r="AD2576">
        <f>AD2575*(1-(AD$1+AD$5))^($A2576-$A2575)*(1+2*(E2576/E2575-1))</f>
        <v>15842.638585785682</v>
      </c>
      <c r="AE2576">
        <f>VLOOKUP(A2576,'UVXY-IV'!A$43:E$2041,4,0)</f>
        <v>788350</v>
      </c>
      <c r="AG2576">
        <f t="shared" si="223"/>
        <v>41.3170148673032</v>
      </c>
      <c r="AI2576">
        <v>41.238549999999996</v>
      </c>
      <c r="AJ2576">
        <f>AJ2575*(1-AJ$1+J2575)^($A2576-$A2575)*(2-E2576/E2575)</f>
        <v>42.015457506714981</v>
      </c>
      <c r="AK2576">
        <v>42.05</v>
      </c>
      <c r="AL2576">
        <f>AL2575*(1-AL$1+J2576)^($A2576-$A2575)*(1+2*(E2576/E2575-1))</f>
        <v>861659.73474777432</v>
      </c>
      <c r="AN2576">
        <f>AN2575*(1-AN$1+J2576)^($A2576-$A2575)*(2-I2576/I2575)</f>
        <v>44.046084063451104</v>
      </c>
      <c r="AR2576" s="72">
        <f>Z2576/Z2575-1</f>
        <v>4.2705644014530808E-2</v>
      </c>
    </row>
    <row r="2577" spans="1:44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 s="73">
        <f>IFERROR(VLOOKUP(A2577,SHORTVOL!$A$2:$E$10000,5,0),"")</f>
        <v>624.94000000000005</v>
      </c>
      <c r="G2577" s="73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221"/>
        <v>2076.3091039672768</v>
      </c>
      <c r="L2577">
        <f>VLOOKUP(A2577,'VXX-IV'!A$1:C$4500,3,0)</f>
        <v>519.35</v>
      </c>
      <c r="N2577">
        <f t="shared" si="219"/>
        <v>74202.62208823103</v>
      </c>
      <c r="P2577">
        <f>P2576*(1-IF($A2577&lt;=P2572,P$1,P$1+IF(AND(WEEKDAY($A2577)&lt;&gt;1,WEEKDAY($A2577)&lt;&gt;7),Q$1,0)))^($A2577-$A2576)*(1-0.5*(E2577/E2576-1))</f>
        <v>40.348525109835464</v>
      </c>
      <c r="R2577" s="2">
        <f t="shared" si="222"/>
        <v>54.706770381066306</v>
      </c>
      <c r="S2577">
        <f>VLOOKUP(A2577,'VXZ-IV'!A$1:C$4500,3,0)</f>
        <v>54.68</v>
      </c>
      <c r="T2577" s="61">
        <f t="shared" si="220"/>
        <v>66.86932739711925</v>
      </c>
      <c r="U2577" s="63">
        <f>VLOOKUP(A2577,'VIXM-IV'!A$1:D$4500,4,0)</f>
        <v>66.802400000000006</v>
      </c>
      <c r="V2577">
        <f>V2576*$E2577/$E2576*(1-(V$1+V$5+IF(AND(WEEKDAY(A2577)&lt;&gt;1,WEEKDAY(A2577)&lt;&gt;7),IF(A2577&lt;W$2,W$1,W$3),0)))^($A2577-$A2576)</f>
        <v>1722.7802520508221</v>
      </c>
      <c r="W2577">
        <f>VLOOKUP(A2577,'VIXY-IV'!A$1:E$2000,4,0)</f>
        <v>1730.5119999999999</v>
      </c>
      <c r="X2577" s="63">
        <f>X2576*(1-X$1+IF(AND(WEEKDAY($A2577)&lt;&gt;1,WEEKDAY($A2577)&lt;&gt;7),-X$5,0))^($A2577-$A2576)*(1+(F2577/F2576-1))</f>
        <v>12.665236245676256</v>
      </c>
      <c r="Y2577" s="63"/>
      <c r="Z2577" s="63">
        <f>Z2576*(1-Z$1+IF(AND(WEEKDAY($A2577)&lt;&gt;1,WEEKDAY($A2577)&lt;&gt;7),-Z$5,0))^($A2577-$A2576)*(1+2*(G2577/G2576-1))</f>
        <v>7268275.2688764613</v>
      </c>
      <c r="AA2577" s="63"/>
      <c r="AB2577">
        <f>ROW()</f>
        <v>2577</v>
      </c>
      <c r="AC2577">
        <f>B2577/C2577</f>
        <v>0.89014883061658401</v>
      </c>
      <c r="AD2577">
        <f>AD2576*(1-(AD$1+AD$5))^($A2577-$A2576)*(1+2*(E2577/E2576-1))</f>
        <v>17416.903855150656</v>
      </c>
      <c r="AE2577">
        <f>VLOOKUP(A2577,'UVXY-IV'!A$43:E$2041,4,0)</f>
        <v>866655</v>
      </c>
      <c r="AG2577">
        <f t="shared" si="223"/>
        <v>39.261608024993187</v>
      </c>
      <c r="AI2577">
        <v>39.183599999999998</v>
      </c>
      <c r="AJ2577">
        <f>AJ2576*(1-AJ$1+J2576)^($A2577-$A2576)*(2-E2577/E2576)</f>
        <v>39.925726763208829</v>
      </c>
      <c r="AK2577">
        <v>39.99</v>
      </c>
      <c r="AL2577">
        <f>AL2576*(1-AL$1+J2577)^($A2577-$A2576)*(1+2*(E2577/E2576-1))</f>
        <v>947271.91886744834</v>
      </c>
      <c r="AN2577">
        <f>AN2576*(1-AN$1+J2577)^($A2577-$A2576)*(2-I2577/I2576)</f>
        <v>43.082436597333377</v>
      </c>
      <c r="AR2577" s="72">
        <f>Z2577/Z2576-1</f>
        <v>0.10188762979072963</v>
      </c>
    </row>
    <row r="2578" spans="1:44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 s="73">
        <f>IFERROR(VLOOKUP(A2578,SHORTVOL!$A$2:$E$10000,5,0),"")</f>
        <v>635.47</v>
      </c>
      <c r="G2578" s="73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221"/>
        <v>2026.6957798893586</v>
      </c>
      <c r="L2578">
        <f>VLOOKUP(A2578,'VXX-IV'!A$1:C$4500,3,0)</f>
        <v>506.95</v>
      </c>
      <c r="N2578">
        <f t="shared" si="219"/>
        <v>71544.866755793963</v>
      </c>
      <c r="P2578">
        <f>P2577*(1-IF($A2578&lt;=P2573,P$1,P$1+IF(AND(WEEKDAY($A2578)&lt;&gt;1,WEEKDAY($A2578)&lt;&gt;7),Q$1,0)))^($A2578-$A2577)*(1-0.5*(E2578/E2577-1))</f>
        <v>40.829066352616813</v>
      </c>
      <c r="R2578" s="2">
        <f t="shared" si="222"/>
        <v>54.051359287007749</v>
      </c>
      <c r="S2578">
        <f>VLOOKUP(A2578,'VXZ-IV'!A$1:C$4500,3,0)</f>
        <v>54.04</v>
      </c>
      <c r="T2578" s="61">
        <f t="shared" si="220"/>
        <v>66.067615244752744</v>
      </c>
      <c r="U2578" s="63">
        <f>VLOOKUP(A2578,'VIXM-IV'!A$1:D$4500,4,0)</f>
        <v>66</v>
      </c>
      <c r="V2578">
        <f>V2577*$E2578/$E2577*(1-(V$1+V$5+IF(AND(WEEKDAY(A2578)&lt;&gt;1,WEEKDAY(A2578)&lt;&gt;7),IF(A2578&lt;W$2,W$1,W$3),0)))^($A2578-$A2577)</f>
        <v>1681.6053283046601</v>
      </c>
      <c r="W2578">
        <f>VLOOKUP(A2578,'VIXY-IV'!A$1:E$2000,4,0)</f>
        <v>1689.184</v>
      </c>
      <c r="X2578" s="63">
        <f>X2577*(1-X$1+IF(AND(WEEKDAY($A2578)&lt;&gt;1,WEEKDAY($A2578)&lt;&gt;7),-X$5,0))^($A2578-$A2577)*(1+(F2578/F2577-1))</f>
        <v>12.877931425431093</v>
      </c>
      <c r="Y2578" s="63"/>
      <c r="Z2578" s="63">
        <f>Z2577*(1-Z$1+IF(AND(WEEKDAY($A2578)&lt;&gt;1,WEEKDAY($A2578)&lt;&gt;7),-Z$5,0))^($A2578-$A2577)*(1+2*(G2578/G2577-1))</f>
        <v>7022812.2255819263</v>
      </c>
      <c r="AA2578" s="63"/>
      <c r="AB2578">
        <f>ROW()</f>
        <v>2578</v>
      </c>
      <c r="AC2578">
        <f>B2578/C2578</f>
        <v>0.88324873096446699</v>
      </c>
      <c r="AD2578">
        <f>AD2577*(1-(AD$1+AD$5))^($A2578-$A2577)*(1+2*(E2578/E2577-1))</f>
        <v>16584.785475477114</v>
      </c>
      <c r="AE2578">
        <f>VLOOKUP(A2578,'UVXY-IV'!A$43:E$2041,4,0)</f>
        <v>825262.5</v>
      </c>
      <c r="AG2578">
        <f t="shared" si="223"/>
        <v>40.196996541041642</v>
      </c>
      <c r="AI2578">
        <v>40.117649999999998</v>
      </c>
      <c r="AJ2578">
        <f>AJ2577*(1-AJ$1+J2577)^($A2578-$A2577)*(2-E2578/E2577)</f>
        <v>40.877369314802294</v>
      </c>
      <c r="AK2578">
        <v>40.94</v>
      </c>
      <c r="AL2578">
        <f>AL2577*(1-AL$1+J2578)^($A2578-$A2577)*(1+2*(E2578/E2577-1))</f>
        <v>902005.09714979457</v>
      </c>
      <c r="AN2578">
        <f>AN2577*(1-AN$1+J2578)^($A2578-$A2577)*(2-I2578/I2577)</f>
        <v>43.596011608924478</v>
      </c>
      <c r="AR2578" s="72">
        <f>Z2578/Z2577-1</f>
        <v>-3.3771841903901811E-2</v>
      </c>
    </row>
    <row r="2579" spans="1:44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 s="73">
        <f>IFERROR(VLOOKUP(A2579,SHORTVOL!$A$2:$E$10000,5,0),"")</f>
        <v>637.29</v>
      </c>
      <c r="G2579" s="73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221"/>
        <v>2028.1093089995989</v>
      </c>
      <c r="L2579">
        <f>VLOOKUP(A2579,'VXX-IV'!A$1:C$4500,3,0)</f>
        <v>507.3</v>
      </c>
      <c r="N2579">
        <f t="shared" si="219"/>
        <v>71625.202701983202</v>
      </c>
      <c r="P2579">
        <f>P2578*(1-IF($A2579&lt;=P2574,P$1,P$1+IF(AND(WEEKDAY($A2579)&lt;&gt;1,WEEKDAY($A2579)&lt;&gt;7),Q$1,0)))^($A2579-$A2578)*(1-0.5*(E2579/E2578-1))</f>
        <v>40.810205697654425</v>
      </c>
      <c r="R2579" s="2">
        <f t="shared" si="222"/>
        <v>53.763977577920613</v>
      </c>
      <c r="S2579">
        <f>VLOOKUP(A2579,'VXZ-IV'!A$1:C$4500,3,0)</f>
        <v>53.76</v>
      </c>
      <c r="T2579" s="61">
        <f t="shared" si="220"/>
        <v>65.714589721617656</v>
      </c>
      <c r="U2579" s="63">
        <f>VLOOKUP(A2579,'VIXM-IV'!A$1:D$4500,4,0)</f>
        <v>65.647999999999996</v>
      </c>
      <c r="V2579">
        <f>V2578*$E2579/$E2578*(1-(V$1+V$5+IF(AND(WEEKDAY(A2579)&lt;&gt;1,WEEKDAY(A2579)&lt;&gt;7),IF(A2579&lt;W$2,W$1,W$3),0)))^($A2579-$A2578)</f>
        <v>1682.7512047954954</v>
      </c>
      <c r="W2579">
        <f>VLOOKUP(A2579,'VIXY-IV'!A$1:E$2000,4,0)</f>
        <v>1690.3520000000001</v>
      </c>
      <c r="X2579" s="63">
        <f>X2578*(1-X$1+IF(AND(WEEKDAY($A2579)&lt;&gt;1,WEEKDAY($A2579)&lt;&gt;7),-X$5,0))^($A2579-$A2578)*(1+(F2579/F2578-1))</f>
        <v>12.912680622561151</v>
      </c>
      <c r="Y2579" s="63"/>
      <c r="Z2579" s="63">
        <f>Z2578*(1-Z$1+IF(AND(WEEKDAY($A2579)&lt;&gt;1,WEEKDAY($A2579)&lt;&gt;7),-Z$5,0))^($A2579-$A2578)*(1+2*(G2579/G2578-1))</f>
        <v>6980908.256039191</v>
      </c>
      <c r="AA2579" s="63"/>
      <c r="AB2579">
        <f>ROW()</f>
        <v>2579</v>
      </c>
      <c r="AC2579">
        <f>B2579/C2579</f>
        <v>0.90551181102362199</v>
      </c>
      <c r="AD2579">
        <f>AD2578*(1-(AD$1+AD$5))^($A2579-$A2578)*(1+2*(E2579/E2578-1))</f>
        <v>16608.573348263057</v>
      </c>
      <c r="AE2579">
        <f>VLOOKUP(A2579,'UVXY-IV'!A$43:E$2041,4,0)</f>
        <v>826367.5</v>
      </c>
      <c r="AG2579">
        <f t="shared" si="223"/>
        <v>40.160521963233009</v>
      </c>
      <c r="AI2579">
        <v>40.082050000000002</v>
      </c>
      <c r="AJ2579">
        <f>AJ2578*(1-AJ$1+J2578)^($A2579-$A2578)*(2-E2579/E2578)</f>
        <v>40.841571420774926</v>
      </c>
      <c r="AK2579">
        <v>40.909999999999997</v>
      </c>
      <c r="AL2579">
        <f>AL2578*(1-AL$1+J2579)^($A2579-$A2578)*(1+2*(E2579/E2578-1))</f>
        <v>903270.31183195172</v>
      </c>
      <c r="AN2579">
        <f>AN2578*(1-AN$1+J2579)^($A2579-$A2578)*(2-I2579/I2578)</f>
        <v>43.820020961508433</v>
      </c>
      <c r="AR2579" s="72">
        <f>Z2579/Z2578-1</f>
        <v>-5.9668361045013274E-3</v>
      </c>
    </row>
    <row r="2580" spans="1:44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 s="73">
        <f>IFERROR(VLOOKUP(A2580,SHORTVOL!$A$2:$E$10000,5,0),"")</f>
        <v>660.16</v>
      </c>
      <c r="G2580" s="73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221"/>
        <v>1973.76312729097</v>
      </c>
      <c r="L2580">
        <f>VLOOKUP(A2580,'VXX-IV'!A$1:C$4500,3,0)</f>
        <v>493.71</v>
      </c>
      <c r="N2580">
        <f t="shared" si="219"/>
        <v>68748.02719928154</v>
      </c>
      <c r="P2580">
        <f>P2579*(1-IF($A2580&lt;=P2575,P$1,P$1+IF(AND(WEEKDAY($A2580)&lt;&gt;1,WEEKDAY($A2580)&lt;&gt;7),Q$1,0)))^($A2580-$A2579)*(1-0.5*(E2580/E2579-1))</f>
        <v>41.355451055898037</v>
      </c>
      <c r="R2580" s="2">
        <f t="shared" si="222"/>
        <v>53.37664136928359</v>
      </c>
      <c r="S2580">
        <f>VLOOKUP(A2580,'VXZ-IV'!A$1:C$4500,3,0)</f>
        <v>53.36</v>
      </c>
      <c r="T2580" s="61">
        <f t="shared" si="220"/>
        <v>65.240575814651322</v>
      </c>
      <c r="U2580" s="63">
        <f>VLOOKUP(A2580,'VIXM-IV'!A$1:D$4500,4,0)</f>
        <v>65.168800000000005</v>
      </c>
      <c r="V2580">
        <f>V2579*$E2580/$E2579*(1-(V$1+V$5+IF(AND(WEEKDAY(A2580)&lt;&gt;1,WEEKDAY(A2580)&lt;&gt;7),IF(A2580&lt;W$2,W$1,W$3),0)))^($A2580-$A2579)</f>
        <v>1637.6504802128452</v>
      </c>
      <c r="W2580">
        <f>VLOOKUP(A2580,'VIXY-IV'!A$1:E$2000,4,0)</f>
        <v>1645.0640000000001</v>
      </c>
      <c r="X2580" s="63">
        <f>X2579*(1-X$1+IF(AND(WEEKDAY($A2580)&lt;&gt;1,WEEKDAY($A2580)&lt;&gt;7),-X$5,0))^($A2580-$A2579)*(1+(F2580/F2579-1))</f>
        <v>13.3753327558668</v>
      </c>
      <c r="Y2580" s="63"/>
      <c r="Z2580" s="63">
        <f>Z2579*(1-Z$1+IF(AND(WEEKDAY($A2580)&lt;&gt;1,WEEKDAY($A2580)&lt;&gt;7),-Z$5,0))^($A2580-$A2579)*(1+2*(G2580/G2579-1))</f>
        <v>6479362.9742232971</v>
      </c>
      <c r="AA2580" s="63"/>
      <c r="AB2580">
        <f>ROW()</f>
        <v>2580</v>
      </c>
      <c r="AC2580">
        <f>B2580/C2580</f>
        <v>0.8828696925329429</v>
      </c>
      <c r="AD2580">
        <f>AD2579*(1-(AD$1+AD$5))^($A2580-$A2579)*(1+2*(E2580/E2579-1))</f>
        <v>15718.695010966614</v>
      </c>
      <c r="AE2580">
        <f>VLOOKUP(A2580,'UVXY-IV'!A$43:E$2041,4,0)</f>
        <v>782032.5</v>
      </c>
      <c r="AG2580">
        <f t="shared" si="223"/>
        <v>41.233850424885773</v>
      </c>
      <c r="AI2580">
        <v>41.15325</v>
      </c>
      <c r="AJ2580">
        <f>AJ2579*(1-AJ$1+J2579)^($A2580-$A2579)*(2-E2580/E2579)</f>
        <v>41.933544470231638</v>
      </c>
      <c r="AK2580">
        <v>42</v>
      </c>
      <c r="AL2580">
        <f>AL2579*(1-AL$1+J2580)^($A2580-$A2579)*(1+2*(E2580/E2579-1))</f>
        <v>854864.57316924841</v>
      </c>
      <c r="AN2580">
        <f>AN2579*(1-AN$1+J2580)^($A2580-$A2579)*(2-I2580/I2579)</f>
        <v>44.133117347981148</v>
      </c>
      <c r="AR2580" s="72">
        <f>Z2580/Z2579-1</f>
        <v>-7.1845276204855812E-2</v>
      </c>
    </row>
    <row r="2581" spans="1:44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 s="73">
        <f>IFERROR(VLOOKUP(A2581,SHORTVOL!$A$2:$E$10000,5,0),"")</f>
        <v>691.36</v>
      </c>
      <c r="G2581" s="73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221"/>
        <v>1863.6585003280554</v>
      </c>
      <c r="L2581">
        <f>VLOOKUP(A2581,'VXX-IV'!A$1:C$4500,3,0)</f>
        <v>466.16</v>
      </c>
      <c r="N2581">
        <f t="shared" si="219"/>
        <v>62997.124505752137</v>
      </c>
      <c r="P2581">
        <f>P2580*(1-IF($A2581&lt;=P2576,P$1,P$1+IF(AND(WEEKDAY($A2581)&lt;&gt;1,WEEKDAY($A2581)&lt;&gt;7),Q$1,0)))^($A2581-$A2580)*(1-0.5*(E2581/E2580-1))</f>
        <v>42.507377478738185</v>
      </c>
      <c r="R2581" s="2">
        <f t="shared" si="222"/>
        <v>51.965064449613863</v>
      </c>
      <c r="S2581">
        <f>VLOOKUP(A2581,'VXZ-IV'!A$1:C$4500,3,0)</f>
        <v>51.96</v>
      </c>
      <c r="T2581" s="61">
        <f t="shared" si="220"/>
        <v>63.51468455576542</v>
      </c>
      <c r="U2581" s="63">
        <f>VLOOKUP(A2581,'VIXM-IV'!A$1:D$4500,4,0)</f>
        <v>63.439599999999999</v>
      </c>
      <c r="V2581">
        <f>V2580*$E2581/$E2580*(1-(V$1+V$5+IF(AND(WEEKDAY(A2581)&lt;&gt;1,WEEKDAY(A2581)&lt;&gt;7),IF(A2581&lt;W$2,W$1,W$3),0)))^($A2581-$A2580)</f>
        <v>1546.2872136324036</v>
      </c>
      <c r="W2581">
        <f>VLOOKUP(A2581,'VIXY-IV'!A$1:E$2000,4,0)</f>
        <v>1553.1759999999999</v>
      </c>
      <c r="X2581" s="63">
        <f>X2580*(1-X$1+IF(AND(WEEKDAY($A2581)&lt;&gt;1,WEEKDAY($A2581)&lt;&gt;7),-X$5,0))^($A2581-$A2580)*(1+(F2581/F2580-1))</f>
        <v>14.006696598362948</v>
      </c>
      <c r="Y2581" s="63"/>
      <c r="Z2581" s="63">
        <f>Z2580*(1-Z$1+IF(AND(WEEKDAY($A2581)&lt;&gt;1,WEEKDAY($A2581)&lt;&gt;7),-Z$5,0))^($A2581-$A2580)*(1+2*(G2581/G2580-1))</f>
        <v>5866448.4951164378</v>
      </c>
      <c r="AA2581" s="63"/>
      <c r="AB2581">
        <f>ROW()</f>
        <v>2581</v>
      </c>
      <c r="AC2581">
        <f>B2581/C2581</f>
        <v>0.84072900158478603</v>
      </c>
      <c r="AD2581">
        <f>AD2580*(1-(AD$1+AD$5))^($A2581-$A2580)*(1+2*(E2581/E2580-1))</f>
        <v>13965.210398462856</v>
      </c>
      <c r="AE2581">
        <f>VLOOKUP(A2581,'UVXY-IV'!A$43:E$2041,4,0)</f>
        <v>694660</v>
      </c>
      <c r="AG2581">
        <f t="shared" si="223"/>
        <v>43.531107767198762</v>
      </c>
      <c r="AI2581">
        <v>43.446350000000002</v>
      </c>
      <c r="AJ2581">
        <f>AJ2580*(1-AJ$1+J2580)^($A2581-$A2580)*(2-E2581/E2580)</f>
        <v>44.270251363658133</v>
      </c>
      <c r="AK2581">
        <v>44.37</v>
      </c>
      <c r="AL2581">
        <f>AL2580*(1-AL$1+J2581)^($A2581-$A2580)*(1+2*(E2581/E2580-1))</f>
        <v>759492.9380557352</v>
      </c>
      <c r="AN2581">
        <f>AN2580*(1-AN$1+J2581)^($A2581-$A2580)*(2-I2581/I2580)</f>
        <v>45.297600911072735</v>
      </c>
      <c r="AR2581" s="72">
        <f>Z2581/Z2580-1</f>
        <v>-9.4594867048690245E-2</v>
      </c>
    </row>
    <row r="2582" spans="1:44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 s="73">
        <f>IFERROR(VLOOKUP(A2582,SHORTVOL!$A$2:$E$10000,5,0),"")</f>
        <v>691.79</v>
      </c>
      <c r="G2582" s="73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221"/>
        <v>1878.2284435138163</v>
      </c>
      <c r="L2582">
        <f>VLOOKUP(A2582,'VXX-IV'!A$1:C$4500,3,0)</f>
        <v>469.81</v>
      </c>
      <c r="N2582">
        <f t="shared" si="219"/>
        <v>63737.500180876319</v>
      </c>
      <c r="P2582">
        <f>P2581*(1-IF($A2582&lt;=P2577,P$1,P$1+IF(AND(WEEKDAY($A2582)&lt;&gt;1,WEEKDAY($A2582)&lt;&gt;7),Q$1,0)))^($A2582-$A2581)*(1-0.5*(E2582/E2581-1))</f>
        <v>42.339614899415992</v>
      </c>
      <c r="R2582" s="2">
        <f t="shared" si="222"/>
        <v>52.075000065828945</v>
      </c>
      <c r="S2582">
        <f>VLOOKUP(A2582,'VXZ-IV'!A$1:C$4500,3,0)</f>
        <v>52.04</v>
      </c>
      <c r="T2582" s="61">
        <f t="shared" si="220"/>
        <v>63.64848742421524</v>
      </c>
      <c r="U2582" s="63">
        <f>VLOOKUP(A2582,'VIXM-IV'!A$1:D$4500,4,0)</f>
        <v>63.576799999999999</v>
      </c>
      <c r="V2582">
        <f>V2581*$E2582/$E2581*(1-(V$1+V$5+IF(AND(WEEKDAY(A2582)&lt;&gt;1,WEEKDAY(A2582)&lt;&gt;7),IF(A2582&lt;W$2,W$1,W$3),0)))^($A2582-$A2581)</f>
        <v>1558.367576345368</v>
      </c>
      <c r="W2582">
        <f>VLOOKUP(A2582,'VIXY-IV'!A$1:E$2000,4,0)</f>
        <v>1565.384</v>
      </c>
      <c r="X2582" s="63">
        <f>X2581*(1-X$1+IF(AND(WEEKDAY($A2582)&lt;&gt;1,WEEKDAY($A2582)&lt;&gt;7),-X$5,0))^($A2582-$A2581)*(1+(F2582/F2581-1))</f>
        <v>14.014636431104979</v>
      </c>
      <c r="Y2582" s="63"/>
      <c r="Z2582" s="63">
        <f>Z2581*(1-Z$1+IF(AND(WEEKDAY($A2582)&lt;&gt;1,WEEKDAY($A2582)&lt;&gt;7),-Z$5,0))^($A2582-$A2581)*(1+2*(G2582/G2581-1))</f>
        <v>5858736.1093511917</v>
      </c>
      <c r="AA2582" s="63"/>
      <c r="AB2582">
        <f>ROW()</f>
        <v>2582</v>
      </c>
      <c r="AC2582">
        <f>B2582/C2582</f>
        <v>0.83622047244094488</v>
      </c>
      <c r="AD2582">
        <f>AD2581*(1-(AD$1+AD$5))^($A2582-$A2581)*(1+2*(E2582/E2581-1))</f>
        <v>14183.748489287997</v>
      </c>
      <c r="AE2582">
        <f>VLOOKUP(A2582,'UVXY-IV'!A$43:E$2041,4,0)</f>
        <v>705330</v>
      </c>
      <c r="AG2582">
        <f t="shared" si="223"/>
        <v>43.18774749853668</v>
      </c>
      <c r="AI2582">
        <v>43.097200000000001</v>
      </c>
      <c r="AJ2582">
        <f>AJ2581*(1-AJ$1+J2581)^($A2582-$A2581)*(2-E2582/E2581)</f>
        <v>43.92152483723315</v>
      </c>
      <c r="AK2582">
        <v>44.03</v>
      </c>
      <c r="AL2582">
        <f>AL2581*(1-AL$1+J2582)^($A2582-$A2581)*(1+2*(E2582/E2581-1))</f>
        <v>771369.92698113609</v>
      </c>
      <c r="AN2582">
        <f>AN2581*(1-AN$1+J2582)^($A2582-$A2581)*(2-I2582/I2581)</f>
        <v>45.199081694570467</v>
      </c>
      <c r="AR2582" s="72">
        <f>Z2582/Z2581-1</f>
        <v>-1.3146601000019187E-3</v>
      </c>
    </row>
    <row r="2583" spans="1:44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 s="73">
        <f>IFERROR(VLOOKUP(A2583,SHORTVOL!$A$2:$E$10000,5,0),"")</f>
        <v>682.94</v>
      </c>
      <c r="G2583" s="73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221"/>
        <v>1892.738158832705</v>
      </c>
      <c r="L2583">
        <f>VLOOKUP(A2583,'VXX-IV'!A$1:C$4500,3,0)</f>
        <v>473.44</v>
      </c>
      <c r="N2583">
        <f t="shared" si="219"/>
        <v>64477.710065740801</v>
      </c>
      <c r="P2583">
        <f>P2582*(1-IF($A2583&lt;=P2578,P$1,P$1+IF(AND(WEEKDAY($A2583)&lt;&gt;1,WEEKDAY($A2583)&lt;&gt;7),Q$1,0)))^($A2583-$A2582)*(1-0.5*(E2583/E2582-1))</f>
        <v>42.174477802116755</v>
      </c>
      <c r="R2583" s="2">
        <f t="shared" si="222"/>
        <v>52.398135454122567</v>
      </c>
      <c r="S2583">
        <f>VLOOKUP(A2583,'VXZ-IV'!A$1:C$4500,3,0)</f>
        <v>52.36</v>
      </c>
      <c r="T2583" s="61">
        <f t="shared" si="220"/>
        <v>64.042868263196311</v>
      </c>
      <c r="U2583" s="63">
        <f>VLOOKUP(A2583,'VIXM-IV'!A$1:D$4500,4,0)</f>
        <v>63.973999999999997</v>
      </c>
      <c r="V2583">
        <f>V2582*$E2583/$E2582*(1-(V$1+V$5+IF(AND(WEEKDAY(A2583)&lt;&gt;1,WEEKDAY(A2583)&lt;&gt;7),IF(A2583&lt;W$2,W$1,W$3),0)))^($A2583-$A2582)</f>
        <v>1570.3977875624707</v>
      </c>
      <c r="W2583">
        <f>VLOOKUP(A2583,'VIXY-IV'!A$1:E$2000,4,0)</f>
        <v>1577.472</v>
      </c>
      <c r="X2583" s="63">
        <f>X2582*(1-X$1+IF(AND(WEEKDAY($A2583)&lt;&gt;1,WEEKDAY($A2583)&lt;&gt;7),-X$5,0))^($A2583-$A2582)*(1+(F2583/F2582-1))</f>
        <v>13.834586702801406</v>
      </c>
      <c r="Y2583" s="63"/>
      <c r="Z2583" s="63">
        <f>Z2582*(1-Z$1+IF(AND(WEEKDAY($A2583)&lt;&gt;1,WEEKDAY($A2583)&lt;&gt;7),-Z$5,0))^($A2583-$A2582)*(1+2*(G2583/G2582-1))</f>
        <v>6008142.6921093231</v>
      </c>
      <c r="AA2583" s="63"/>
      <c r="AB2583">
        <f>ROW()</f>
        <v>2583</v>
      </c>
      <c r="AC2583">
        <f>B2583/C2583</f>
        <v>0.84304584304584307</v>
      </c>
      <c r="AD2583">
        <f>AD2582*(1-(AD$1+AD$5))^($A2583-$A2582)*(1+2*(E2583/E2582-1))</f>
        <v>14403.075525257911</v>
      </c>
      <c r="AE2583">
        <f>VLOOKUP(A2583,'UVXY-IV'!A$43:E$2041,4,0)</f>
        <v>716245</v>
      </c>
      <c r="AG2583">
        <f t="shared" si="223"/>
        <v>42.851100886476054</v>
      </c>
      <c r="AI2583">
        <v>42.7605</v>
      </c>
      <c r="AJ2583">
        <f>AJ2582*(1-AJ$1+J2582)^($A2583-$A2582)*(2-E2583/E2582)</f>
        <v>43.579618735989811</v>
      </c>
      <c r="AK2583">
        <v>43.66</v>
      </c>
      <c r="AL2583">
        <f>AL2582*(1-AL$1+J2583)^($A2583-$A2582)*(1+2*(E2583/E2582-1))</f>
        <v>783289.57116849953</v>
      </c>
      <c r="AN2583">
        <f>AN2582*(1-AN$1+J2583)^($A2583-$A2582)*(2-I2583/I2582)</f>
        <v>44.91592172227476</v>
      </c>
      <c r="AR2583" s="72">
        <f>Z2583/Z2582-1</f>
        <v>2.550150407349161E-2</v>
      </c>
    </row>
    <row r="2584" spans="1:44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 s="73">
        <f>IFERROR(VLOOKUP(A2584,SHORTVOL!$A$2:$E$10000,5,0),"")</f>
        <v>699.38</v>
      </c>
      <c r="G2584" s="73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221"/>
        <v>1851.4121044385556</v>
      </c>
      <c r="L2584">
        <f>VLOOKUP(A2584,'VXX-IV'!A$1:C$4500,3,0)</f>
        <v>463.1</v>
      </c>
      <c r="N2584">
        <f t="shared" si="219"/>
        <v>62370.839126515843</v>
      </c>
      <c r="P2584">
        <f>P2583*(1-IF($A2584&lt;=P2579,P$1,P$1+IF(AND(WEEKDAY($A2584)&lt;&gt;1,WEEKDAY($A2584)&lt;&gt;7),Q$1,0)))^($A2584-$A2583)*(1-0.5*(E2584/E2583-1))</f>
        <v>42.630121590070623</v>
      </c>
      <c r="R2584" s="2">
        <f t="shared" si="222"/>
        <v>51.917287970897867</v>
      </c>
      <c r="S2584">
        <f>VLOOKUP(A2584,'VXZ-IV'!A$1:C$4500,3,0)</f>
        <v>51.88</v>
      </c>
      <c r="T2584" s="61">
        <f t="shared" si="220"/>
        <v>63.453464273766897</v>
      </c>
      <c r="U2584" s="63">
        <f>VLOOKUP(A2584,'VIXM-IV'!A$1:D$4500,4,0)</f>
        <v>63.385199999999998</v>
      </c>
      <c r="V2584">
        <f>V2583*$E2584/$E2583*(1-(V$1+V$5+IF(AND(WEEKDAY(A2584)&lt;&gt;1,WEEKDAY(A2584)&lt;&gt;7),IF(A2584&lt;W$2,W$1,W$3),0)))^($A2584-$A2583)</f>
        <v>1536.0848460537984</v>
      </c>
      <c r="W2584">
        <f>VLOOKUP(A2584,'VIXY-IV'!A$1:E$2000,4,0)</f>
        <v>1543.008</v>
      </c>
      <c r="X2584" s="63">
        <f>X2583*(1-X$1+IF(AND(WEEKDAY($A2584)&lt;&gt;1,WEEKDAY($A2584)&lt;&gt;7),-X$5,0))^($A2584-$A2583)*(1+(F2584/F2583-1))</f>
        <v>14.165277870089707</v>
      </c>
      <c r="Y2584" s="63"/>
      <c r="Z2584" s="63">
        <f>Z2583*(1-Z$1+IF(AND(WEEKDAY($A2584)&lt;&gt;1,WEEKDAY($A2584)&lt;&gt;7),-Z$5,0))^($A2584-$A2583)*(1+2*(G2584/G2583-1))</f>
        <v>5717550.0989216631</v>
      </c>
      <c r="AA2584" s="63"/>
      <c r="AB2584">
        <f>ROW()</f>
        <v>2584</v>
      </c>
      <c r="AC2584">
        <f>B2584/C2584</f>
        <v>0.84984520123839014</v>
      </c>
      <c r="AD2584">
        <f>AD2583*(1-(AD$1+AD$5))^($A2584-$A2583)*(1+2*(E2584/E2583-1))</f>
        <v>13774.704884716057</v>
      </c>
      <c r="AE2584">
        <f>VLOOKUP(A2584,'UVXY-IV'!A$43:E$2041,4,0)</f>
        <v>684992.5</v>
      </c>
      <c r="AG2584">
        <f t="shared" si="223"/>
        <v>43.777655653570775</v>
      </c>
      <c r="AI2584">
        <v>43.686999999999998</v>
      </c>
      <c r="AJ2584">
        <f>AJ2583*(1-AJ$1+J2583)^($A2584-$A2583)*(2-E2584/E2583)</f>
        <v>44.523336703042844</v>
      </c>
      <c r="AK2584">
        <v>44.57</v>
      </c>
      <c r="AL2584">
        <f>AL2583*(1-AL$1+J2584)^($A2584-$A2583)*(1+2*(E2584/E2583-1))</f>
        <v>749092.28034800326</v>
      </c>
      <c r="AN2584">
        <f>AN2583*(1-AN$1+J2584)^($A2584-$A2583)*(2-I2584/I2583)</f>
        <v>45.320038766256999</v>
      </c>
      <c r="AR2584" s="72">
        <f>Z2584/Z2583-1</f>
        <v>-4.8366459999244715E-2</v>
      </c>
    </row>
    <row r="2585" spans="1:44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 s="73">
        <f>IFERROR(VLOOKUP(A2585,SHORTVOL!$A$2:$E$10000,5,0),"")</f>
        <v>673.64</v>
      </c>
      <c r="G2585" s="73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221"/>
        <v>1915.9154394539903</v>
      </c>
      <c r="L2585">
        <f>VLOOKUP(A2585,'VXX-IV'!A$1:C$4500,3,0)</f>
        <v>479.23</v>
      </c>
      <c r="N2585">
        <f t="shared" si="219"/>
        <v>65632.019103389102</v>
      </c>
      <c r="P2585">
        <f>P2584*(1-IF($A2585&lt;=P2580,P$1,P$1+IF(AND(WEEKDAY($A2585)&lt;&gt;1,WEEKDAY($A2585)&lt;&gt;7),Q$1,0)))^($A2585-$A2584)*(1-0.5*(E2585/E2584-1))</f>
        <v>41.885888536648487</v>
      </c>
      <c r="R2585" s="2">
        <f t="shared" si="222"/>
        <v>52.335681238303906</v>
      </c>
      <c r="S2585">
        <f>VLOOKUP(A2585,'VXZ-IV'!A$1:C$4500,3,0)</f>
        <v>52.32</v>
      </c>
      <c r="T2585" s="61">
        <f t="shared" si="220"/>
        <v>63.964256209925608</v>
      </c>
      <c r="U2585" s="63">
        <f>VLOOKUP(A2585,'VIXM-IV'!A$1:D$4500,4,0)</f>
        <v>63.894399999999997</v>
      </c>
      <c r="V2585">
        <f>V2584*$E2585/$E2584*(1-(V$1+V$5+IF(AND(WEEKDAY(A2585)&lt;&gt;1,WEEKDAY(A2585)&lt;&gt;7),IF(A2585&lt;W$2,W$1,W$3),0)))^($A2585-$A2584)</f>
        <v>1589.5942283825557</v>
      </c>
      <c r="W2585">
        <f>VLOOKUP(A2585,'VIXY-IV'!A$1:E$2000,4,0)</f>
        <v>1596.8720000000001</v>
      </c>
      <c r="X2585" s="63">
        <f>X2584*(1-X$1+IF(AND(WEEKDAY($A2585)&lt;&gt;1,WEEKDAY($A2585)&lt;&gt;7),-X$5,0))^($A2585-$A2584)*(1+(F2585/F2584-1))</f>
        <v>13.643187257924231</v>
      </c>
      <c r="Y2585" s="63"/>
      <c r="Z2585" s="63">
        <f>Z2584*(1-Z$1+IF(AND(WEEKDAY($A2585)&lt;&gt;1,WEEKDAY($A2585)&lt;&gt;7),-Z$5,0))^($A2585-$A2584)*(1+2*(G2585/G2584-1))</f>
        <v>6137931.060238204</v>
      </c>
      <c r="AA2585" s="63"/>
      <c r="AB2585">
        <f>ROW()</f>
        <v>2585</v>
      </c>
      <c r="AC2585">
        <f>B2585/C2585</f>
        <v>0.90657698056801195</v>
      </c>
      <c r="AD2585">
        <f>AD2584*(1-(AD$1+AD$5))^($A2585-$A2584)*(1+2*(E2585/E2584-1))</f>
        <v>14734.709775480487</v>
      </c>
      <c r="AE2585">
        <f>VLOOKUP(A2585,'UVXY-IV'!A$43:E$2041,4,0)</f>
        <v>732865</v>
      </c>
      <c r="AG2585">
        <f t="shared" si="223"/>
        <v>42.249393681451018</v>
      </c>
      <c r="AI2585">
        <v>42.168900000000001</v>
      </c>
      <c r="AJ2585">
        <f>AJ2584*(1-AJ$1+J2584)^($A2585-$A2584)*(2-E2585/E2584)</f>
        <v>42.969485168765161</v>
      </c>
      <c r="AK2585">
        <v>43.08</v>
      </c>
      <c r="AL2585">
        <f>AL2584*(1-AL$1+J2585)^($A2585-$A2584)*(1+2*(E2585/E2584-1))</f>
        <v>801290.34272751736</v>
      </c>
      <c r="AN2585">
        <f>AN2584*(1-AN$1+J2585)^($A2585-$A2584)*(2-I2585/I2584)</f>
        <v>44.952111243496304</v>
      </c>
      <c r="AR2585" s="72">
        <f>Z2585/Z2584-1</f>
        <v>7.3524665992139804E-2</v>
      </c>
    </row>
    <row r="2586" spans="1:44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 s="73">
        <f>IFERROR(VLOOKUP(A2586,SHORTVOL!$A$2:$E$10000,5,0),"")</f>
        <v>695.79</v>
      </c>
      <c r="G2586" s="73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221"/>
        <v>1854.9467218476234</v>
      </c>
      <c r="L2586">
        <f>VLOOKUP(A2586,'VXX-IV'!A$1:C$4500,3,0)</f>
        <v>463.98</v>
      </c>
      <c r="N2586">
        <f t="shared" si="219"/>
        <v>62500.834781202044</v>
      </c>
      <c r="P2586">
        <f>P2585*(1-IF($A2586&lt;=P2581,P$1,P$1+IF(AND(WEEKDAY($A2586)&lt;&gt;1,WEEKDAY($A2586)&lt;&gt;7),Q$1,0)))^($A2586-$A2585)*(1-0.5*(E2586/E2585-1))</f>
        <v>42.550753393253586</v>
      </c>
      <c r="R2586" s="2">
        <f t="shared" si="222"/>
        <v>51.570228588300971</v>
      </c>
      <c r="S2586">
        <f>VLOOKUP(A2586,'VXZ-IV'!A$1:C$4500,3,0)</f>
        <v>51.56</v>
      </c>
      <c r="T2586" s="61">
        <f t="shared" si="220"/>
        <v>63.028164799033711</v>
      </c>
      <c r="U2586" s="63">
        <f>VLOOKUP(A2586,'VIXM-IV'!A$1:D$4500,4,0)</f>
        <v>62.951999999999998</v>
      </c>
      <c r="V2586">
        <f>V2585*$E2586/$E2585*(1-(V$1+V$5+IF(AND(WEEKDAY(A2586)&lt;&gt;1,WEEKDAY(A2586)&lt;&gt;7),IF(A2586&lt;W$2,W$1,W$3),0)))^($A2586-$A2585)</f>
        <v>1539.0018642073776</v>
      </c>
      <c r="W2586">
        <f>VLOOKUP(A2586,'VIXY-IV'!A$1:E$2000,4,0)</f>
        <v>1545.992</v>
      </c>
      <c r="X2586" s="63">
        <f>X2585*(1-X$1+IF(AND(WEEKDAY($A2586)&lt;&gt;1,WEEKDAY($A2586)&lt;&gt;7),-X$5,0))^($A2586-$A2585)*(1+(F2586/F2585-1))</f>
        <v>14.091013758640166</v>
      </c>
      <c r="Y2586" s="63"/>
      <c r="Z2586" s="63">
        <f>Z2585*(1-Z$1+IF(AND(WEEKDAY($A2586)&lt;&gt;1,WEEKDAY($A2586)&lt;&gt;7),-Z$5,0))^($A2586-$A2585)*(1+2*(G2586/G2585-1))</f>
        <v>5733904.872594717</v>
      </c>
      <c r="AA2586" s="63"/>
      <c r="AB2586">
        <f>ROW()</f>
        <v>2586</v>
      </c>
      <c r="AC2586">
        <f>B2586/C2586</f>
        <v>0.88405797101449279</v>
      </c>
      <c r="AD2586">
        <f>AD2585*(1-(AD$1+AD$5))^($A2586-$A2585)*(1+2*(E2586/E2585-1))</f>
        <v>13797.135927732039</v>
      </c>
      <c r="AE2586">
        <f>VLOOKUP(A2586,'UVXY-IV'!A$43:E$2041,4,0)</f>
        <v>686410</v>
      </c>
      <c r="AG2586">
        <f t="shared" si="223"/>
        <v>43.590867302404789</v>
      </c>
      <c r="AI2586">
        <v>43.512450000000001</v>
      </c>
      <c r="AJ2586">
        <f>AJ2585*(1-AJ$1+J2585)^($A2586-$A2585)*(2-E2586/E2585)</f>
        <v>44.334278564461847</v>
      </c>
      <c r="AK2586">
        <v>44.37</v>
      </c>
      <c r="AL2586">
        <f>AL2585*(1-AL$1+J2586)^($A2586-$A2585)*(1+2*(E2586/E2585-1))</f>
        <v>750295.89341453952</v>
      </c>
      <c r="AN2586">
        <f>AN2585*(1-AN$1+J2586)^($A2586-$A2585)*(2-I2586/I2585)</f>
        <v>45.606876349710717</v>
      </c>
      <c r="AR2586" s="72">
        <f>Z2586/Z2585-1</f>
        <v>-6.5824490969080274E-2</v>
      </c>
    </row>
    <row r="2587" spans="1:44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 s="73">
        <f>IFERROR(VLOOKUP(A2587,SHORTVOL!$A$2:$E$10000,5,0),"")</f>
        <v>690.61</v>
      </c>
      <c r="G2587" s="73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221"/>
        <v>1864.7030899983408</v>
      </c>
      <c r="L2587">
        <f>VLOOKUP(A2587,'VXX-IV'!A$1:C$4500,3,0)</f>
        <v>466.43</v>
      </c>
      <c r="N2587">
        <f t="shared" si="219"/>
        <v>62995.56804143708</v>
      </c>
      <c r="P2587">
        <f>P2586*(1-IF($A2587&lt;=P2582,P$1,P$1+IF(AND(WEEKDAY($A2587)&lt;&gt;1,WEEKDAY($A2587)&lt;&gt;7),Q$1,0)))^($A2587-$A2586)*(1-0.5*(E2587/E2586-1))</f>
        <v>42.43723979255472</v>
      </c>
      <c r="R2587" s="2">
        <f t="shared" si="222"/>
        <v>51.122647620707156</v>
      </c>
      <c r="S2587">
        <f>VLOOKUP(A2587,'VXZ-IV'!A$1:C$4500,3,0)</f>
        <v>51.12</v>
      </c>
      <c r="T2587" s="61">
        <f t="shared" si="220"/>
        <v>62.480583394334211</v>
      </c>
      <c r="U2587" s="63">
        <f>VLOOKUP(A2587,'VIXM-IV'!A$1:D$4500,4,0)</f>
        <v>62.404000000000003</v>
      </c>
      <c r="V2587">
        <f>V2586*$E2587/$E2586*(1-(V$1+V$5+IF(AND(WEEKDAY(A2587)&lt;&gt;1,WEEKDAY(A2587)&lt;&gt;7),IF(A2587&lt;W$2,W$1,W$3),0)))^($A2587-$A2586)</f>
        <v>1547.0887165389104</v>
      </c>
      <c r="W2587">
        <f>VLOOKUP(A2587,'VIXY-IV'!A$1:E$2000,4,0)</f>
        <v>1553.9760000000001</v>
      </c>
      <c r="X2587" s="63">
        <f>X2586*(1-X$1+IF(AND(WEEKDAY($A2587)&lt;&gt;1,WEEKDAY($A2587)&lt;&gt;7),-X$5,0))^($A2587-$A2586)*(1+(F2587/F2586-1))</f>
        <v>13.985339137663562</v>
      </c>
      <c r="Y2587" s="63"/>
      <c r="Z2587" s="63">
        <f>Z2586*(1-Z$1+IF(AND(WEEKDAY($A2587)&lt;&gt;1,WEEKDAY($A2587)&lt;&gt;7),-Z$5,0))^($A2587-$A2586)*(1+2*(G2587/G2586-1))</f>
        <v>5818695.9584961375</v>
      </c>
      <c r="AA2587" s="63"/>
      <c r="AB2587">
        <f>ROW()</f>
        <v>2587</v>
      </c>
      <c r="AC2587">
        <f>B2587/C2587</f>
        <v>0.88982402448355014</v>
      </c>
      <c r="AD2587">
        <f>AD2586*(1-(AD$1+AD$5))^($A2587-$A2586)*(1+2*(E2587/E2586-1))</f>
        <v>13942.46116840001</v>
      </c>
      <c r="AE2587">
        <f>VLOOKUP(A2587,'UVXY-IV'!A$43:E$2041,4,0)</f>
        <v>693517.5</v>
      </c>
      <c r="AG2587">
        <f t="shared" si="223"/>
        <v>43.358534217063038</v>
      </c>
      <c r="AI2587">
        <v>43.281149999999997</v>
      </c>
      <c r="AJ2587">
        <f>AJ2586*(1-AJ$1+J2586)^($A2587-$A2586)*(2-E2587/E2586)</f>
        <v>44.098436704386422</v>
      </c>
      <c r="AK2587">
        <v>44.14</v>
      </c>
      <c r="AL2587">
        <f>AL2586*(1-AL$1+J2587)^($A2587-$A2586)*(1+2*(E2587/E2586-1))</f>
        <v>758190.56224326708</v>
      </c>
      <c r="AN2587">
        <f>AN2586*(1-AN$1+J2587)^($A2587-$A2586)*(2-I2587/I2586)</f>
        <v>45.999967185415649</v>
      </c>
      <c r="AR2587" s="72">
        <f>Z2587/Z2586-1</f>
        <v>1.4787668750257943E-2</v>
      </c>
    </row>
    <row r="2588" spans="1:44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 s="73">
        <f>IFERROR(VLOOKUP(A2588,SHORTVOL!$A$2:$E$10000,5,0),"")</f>
        <v>696.86</v>
      </c>
      <c r="G2588" s="73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221"/>
        <v>1850.3847366905693</v>
      </c>
      <c r="L2588">
        <f>VLOOKUP(A2588,'VXX-IV'!A$1:C$4500,3,0)</f>
        <v>462.85</v>
      </c>
      <c r="N2588">
        <f t="shared" si="219"/>
        <v>62271.61957937137</v>
      </c>
      <c r="P2588">
        <f>P2587*(1-IF($A2588&lt;=P2583,P$1,P$1+IF(AND(WEEKDAY($A2588)&lt;&gt;1,WEEKDAY($A2588)&lt;&gt;7),Q$1,0)))^($A2588-$A2587)*(1-0.5*(E2588/E2587-1))</f>
        <v>42.598560629491317</v>
      </c>
      <c r="R2588" s="2">
        <f t="shared" si="222"/>
        <v>51.282164867892263</v>
      </c>
      <c r="S2588">
        <f>VLOOKUP(A2588,'VXZ-IV'!A$1:C$4500,3,0)</f>
        <v>51.28</v>
      </c>
      <c r="T2588" s="61">
        <f t="shared" si="220"/>
        <v>62.674982558354252</v>
      </c>
      <c r="U2588" s="63">
        <f>VLOOKUP(A2588,'VIXM-IV'!A$1:D$4500,4,0)</f>
        <v>62.597200000000001</v>
      </c>
      <c r="V2588">
        <f>V2587*$E2588/$E2587*(1-(V$1+V$5+IF(AND(WEEKDAY(A2588)&lt;&gt;1,WEEKDAY(A2588)&lt;&gt;7),IF(A2588&lt;W$2,W$1,W$3),0)))^($A2588-$A2587)</f>
        <v>1535.2015105147793</v>
      </c>
      <c r="W2588">
        <f>VLOOKUP(A2588,'VIXY-IV'!A$1:E$2000,4,0)</f>
        <v>1542.008</v>
      </c>
      <c r="X2588" s="63">
        <f>X2587*(1-X$1+IF(AND(WEEKDAY($A2588)&lt;&gt;1,WEEKDAY($A2588)&lt;&gt;7),-X$5,0))^($A2588-$A2587)*(1+(F2588/F2587-1))</f>
        <v>14.111128920318771</v>
      </c>
      <c r="Y2588" s="63"/>
      <c r="Z2588" s="63">
        <f>Z2587*(1-Z$1+IF(AND(WEEKDAY($A2588)&lt;&gt;1,WEEKDAY($A2588)&lt;&gt;7),-Z$5,0))^($A2588-$A2587)*(1+2*(G2588/G2587-1))</f>
        <v>5712913.793151903</v>
      </c>
      <c r="AA2588" s="63"/>
      <c r="AB2588">
        <f>ROW()</f>
        <v>2588</v>
      </c>
      <c r="AC2588">
        <f>B2588/C2588</f>
        <v>0.87831513260530414</v>
      </c>
      <c r="AD2588">
        <f>AD2587*(1-(AD$1+AD$5))^($A2588-$A2587)*(1+2*(E2588/E2587-1))</f>
        <v>13728.538046176918</v>
      </c>
      <c r="AE2588">
        <f>VLOOKUP(A2588,'UVXY-IV'!A$43:E$2041,4,0)</f>
        <v>682810</v>
      </c>
      <c r="AG2588">
        <f t="shared" si="223"/>
        <v>43.688411065340048</v>
      </c>
      <c r="AI2588">
        <v>43.610149999999997</v>
      </c>
      <c r="AJ2588">
        <f>AJ2587*(1-AJ$1+J2587)^($A2588-$A2587)*(2-E2588/E2587)</f>
        <v>44.434399774064524</v>
      </c>
      <c r="AK2588">
        <v>44.64</v>
      </c>
      <c r="AL2588">
        <f>AL2587*(1-AL$1+J2588)^($A2588-$A2587)*(1+2*(E2588/E2587-1))</f>
        <v>746549.35778850107</v>
      </c>
      <c r="AN2588">
        <f>AN2587*(1-AN$1+J2588)^($A2588-$A2587)*(2-I2588/I2587)</f>
        <v>45.853680125918274</v>
      </c>
      <c r="AR2588" s="72">
        <f>Z2588/Z2587-1</f>
        <v>-1.8179703166957384E-2</v>
      </c>
    </row>
    <row r="2589" spans="1:44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 s="73">
        <f>IFERROR(VLOOKUP(A2589,SHORTVOL!$A$2:$E$10000,5,0),"")</f>
        <v>703.83</v>
      </c>
      <c r="G2589" s="73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221"/>
        <v>1824.7997898908911</v>
      </c>
      <c r="L2589">
        <f>VLOOKUP(A2589,'VXX-IV'!A$1:C$4500,3,0)</f>
        <v>456.45</v>
      </c>
      <c r="N2589">
        <f t="shared" si="219"/>
        <v>60984.876010580694</v>
      </c>
      <c r="P2589">
        <f>P2588*(1-IF($A2589&lt;=P2584,P$1,P$1+IF(AND(WEEKDAY($A2589)&lt;&gt;1,WEEKDAY($A2589)&lt;&gt;7),Q$1,0)))^($A2589-$A2588)*(1-0.5*(E2589/E2588-1))</f>
        <v>42.888222010376019</v>
      </c>
      <c r="R2589" s="2">
        <f t="shared" si="222"/>
        <v>50.605833723763361</v>
      </c>
      <c r="S2589">
        <f>VLOOKUP(A2589,'VXZ-IV'!A$1:C$4500,3,0)</f>
        <v>50.6</v>
      </c>
      <c r="T2589" s="61">
        <f t="shared" si="220"/>
        <v>61.8467459169512</v>
      </c>
      <c r="U2589" s="63">
        <f>VLOOKUP(A2589,'VIXM-IV'!A$1:D$4500,4,0)</f>
        <v>61.770400000000002</v>
      </c>
      <c r="V2589">
        <f>V2588*$E2589/$E2588*(1-(V$1+V$5+IF(AND(WEEKDAY(A2589)&lt;&gt;1,WEEKDAY(A2589)&lt;&gt;7),IF(A2589&lt;W$2,W$1,W$3),0)))^($A2589-$A2588)</f>
        <v>1513.9513563534126</v>
      </c>
      <c r="W2589">
        <f>VLOOKUP(A2589,'VIXY-IV'!A$1:E$2000,4,0)</f>
        <v>1520.6079999999999</v>
      </c>
      <c r="X2589" s="63">
        <f>X2588*(1-X$1+IF(AND(WEEKDAY($A2589)&lt;&gt;1,WEEKDAY($A2589)&lt;&gt;7),-X$5,0))^($A2589-$A2588)*(1+(F2589/F2588-1))</f>
        <v>14.249914135745961</v>
      </c>
      <c r="Y2589" s="63"/>
      <c r="Z2589" s="63">
        <f>Z2588*(1-Z$1+IF(AND(WEEKDAY($A2589)&lt;&gt;1,WEEKDAY($A2589)&lt;&gt;7),-Z$5,0))^($A2589-$A2588)*(1+2*(G2589/G2588-1))</f>
        <v>5597402.9377619633</v>
      </c>
      <c r="AA2589" s="63"/>
      <c r="AB2589">
        <f>ROW()</f>
        <v>2589</v>
      </c>
      <c r="AC2589">
        <f>B2589/C2589</f>
        <v>0.88931591083781714</v>
      </c>
      <c r="AD2589">
        <f>AD2588*(1-(AD$1+AD$5))^($A2589-$A2588)*(1+2*(E2589/E2588-1))</f>
        <v>13349.466330436902</v>
      </c>
      <c r="AE2589">
        <f>VLOOKUP(A2589,'UVXY-IV'!A$43:E$2041,4,0)</f>
        <v>663892.5</v>
      </c>
      <c r="AG2589">
        <f t="shared" si="223"/>
        <v>44.283236567454288</v>
      </c>
      <c r="AI2589">
        <v>44.204749999999997</v>
      </c>
      <c r="AJ2589">
        <f>AJ2588*(1-AJ$1+J2588)^($A2589-$A2588)*(2-E2589/E2588)</f>
        <v>45.040771606295039</v>
      </c>
      <c r="AK2589">
        <v>45.16</v>
      </c>
      <c r="AL2589">
        <f>AL2588*(1-AL$1+J2589)^($A2589-$A2588)*(1+2*(E2589/E2588-1))</f>
        <v>725913.03338257666</v>
      </c>
      <c r="AN2589">
        <f>AN2588*(1-AN$1+J2589)^($A2589-$A2588)*(2-I2589/I2588)</f>
        <v>46.450196622946464</v>
      </c>
      <c r="AR2589" s="72">
        <f>Z2589/Z2588-1</f>
        <v>-2.0219254057080804E-2</v>
      </c>
    </row>
    <row r="2590" spans="1:44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 s="73">
        <f>IFERROR(VLOOKUP(A2590,SHORTVOL!$A$2:$E$10000,5,0),"")</f>
        <v>725.02</v>
      </c>
      <c r="G2590" s="73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221"/>
        <v>1778.5137960180255</v>
      </c>
      <c r="L2590">
        <f>VLOOKUP(A2590,'VXX-IV'!A$1:C$4500,3,0)</f>
        <v>444.87</v>
      </c>
      <c r="N2590">
        <f t="shared" si="219"/>
        <v>58666.062826643189</v>
      </c>
      <c r="P2590">
        <f>P2589*(1-IF($A2590&lt;=P2585,P$1,P$1+IF(AND(WEEKDAY($A2590)&lt;&gt;1,WEEKDAY($A2590)&lt;&gt;7),Q$1,0)))^($A2590-$A2589)*(1-0.5*(E2590/E2589-1))</f>
        <v>43.430535885200563</v>
      </c>
      <c r="R2590" s="2">
        <f t="shared" si="222"/>
        <v>49.910795814548038</v>
      </c>
      <c r="S2590">
        <f>VLOOKUP(A2590,'VXZ-IV'!A$1:C$4500,3,0)</f>
        <v>49.88</v>
      </c>
      <c r="T2590" s="61">
        <f t="shared" si="220"/>
        <v>60.996778317065647</v>
      </c>
      <c r="U2590" s="63">
        <f>VLOOKUP(A2590,'VIXM-IV'!A$1:D$4500,4,0)</f>
        <v>60.920400000000001</v>
      </c>
      <c r="V2590">
        <f>V2589*$E2590/$E2589*(1-(V$1+V$5+IF(AND(WEEKDAY(A2590)&lt;&gt;1,WEEKDAY(A2590)&lt;&gt;7),IF(A2590&lt;W$2,W$1,W$3),0)))^($A2590-$A2589)</f>
        <v>1475.541814303702</v>
      </c>
      <c r="W2590">
        <f>VLOOKUP(A2590,'VIXY-IV'!A$1:E$2000,4,0)</f>
        <v>1482.0239999999999</v>
      </c>
      <c r="X2590" s="63">
        <f>X2589*(1-X$1+IF(AND(WEEKDAY($A2590)&lt;&gt;1,WEEKDAY($A2590)&lt;&gt;7),-X$5,0))^($A2590-$A2589)*(1+(F2590/F2589-1))</f>
        <v>14.678123706097137</v>
      </c>
      <c r="Y2590" s="63"/>
      <c r="Z2590" s="63">
        <f>Z2589*(1-Z$1+IF(AND(WEEKDAY($A2590)&lt;&gt;1,WEEKDAY($A2590)&lt;&gt;7),-Z$5,0))^($A2590-$A2589)*(1+2*(G2590/G2589-1))</f>
        <v>5260000.2751820963</v>
      </c>
      <c r="AA2590" s="63"/>
      <c r="AB2590">
        <f>ROW()</f>
        <v>2590</v>
      </c>
      <c r="AC2590">
        <f>B2590/C2590</f>
        <v>0.8751962323390895</v>
      </c>
      <c r="AD2590">
        <f>AD2589*(1-(AD$1+AD$5))^($A2590-$A2589)*(1+2*(E2590/E2589-1))</f>
        <v>12672.425425246069</v>
      </c>
      <c r="AE2590">
        <f>VLOOKUP(A2590,'UVXY-IV'!A$43:E$2041,4,0)</f>
        <v>630115</v>
      </c>
      <c r="AG2590">
        <f t="shared" si="223"/>
        <v>45.403363322942141</v>
      </c>
      <c r="AI2590">
        <v>45.321100000000001</v>
      </c>
      <c r="AJ2590">
        <f>AJ2589*(1-AJ$1+J2589)^($A2590-$A2589)*(2-E2590/E2589)</f>
        <v>46.18055406631747</v>
      </c>
      <c r="AL2590">
        <f>AL2589*(1-AL$1+J2590)^($A2590-$A2589)*(1+2*(E2590/E2589-1))</f>
        <v>689089.95453651669</v>
      </c>
      <c r="AN2590">
        <f>AN2589*(1-AN$1+J2590)^($A2590-$A2589)*(2-I2590/I2589)</f>
        <v>47.08541186914178</v>
      </c>
      <c r="AR2590" s="72">
        <f>Z2590/Z2589-1</f>
        <v>-6.0278430252650783E-2</v>
      </c>
    </row>
    <row r="2591" spans="1:44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 s="73">
        <f>IFERROR(VLOOKUP(A2591,SHORTVOL!$A$2:$E$10000,5,0),"")</f>
        <v>730.74</v>
      </c>
      <c r="G2591" s="73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221"/>
        <v>1757.3001154780322</v>
      </c>
      <c r="L2591">
        <f>VLOOKUP(A2591,'VXX-IV'!A$1:C$4500,3,0)</f>
        <v>439.56</v>
      </c>
      <c r="N2591">
        <f t="shared" si="219"/>
        <v>57617.896232970947</v>
      </c>
      <c r="P2591">
        <f>P2590*(1-IF($A2591&lt;=P2586,P$1,P$1+IF(AND(WEEKDAY($A2591)&lt;&gt;1,WEEKDAY($A2591)&lt;&gt;7),Q$1,0)))^($A2591-$A2590)*(1-0.5*(E2591/E2590-1))</f>
        <v>43.687915304414801</v>
      </c>
      <c r="R2591" s="2">
        <f t="shared" si="222"/>
        <v>49.351680013660491</v>
      </c>
      <c r="S2591">
        <f>VLOOKUP(A2591,'VXZ-IV'!A$1:C$4500,3,0)</f>
        <v>49.32</v>
      </c>
      <c r="T2591" s="61">
        <f t="shared" si="220"/>
        <v>60.312936942870628</v>
      </c>
      <c r="U2591" s="63">
        <f>VLOOKUP(A2591,'VIXM-IV'!A$1:D$4500,4,0)</f>
        <v>60.236800000000002</v>
      </c>
      <c r="V2591">
        <f>V2590*$E2591/$E2590*(1-(V$1+V$5+IF(AND(WEEKDAY(A2591)&lt;&gt;1,WEEKDAY(A2591)&lt;&gt;7),IF(A2591&lt;W$2,W$1,W$3),0)))^($A2591-$A2590)</f>
        <v>1457.9338009136891</v>
      </c>
      <c r="W2591">
        <f>VLOOKUP(A2591,'VIXY-IV'!A$1:E$2000,4,0)</f>
        <v>1464.3040000000001</v>
      </c>
      <c r="X2591" s="63">
        <f>X2590*(1-X$1+IF(AND(WEEKDAY($A2591)&lt;&gt;1,WEEKDAY($A2591)&lt;&gt;7),-X$5,0))^($A2591-$A2590)*(1+(F2591/F2590-1))</f>
        <v>14.793111166970352</v>
      </c>
      <c r="Y2591" s="63"/>
      <c r="Z2591" s="63">
        <f>Z2590*(1-Z$1+IF(AND(WEEKDAY($A2591)&lt;&gt;1,WEEKDAY($A2591)&lt;&gt;7),-Z$5,0))^($A2591-$A2590)*(1+2*(G2591/G2590-1))</f>
        <v>5176508.1786222197</v>
      </c>
      <c r="AA2591" s="63"/>
      <c r="AB2591">
        <f>ROW()</f>
        <v>2591</v>
      </c>
      <c r="AC2591">
        <f>B2591/C2591</f>
        <v>0.86629303442754202</v>
      </c>
      <c r="AD2591">
        <f>AD2590*(1-(AD$1+AD$5))^($A2591-$A2590)*(1+2*(E2591/E2590-1))</f>
        <v>12370.282457571806</v>
      </c>
      <c r="AE2591">
        <f>VLOOKUP(A2591,'UVXY-IV'!A$43:E$2041,4,0)</f>
        <v>614957.5</v>
      </c>
      <c r="AG2591">
        <f t="shared" si="223"/>
        <v>45.941742705427714</v>
      </c>
      <c r="AI2591">
        <v>45.856400000000001</v>
      </c>
      <c r="AJ2591">
        <f>AJ2590*(1-AJ$1+J2590)^($A2591-$A2590)*(2-E2591/E2590)</f>
        <v>46.728649165812314</v>
      </c>
      <c r="AL2591">
        <f>AL2590*(1-AL$1+J2591)^($A2591-$A2590)*(1+2*(E2591/E2590-1))</f>
        <v>672653.29815741035</v>
      </c>
      <c r="AN2591">
        <f>AN2590*(1-AN$1+J2591)^($A2591-$A2590)*(2-I2591/I2590)</f>
        <v>47.61008210540809</v>
      </c>
      <c r="AR2591" s="72">
        <f>Z2591/Z2590-1</f>
        <v>-1.5873021329259607E-2</v>
      </c>
    </row>
    <row r="2592" spans="1:44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 s="73">
        <f>IFERROR(VLOOKUP(A2592,SHORTVOL!$A$2:$E$10000,5,0),"")</f>
        <v>738.35</v>
      </c>
      <c r="G2592" s="73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221"/>
        <v>1740.2415105334521</v>
      </c>
      <c r="L2592">
        <f>VLOOKUP(A2592,'VXX-IV'!A$1:C$4500,3,0)</f>
        <v>435.3</v>
      </c>
      <c r="N2592">
        <f t="shared" si="219"/>
        <v>56780.370918852721</v>
      </c>
      <c r="P2592">
        <f>P2591*(1-IF($A2592&lt;=P2587,P$1,P$1+IF(AND(WEEKDAY($A2592)&lt;&gt;1,WEEKDAY($A2592)&lt;&gt;7),Q$1,0)))^($A2592-$A2591)*(1-0.5*(E2592/E2591-1))</f>
        <v>43.898315485312615</v>
      </c>
      <c r="R2592" s="2">
        <f t="shared" si="222"/>
        <v>48.89444600787391</v>
      </c>
      <c r="S2592">
        <f>VLOOKUP(A2592,'VXZ-IV'!A$1:C$4500,3,0)</f>
        <v>48.88</v>
      </c>
      <c r="T2592" s="61">
        <f t="shared" si="220"/>
        <v>59.753616888866169</v>
      </c>
      <c r="U2592" s="63">
        <f>VLOOKUP(A2592,'VIXM-IV'!A$1:D$4500,4,0)</f>
        <v>59.6768</v>
      </c>
      <c r="V2592">
        <f>V2591*$E2592/$E2591*(1-(V$1+V$5+IF(AND(WEEKDAY(A2592)&lt;&gt;1,WEEKDAY(A2592)&lt;&gt;7),IF(A2592&lt;W$2,W$1,W$3),0)))^($A2592-$A2591)</f>
        <v>1443.7732428962286</v>
      </c>
      <c r="W2592">
        <f>VLOOKUP(A2592,'VIXY-IV'!A$1:E$2000,4,0)</f>
        <v>1450.16</v>
      </c>
      <c r="X2592" s="63">
        <f>X2591*(1-X$1+IF(AND(WEEKDAY($A2592)&lt;&gt;1,WEEKDAY($A2592)&lt;&gt;7),-X$5,0))^($A2592-$A2591)*(1+(F2592/F2591-1))</f>
        <v>14.946344999407314</v>
      </c>
      <c r="Y2592" s="63"/>
      <c r="Z2592" s="63">
        <f>Z2591*(1-Z$1+IF(AND(WEEKDAY($A2592)&lt;&gt;1,WEEKDAY($A2592)&lt;&gt;7),-Z$5,0))^($A2592-$A2591)*(1+2*(G2592/G2591-1))</f>
        <v>5068262.9397900878</v>
      </c>
      <c r="AA2592" s="63"/>
      <c r="AB2592">
        <f>ROW()</f>
        <v>2592</v>
      </c>
      <c r="AC2592">
        <f>B2592/C2592</f>
        <v>0.84313725490196079</v>
      </c>
      <c r="AD2592">
        <f>AD2591*(1-(AD$1+AD$5))^($A2592-$A2591)*(1+2*(E2592/E2591-1))</f>
        <v>12130.279375535514</v>
      </c>
      <c r="AE2592">
        <f>VLOOKUP(A2592,'UVXY-IV'!A$43:E$2041,4,0)</f>
        <v>603015</v>
      </c>
      <c r="AG2592">
        <f t="shared" si="223"/>
        <v>46.384494441769945</v>
      </c>
      <c r="AI2592">
        <v>46.298400000000001</v>
      </c>
      <c r="AJ2592">
        <f>AJ2591*(1-AJ$1+J2591)^($A2592-$A2591)*(2-E2592/E2591)</f>
        <v>47.17948935883016</v>
      </c>
      <c r="AL2592">
        <f>AL2591*(1-AL$1+J2592)^($A2592-$A2591)*(1+2*(E2592/E2591-1))</f>
        <v>659595.90100518917</v>
      </c>
      <c r="AN2592">
        <f>AN2591*(1-AN$1+J2592)^($A2592-$A2591)*(2-I2592/I2591)</f>
        <v>48.048363184039999</v>
      </c>
      <c r="AR2592" s="72">
        <f>Z2592/Z2591-1</f>
        <v>-2.0910860197064784E-2</v>
      </c>
    </row>
    <row r="2593" spans="1:44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 s="73">
        <f>IFERROR(VLOOKUP(A2593,SHORTVOL!$A$2:$E$10000,5,0),"")</f>
        <v>722.68</v>
      </c>
      <c r="G2593" s="73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221"/>
        <v>1780.2293201946418</v>
      </c>
      <c r="L2593">
        <f>VLOOKUP(A2593,'VXX-IV'!A$1:C$4500,3,0)</f>
        <v>445.3</v>
      </c>
      <c r="N2593">
        <f t="shared" si="219"/>
        <v>58743.308606662438</v>
      </c>
      <c r="P2593">
        <f>P2592*(1-IF($A2593&lt;=P2588,P$1,P$1+IF(AND(WEEKDAY($A2593)&lt;&gt;1,WEEKDAY($A2593)&lt;&gt;7),Q$1,0)))^($A2593-$A2592)*(1-0.5*(E2593/E2592-1))</f>
        <v>43.387352179230589</v>
      </c>
      <c r="R2593" s="2">
        <f t="shared" si="222"/>
        <v>49.685731241956375</v>
      </c>
      <c r="S2593">
        <f>VLOOKUP(A2593,'VXZ-IV'!A$1:C$4500,3,0)</f>
        <v>49.68</v>
      </c>
      <c r="T2593" s="61">
        <f t="shared" si="220"/>
        <v>60.718479274936193</v>
      </c>
      <c r="U2593" s="63">
        <f>VLOOKUP(A2593,'VIXM-IV'!A$1:D$4500,4,0)</f>
        <v>60.641599999999997</v>
      </c>
      <c r="V2593">
        <f>V2592*$E2593/$E2592*(1-(V$1+V$5+IF(AND(WEEKDAY(A2593)&lt;&gt;1,WEEKDAY(A2593)&lt;&gt;7),IF(A2593&lt;W$2,W$1,W$3),0)))^($A2593-$A2592)</f>
        <v>1476.9163229791477</v>
      </c>
      <c r="W2593">
        <f>VLOOKUP(A2593,'VIXY-IV'!A$1:E$2000,4,0)</f>
        <v>1483.376</v>
      </c>
      <c r="X2593" s="63">
        <f>X2592*(1-X$1+IF(AND(WEEKDAY($A2593)&lt;&gt;1,WEEKDAY($A2593)&lt;&gt;7),-X$5,0))^($A2593-$A2592)*(1+(F2593/F2592-1))</f>
        <v>14.625916608643024</v>
      </c>
      <c r="Y2593" s="63"/>
      <c r="Z2593" s="63">
        <f>Z2592*(1-Z$1+IF(AND(WEEKDAY($A2593)&lt;&gt;1,WEEKDAY($A2593)&lt;&gt;7),-Z$5,0))^($A2593-$A2592)*(1+2*(G2593/G2592-1))</f>
        <v>5281731.5620091259</v>
      </c>
      <c r="AA2593" s="63"/>
      <c r="AB2593">
        <f>ROW()</f>
        <v>2593</v>
      </c>
      <c r="AC2593">
        <f>B2593/C2593</f>
        <v>0.88034188034188043</v>
      </c>
      <c r="AD2593">
        <f>AD2592*(1-(AD$1+AD$5))^($A2593-$A2592)*(1+2*(E2593/E2592-1))</f>
        <v>12688.347214874271</v>
      </c>
      <c r="AE2593">
        <f>VLOOKUP(A2593,'UVXY-IV'!A$43:E$2041,4,0)</f>
        <v>630660</v>
      </c>
      <c r="AG2593">
        <f t="shared" si="223"/>
        <v>45.305795895618019</v>
      </c>
      <c r="AI2593">
        <v>45.219650000000001</v>
      </c>
      <c r="AJ2593">
        <f>AJ2592*(1-AJ$1+J2592)^($A2593-$A2592)*(2-E2593/E2592)</f>
        <v>46.08427522328941</v>
      </c>
      <c r="AL2593">
        <f>AL2592*(1-AL$1+J2593)^($A2593-$A2592)*(1+2*(E2593/E2592-1))</f>
        <v>689911.93306556414</v>
      </c>
      <c r="AN2593">
        <f>AN2592*(1-AN$1+J2593)^($A2593-$A2592)*(2-I2593/I2592)</f>
        <v>47.259389073803213</v>
      </c>
      <c r="AR2593" s="72">
        <f>Z2593/Z2592-1</f>
        <v>4.2118695252200133E-2</v>
      </c>
    </row>
    <row r="2594" spans="1:44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 s="73">
        <f>IFERROR(VLOOKUP(A2594,SHORTVOL!$A$2:$E$10000,5,0),"")</f>
        <v>710.5</v>
      </c>
      <c r="G2594" s="73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221"/>
        <v>1795.9671931324783</v>
      </c>
      <c r="L2594">
        <f>VLOOKUP(A2594,'VXX-IV'!A$1:C$4500,3,0)</f>
        <v>449.23</v>
      </c>
      <c r="N2594">
        <f t="shared" si="219"/>
        <v>59523.807469651052</v>
      </c>
      <c r="P2594">
        <f>P2593*(1-IF($A2594&lt;=P2589,P$1,P$1+IF(AND(WEEKDAY($A2594)&lt;&gt;1,WEEKDAY($A2594)&lt;&gt;7),Q$1,0)))^($A2594-$A2593)*(1-0.5*(E2594/E2593-1))</f>
        <v>43.193930596933292</v>
      </c>
      <c r="R2594" s="2">
        <f t="shared" si="222"/>
        <v>49.684553516560911</v>
      </c>
      <c r="S2594">
        <f>VLOOKUP(A2594,'VXZ-IV'!A$1:C$4500,3,0)</f>
        <v>49.68</v>
      </c>
      <c r="T2594" s="61">
        <f t="shared" si="220"/>
        <v>60.716499390510904</v>
      </c>
      <c r="U2594" s="63">
        <f>VLOOKUP(A2594,'VIXM-IV'!A$1:D$4500,4,0)</f>
        <v>60.638399999999997</v>
      </c>
      <c r="V2594">
        <f>V2593*$E2594/$E2593*(1-(V$1+V$5+IF(AND(WEEKDAY(A2594)&lt;&gt;1,WEEKDAY(A2594)&lt;&gt;7),IF(A2594&lt;W$2,W$1,W$3),0)))^($A2594-$A2593)</f>
        <v>1489.9651580063796</v>
      </c>
      <c r="W2594">
        <f>VLOOKUP(A2594,'VIXY-IV'!A$1:E$2000,4,0)</f>
        <v>1496.52</v>
      </c>
      <c r="X2594" s="63">
        <f>X2593*(1-X$1+IF(AND(WEEKDAY($A2594)&lt;&gt;1,WEEKDAY($A2594)&lt;&gt;7),-X$5,0))^($A2594-$A2593)*(1+(F2594/F2593-1))</f>
        <v>14.378620543564759</v>
      </c>
      <c r="Y2594" s="63"/>
      <c r="Z2594" s="63">
        <f>Z2593*(1-Z$1+IF(AND(WEEKDAY($A2594)&lt;&gt;1,WEEKDAY($A2594)&lt;&gt;7),-Z$5,0))^($A2594-$A2593)*(1+2*(G2594/G2593-1))</f>
        <v>5459355.1576371389</v>
      </c>
      <c r="AA2594" s="63"/>
      <c r="AB2594">
        <f>ROW()</f>
        <v>2594</v>
      </c>
      <c r="AC2594">
        <f>B2594/C2594</f>
        <v>0.906888720666162</v>
      </c>
      <c r="AD2594">
        <f>AD2593*(1-(AD$1+AD$5))^($A2594-$A2593)*(1+2*(E2594/E2593-1))</f>
        <v>12912.856434652156</v>
      </c>
      <c r="AE2594">
        <f>VLOOKUP(A2594,'UVXY-IV'!A$43:E$2041,4,0)</f>
        <v>641925</v>
      </c>
      <c r="AG2594">
        <f t="shared" si="223"/>
        <v>44.902104322077413</v>
      </c>
      <c r="AI2594">
        <v>44.816650000000003</v>
      </c>
      <c r="AJ2594">
        <f>AJ2593*(1-AJ$1+J2593)^($A2594-$A2593)*(2-E2594/E2593)</f>
        <v>45.674123157808431</v>
      </c>
      <c r="AL2594">
        <f>AL2593*(1-AL$1+J2594)^($A2594-$A2593)*(1+2*(E2594/E2593-1))</f>
        <v>702111.82769552502</v>
      </c>
      <c r="AN2594">
        <f>AN2593*(1-AN$1+J2594)^($A2594-$A2593)*(2-I2594/I2593)</f>
        <v>47.257680506399105</v>
      </c>
      <c r="AR2594" s="72">
        <f>Z2594/Z2593-1</f>
        <v>3.3629803700293781E-2</v>
      </c>
    </row>
    <row r="2595" spans="1:44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 s="73">
        <f>IFERROR(VLOOKUP(A2595,SHORTVOL!$A$2:$E$10000,5,0),"")</f>
        <v>726.63</v>
      </c>
      <c r="G2595" s="73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221"/>
        <v>1764.8218495905826</v>
      </c>
      <c r="L2595">
        <f>VLOOKUP(A2595,'VXX-IV'!A$1:C$4500,3,0)</f>
        <v>441.44</v>
      </c>
      <c r="N2595">
        <f t="shared" si="219"/>
        <v>57976.937213221245</v>
      </c>
      <c r="P2595">
        <f>P2594*(1-IF($A2595&lt;=P2590,P$1,P$1+IF(AND(WEEKDAY($A2595)&lt;&gt;1,WEEKDAY($A2595)&lt;&gt;7),Q$1,0)))^($A2595-$A2594)*(1-0.5*(E2595/E2594-1))</f>
        <v>43.566828449387479</v>
      </c>
      <c r="R2595" s="2">
        <f t="shared" si="222"/>
        <v>49.154867190408154</v>
      </c>
      <c r="S2595">
        <f>VLOOKUP(A2595,'VXZ-IV'!A$1:C$4500,3,0)</f>
        <v>49.12</v>
      </c>
      <c r="T2595" s="61">
        <f t="shared" si="220"/>
        <v>60.068666768780183</v>
      </c>
      <c r="U2595" s="63">
        <f>VLOOKUP(A2595,'VIXM-IV'!A$1:D$4500,4,0)</f>
        <v>59.991199999999999</v>
      </c>
      <c r="V2595">
        <f>V2594*$E2595/$E2594*(1-(V$1+V$5+IF(AND(WEEKDAY(A2595)&lt;&gt;1,WEEKDAY(A2595)&lt;&gt;7),IF(A2595&lt;W$2,W$1,W$3),0)))^($A2595-$A2594)</f>
        <v>1464.1187476687778</v>
      </c>
      <c r="W2595">
        <f>VLOOKUP(A2595,'VIXY-IV'!A$1:E$2000,4,0)</f>
        <v>1470.3920000000001</v>
      </c>
      <c r="X2595" s="63">
        <f>X2594*(1-X$1+IF(AND(WEEKDAY($A2595)&lt;&gt;1,WEEKDAY($A2595)&lt;&gt;7),-X$5,0))^($A2595-$A2594)*(1+(F2595/F2594-1))</f>
        <v>14.704238836623265</v>
      </c>
      <c r="Y2595" s="63"/>
      <c r="Z2595" s="63">
        <f>Z2594*(1-Z$1+IF(AND(WEEKDAY($A2595)&lt;&gt;1,WEEKDAY($A2595)&lt;&gt;7),-Z$5,0))^($A2595-$A2594)*(1+2*(G2595/G2594-1))</f>
        <v>5211088.0625715423</v>
      </c>
      <c r="AA2595" s="63"/>
      <c r="AB2595">
        <f>ROW()</f>
        <v>2595</v>
      </c>
      <c r="AC2595">
        <f>B2595/C2595</f>
        <v>0.89684372594303308</v>
      </c>
      <c r="AD2595">
        <f>AD2594*(1-(AD$1+AD$5))^($A2595-$A2594)*(1+2*(E2595/E2594-1))</f>
        <v>12465.1680495824</v>
      </c>
      <c r="AE2595">
        <f>VLOOKUP(A2595,'UVXY-IV'!A$43:E$2041,4,0)</f>
        <v>619532.5</v>
      </c>
      <c r="AG2595">
        <f t="shared" si="223"/>
        <v>45.677623782156488</v>
      </c>
      <c r="AI2595">
        <v>45.589750000000002</v>
      </c>
      <c r="AJ2595">
        <f>AJ2594*(1-AJ$1+J2594)^($A2595-$A2594)*(2-E2595/E2594)</f>
        <v>46.463460693694486</v>
      </c>
      <c r="AL2595">
        <f>AL2594*(1-AL$1+J2595)^($A2595-$A2594)*(1+2*(E2595/E2594-1))</f>
        <v>677762.39509309572</v>
      </c>
      <c r="AN2595">
        <f>AN2594*(1-AN$1+J2595)^($A2595-$A2594)*(2-I2595/I2594)</f>
        <v>47.758662709187718</v>
      </c>
      <c r="AR2595" s="72">
        <f>Z2595/Z2594-1</f>
        <v>-4.5475534728363187E-2</v>
      </c>
    </row>
    <row r="2596" spans="1:44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 s="73">
        <f>IFERROR(VLOOKUP(A2596,SHORTVOL!$A$2:$E$10000,5,0),"")</f>
        <v>698.75</v>
      </c>
      <c r="G2596" s="73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221"/>
        <v>1841.4304087671801</v>
      </c>
      <c r="L2596">
        <f>VLOOKUP(A2596,'VXX-IV'!A$1:C$4500,3,0)</f>
        <v>460.61</v>
      </c>
      <c r="N2596">
        <f t="shared" si="219"/>
        <v>61753.538420670877</v>
      </c>
      <c r="P2596">
        <f>P2595*(1-IF($A2596&lt;=P2591,P$1,P$1+IF(AND(WEEKDAY($A2596)&lt;&gt;1,WEEKDAY($A2596)&lt;&gt;7),Q$1,0)))^($A2596-$A2595)*(1-0.5*(E2596/E2595-1))</f>
        <v>42.619593876506748</v>
      </c>
      <c r="R2596" s="2">
        <f t="shared" si="222"/>
        <v>49.545153829630067</v>
      </c>
      <c r="S2596">
        <f>VLOOKUP(A2596,'VXZ-IV'!A$1:C$4500,3,0)</f>
        <v>49.52</v>
      </c>
      <c r="T2596" s="61">
        <f t="shared" si="220"/>
        <v>60.545069191298516</v>
      </c>
      <c r="U2596" s="63">
        <f>VLOOKUP(A2596,'VIXM-IV'!A$1:D$4500,4,0)</f>
        <v>60.466000000000001</v>
      </c>
      <c r="V2596">
        <f>V2595*$E2596/$E2595*(1-(V$1+V$5+IF(AND(WEEKDAY(A2596)&lt;&gt;1,WEEKDAY(A2596)&lt;&gt;7),IF(A2596&lt;W$2,W$1,W$3),0)))^($A2596-$A2595)</f>
        <v>1527.6662886045729</v>
      </c>
      <c r="W2596">
        <f>VLOOKUP(A2596,'VIXY-IV'!A$1:E$2000,4,0)</f>
        <v>1534.4880000000001</v>
      </c>
      <c r="X2596" s="63">
        <f>X2595*(1-X$1+IF(AND(WEEKDAY($A2596)&lt;&gt;1,WEEKDAY($A2596)&lt;&gt;7),-X$5,0))^($A2596-$A2595)*(1+(F2596/F2595-1))</f>
        <v>14.139274570376793</v>
      </c>
      <c r="Y2596" s="63"/>
      <c r="Z2596" s="63">
        <f>Z2595*(1-Z$1+IF(AND(WEEKDAY($A2596)&lt;&gt;1,WEEKDAY($A2596)&lt;&gt;7),-Z$5,0))^($A2596-$A2595)*(1+2*(G2596/G2595-1))</f>
        <v>5610567.8037038604</v>
      </c>
      <c r="AA2596" s="63"/>
      <c r="AB2596">
        <f>ROW()</f>
        <v>2596</v>
      </c>
      <c r="AC2596">
        <f>B2596/C2596</f>
        <v>0.92234432234432229</v>
      </c>
      <c r="AD2596">
        <f>AD2595*(1-(AD$1+AD$5))^($A2596-$A2595)*(1+2*(E2596/E2595-1))</f>
        <v>13547.517927089171</v>
      </c>
      <c r="AE2596">
        <f>VLOOKUP(A2596,'UVXY-IV'!A$43:E$2041,4,0)</f>
        <v>673400</v>
      </c>
      <c r="AG2596">
        <f t="shared" si="223"/>
        <v>43.691659421520534</v>
      </c>
      <c r="AI2596">
        <v>43.61645</v>
      </c>
      <c r="AJ2596">
        <f>AJ2595*(1-AJ$1+J2595)^($A2596-$A2595)*(2-E2596/E2595)</f>
        <v>44.443793068937161</v>
      </c>
      <c r="AL2596">
        <f>AL2595*(1-AL$1+J2596)^($A2596-$A2595)*(1+2*(E2596/E2595-1))</f>
        <v>736604.60522936564</v>
      </c>
      <c r="AN2596">
        <f>AN2595*(1-AN$1+J2596)^($A2596-$A2595)*(2-I2596/I2595)</f>
        <v>47.376610420136878</v>
      </c>
      <c r="AR2596" s="72">
        <f>Z2596/Z2595-1</f>
        <v>7.6659564439443439E-2</v>
      </c>
    </row>
    <row r="2597" spans="1:44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 s="73">
        <f>IFERROR(VLOOKUP(A2597,SHORTVOL!$A$2:$E$10000,5,0),"")</f>
        <v>709.11</v>
      </c>
      <c r="G2597" s="73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221"/>
        <v>1816.237476194302</v>
      </c>
      <c r="L2597">
        <f>VLOOKUP(A2597,'VXX-IV'!A$1:C$4500,3,0)</f>
        <v>454.3</v>
      </c>
      <c r="N2597">
        <f t="shared" si="219"/>
        <v>60487.824461808217</v>
      </c>
      <c r="P2597">
        <f>P2596*(1-IF($A2597&lt;=P2592,P$1,P$1+IF(AND(WEEKDAY($A2597)&lt;&gt;1,WEEKDAY($A2597)&lt;&gt;7),Q$1,0)))^($A2597-$A2596)*(1-0.5*(E2597/E2596-1))</f>
        <v>42.909523744268419</v>
      </c>
      <c r="R2597" s="2">
        <f t="shared" si="222"/>
        <v>49.175411602867101</v>
      </c>
      <c r="S2597">
        <f>VLOOKUP(A2597,'VXZ-IV'!A$1:C$4500,3,0)</f>
        <v>49.16</v>
      </c>
      <c r="T2597" s="61">
        <f t="shared" si="220"/>
        <v>60.092702449501253</v>
      </c>
      <c r="U2597" s="63">
        <f>VLOOKUP(A2597,'VIXM-IV'!A$1:D$4500,4,0)</f>
        <v>60.013599999999997</v>
      </c>
      <c r="V2597">
        <f>V2596*$E2597/$E2596*(1-(V$1+V$5+IF(AND(WEEKDAY(A2597)&lt;&gt;1,WEEKDAY(A2597)&lt;&gt;7),IF(A2597&lt;W$2,W$1,W$3),0)))^($A2597-$A2596)</f>
        <v>1506.758254342981</v>
      </c>
      <c r="W2597">
        <f>VLOOKUP(A2597,'VIXY-IV'!A$1:E$2000,4,0)</f>
        <v>1513.44</v>
      </c>
      <c r="X2597" s="63">
        <f>X2596*(1-X$1+IF(AND(WEEKDAY($A2597)&lt;&gt;1,WEEKDAY($A2597)&lt;&gt;7),-X$5,0))^($A2597-$A2596)*(1+(F2597/F2596-1))</f>
        <v>14.34812001046506</v>
      </c>
      <c r="Y2597" s="63"/>
      <c r="Z2597" s="63">
        <f>Z2596*(1-Z$1+IF(AND(WEEKDAY($A2597)&lt;&gt;1,WEEKDAY($A2597)&lt;&gt;7),-Z$5,0))^($A2597-$A2596)*(1+2*(G2597/G2596-1))</f>
        <v>5443778.6877856059</v>
      </c>
      <c r="AA2597" s="63"/>
      <c r="AB2597">
        <f>ROW()</f>
        <v>2597</v>
      </c>
      <c r="AC2597">
        <f>B2597/C2597</f>
        <v>0.90963855421686757</v>
      </c>
      <c r="AD2597">
        <f>AD2596*(1-(AD$1+AD$5))^($A2597-$A2596)*(1+2*(E2597/E2596-1))</f>
        <v>13177.013026721736</v>
      </c>
      <c r="AE2597">
        <f>VLOOKUP(A2597,'UVXY-IV'!A$43:E$2041,4,0)</f>
        <v>655020</v>
      </c>
      <c r="AG2597">
        <f t="shared" si="223"/>
        <v>44.28633226057805</v>
      </c>
      <c r="AI2597">
        <v>44.2121</v>
      </c>
      <c r="AJ2597">
        <f>AJ2596*(1-AJ$1+J2596)^($A2597-$A2596)*(2-E2597/E2596)</f>
        <v>45.04917248836594</v>
      </c>
      <c r="AL2597">
        <f>AL2596*(1-AL$1+J2597)^($A2597-$A2596)*(1+2*(E2597/E2596-1))</f>
        <v>716451.89381203498</v>
      </c>
      <c r="AN2597">
        <f>AN2596*(1-AN$1+J2597)^($A2597-$A2596)*(2-I2597/I2596)</f>
        <v>47.727334553885505</v>
      </c>
      <c r="AR2597" s="72">
        <f>Z2597/Z2596-1</f>
        <v>-2.9727671379026432E-2</v>
      </c>
    </row>
    <row r="2598" spans="1:44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 s="73">
        <f>IFERROR(VLOOKUP(A2598,SHORTVOL!$A$2:$E$10000,5,0),"")</f>
        <v>728.61</v>
      </c>
      <c r="G2598" s="73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221"/>
        <v>1751.7418235778739</v>
      </c>
      <c r="L2598">
        <f>VLOOKUP(A2598,'VXX-IV'!A$1:C$4500,3,0)</f>
        <v>438.17</v>
      </c>
      <c r="N2598">
        <f t="shared" si="219"/>
        <v>57270.418848488785</v>
      </c>
      <c r="P2598">
        <f>P2597*(1-IF($A2598&lt;=P2593,P$1,P$1+IF(AND(WEEKDAY($A2598)&lt;&gt;1,WEEKDAY($A2598)&lt;&gt;7),Q$1,0)))^($A2598-$A2597)*(1-0.5*(E2598/E2597-1))</f>
        <v>43.666524031543858</v>
      </c>
      <c r="R2598" s="2">
        <f t="shared" si="222"/>
        <v>48.162326088126335</v>
      </c>
      <c r="S2598">
        <f>VLOOKUP(A2598,'VXZ-IV'!A$1:C$4500,3,0)</f>
        <v>48.16</v>
      </c>
      <c r="T2598" s="61">
        <f t="shared" si="220"/>
        <v>58.853132580318615</v>
      </c>
      <c r="U2598" s="63">
        <f>VLOOKUP(A2598,'VIXM-IV'!A$1:D$4500,4,0)</f>
        <v>58.776000000000003</v>
      </c>
      <c r="V2598">
        <f>V2597*$E2598/$E2597*(1-(V$1+V$5+IF(AND(WEEKDAY(A2598)&lt;&gt;1,WEEKDAY(A2598)&lt;&gt;7),IF(A2598&lt;W$2,W$1,W$3),0)))^($A2598-$A2597)</f>
        <v>1453.2295769243456</v>
      </c>
      <c r="W2598">
        <f>VLOOKUP(A2598,'VIXY-IV'!A$1:E$2000,4,0)</f>
        <v>1459.6079999999999</v>
      </c>
      <c r="X2598" s="63">
        <f>X2597*(1-X$1+IF(AND(WEEKDAY($A2598)&lt;&gt;1,WEEKDAY($A2598)&lt;&gt;7),-X$5,0))^($A2598-$A2597)*(1+(F2598/F2597-1))</f>
        <v>14.740247250070485</v>
      </c>
      <c r="Y2598" s="63"/>
      <c r="Z2598" s="63">
        <f>Z2597*(1-Z$1+IF(AND(WEEKDAY($A2598)&lt;&gt;1,WEEKDAY($A2598)&lt;&gt;7),-Z$5,0))^($A2598-$A2597)*(1+2*(G2598/G2597-1))</f>
        <v>5143158.4677205253</v>
      </c>
      <c r="AA2598" s="63"/>
      <c r="AB2598">
        <f>ROW()</f>
        <v>2598</v>
      </c>
      <c r="AC2598">
        <f>B2598/C2598</f>
        <v>0.91415313225058004</v>
      </c>
      <c r="AD2598">
        <f>AD2597*(1-(AD$1+AD$5))^($A2598-$A2597)*(1+2*(E2598/E2597-1))</f>
        <v>12241.723223040823</v>
      </c>
      <c r="AE2598">
        <f>VLOOKUP(A2598,'UVXY-IV'!A$43:E$2041,4,0)</f>
        <v>608430</v>
      </c>
      <c r="AG2598">
        <f t="shared" si="223"/>
        <v>45.849542887690809</v>
      </c>
      <c r="AI2598">
        <v>45.759250000000002</v>
      </c>
      <c r="AJ2598">
        <f>AJ2597*(1-AJ$1+J2597)^($A2598-$A2597)*(2-E2598/E2597)</f>
        <v>46.640768065884167</v>
      </c>
      <c r="AL2598">
        <f>AL2597*(1-AL$1+J2598)^($A2598-$A2597)*(1+2*(E2598/E2597-1))</f>
        <v>665577.34045266896</v>
      </c>
      <c r="AN2598">
        <f>AN2597*(1-AN$1+J2598)^($A2598-$A2597)*(2-I2598/I2597)</f>
        <v>48.701969444048004</v>
      </c>
      <c r="AR2598" s="72">
        <f>Z2598/Z2597-1</f>
        <v>-5.5222711521978773E-2</v>
      </c>
    </row>
    <row r="2599" spans="1:44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 s="73">
        <f>IFERROR(VLOOKUP(A2599,SHORTVOL!$A$2:$E$10000,5,0),"")</f>
        <v>714.01</v>
      </c>
      <c r="G2599" s="73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221"/>
        <v>1785.421796497995</v>
      </c>
      <c r="L2599">
        <f>VLOOKUP(A2599,'VXX-IV'!A$1:C$4500,3,0)</f>
        <v>446.59</v>
      </c>
      <c r="N2599">
        <f t="shared" si="219"/>
        <v>58923.599846540201</v>
      </c>
      <c r="P2599">
        <f>P2598*(1-IF($A2599&lt;=P2594,P$1,P$1+IF(AND(WEEKDAY($A2599)&lt;&gt;1,WEEKDAY($A2599)&lt;&gt;7),Q$1,0)))^($A2599-$A2598)*(1-0.5*(E2599/E2598-1))</f>
        <v>43.245092220864365</v>
      </c>
      <c r="R2599" s="2">
        <f t="shared" si="222"/>
        <v>48.321304430374077</v>
      </c>
      <c r="S2599">
        <f>VLOOKUP(A2599,'VXZ-IV'!A$1:C$4500,3,0)</f>
        <v>48.32</v>
      </c>
      <c r="T2599" s="61">
        <f t="shared" si="220"/>
        <v>59.04687427744652</v>
      </c>
      <c r="U2599" s="63">
        <f>VLOOKUP(A2599,'VIXM-IV'!A$1:D$4500,4,0)</f>
        <v>58.969200000000001</v>
      </c>
      <c r="V2599">
        <f>V2598*$E2599/$E2598*(1-(V$1+V$5+IF(AND(WEEKDAY(A2599)&lt;&gt;1,WEEKDAY(A2599)&lt;&gt;7),IF(A2599&lt;W$2,W$1,W$3),0)))^($A2599-$A2598)</f>
        <v>1481.1626965964826</v>
      </c>
      <c r="W2599">
        <f>VLOOKUP(A2599,'VIXY-IV'!A$1:E$2000,4,0)</f>
        <v>1487.576</v>
      </c>
      <c r="X2599" s="63">
        <f>X2598*(1-X$1+IF(AND(WEEKDAY($A2599)&lt;&gt;1,WEEKDAY($A2599)&lt;&gt;7),-X$5,0))^($A2599-$A2598)*(1+(F2599/F2598-1))</f>
        <v>14.444084435483207</v>
      </c>
      <c r="Y2599" s="63"/>
      <c r="Z2599" s="63">
        <f>Z2598*(1-Z$1+IF(AND(WEEKDAY($A2599)&lt;&gt;1,WEEKDAY($A2599)&lt;&gt;7),-Z$5,0))^($A2599-$A2598)*(1+2*(G2599/G2598-1))</f>
        <v>5348860.6947513288</v>
      </c>
      <c r="AA2599" s="63"/>
      <c r="AB2599">
        <f>ROW()</f>
        <v>2599</v>
      </c>
      <c r="AC2599">
        <f>B2599/C2599</f>
        <v>0.90881458966565354</v>
      </c>
      <c r="AD2599">
        <f>AD2598*(1-(AD$1+AD$5))^($A2599-$A2598)*(1+2*(E2599/E2598-1))</f>
        <v>12712.619018905762</v>
      </c>
      <c r="AE2599">
        <f>VLOOKUP(A2599,'UVXY-IV'!A$43:E$2041,4,0)</f>
        <v>631765</v>
      </c>
      <c r="AG2599">
        <f t="shared" si="223"/>
        <v>44.964811384484335</v>
      </c>
      <c r="AI2599">
        <v>44.871600000000001</v>
      </c>
      <c r="AJ2599">
        <f>AJ2598*(1-AJ$1+J2598)^($A2599-$A2598)*(2-E2599/E2598)</f>
        <v>45.741239153749049</v>
      </c>
      <c r="AL2599">
        <f>AL2598*(1-AL$1+J2599)^($A2599-$A2598)*(1+2*(E2599/E2598-1))</f>
        <v>691172.2731404783</v>
      </c>
      <c r="AN2599">
        <f>AN2598*(1-AN$1+J2599)^($A2599-$A2598)*(2-I2599/I2598)</f>
        <v>48.538302709158536</v>
      </c>
      <c r="AR2599" s="72">
        <f>Z2599/Z2598-1</f>
        <v>3.9995311892843777E-2</v>
      </c>
    </row>
    <row r="2600" spans="1:44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 s="73">
        <f>IFERROR(VLOOKUP(A2600,SHORTVOL!$A$2:$E$10000,5,0),"")</f>
        <v>729.92</v>
      </c>
      <c r="G2600" s="73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221"/>
        <v>1744.1785050727813</v>
      </c>
      <c r="L2600">
        <f>VLOOKUP(A2600,'VXX-IV'!A$1:C$4500,3,0)</f>
        <v>436.28</v>
      </c>
      <c r="N2600">
        <f t="shared" si="219"/>
        <v>56883.394866779294</v>
      </c>
      <c r="P2600">
        <f>P2599*(1-IF($A2600&lt;=P2595,P$1,P$1+IF(AND(WEEKDAY($A2600)&lt;&gt;1,WEEKDAY($A2600)&lt;&gt;7),Q$1,0)))^($A2600-$A2599)*(1-0.5*(E2600/E2599-1))</f>
        <v>43.742934640291899</v>
      </c>
      <c r="R2600" s="2">
        <f t="shared" si="222"/>
        <v>48.529564540326042</v>
      </c>
      <c r="S2600">
        <f>VLOOKUP(A2600,'VXZ-IV'!A$1:C$4500,3,0)</f>
        <v>48.52</v>
      </c>
      <c r="T2600" s="61">
        <f t="shared" si="220"/>
        <v>59.300832508826666</v>
      </c>
      <c r="U2600" s="63">
        <f>VLOOKUP(A2600,'VIXM-IV'!A$1:D$4500,4,0)</f>
        <v>59.224800000000002</v>
      </c>
      <c r="V2600">
        <f>V2599*$E2600/$E2599*(1-(V$1+V$5+IF(AND(WEEKDAY(A2600)&lt;&gt;1,WEEKDAY(A2600)&lt;&gt;7),IF(A2600&lt;W$2,W$1,W$3),0)))^($A2600-$A2599)</f>
        <v>1446.9404530336947</v>
      </c>
      <c r="W2600">
        <f>VLOOKUP(A2600,'VIXY-IV'!A$1:E$2000,4,0)</f>
        <v>1453.288</v>
      </c>
      <c r="X2600" s="63">
        <f>X2599*(1-X$1+IF(AND(WEEKDAY($A2600)&lt;&gt;1,WEEKDAY($A2600)&lt;&gt;7),-X$5,0))^($A2600-$A2599)*(1+(F2600/F2599-1))</f>
        <v>14.765123069126084</v>
      </c>
      <c r="Y2600" s="63"/>
      <c r="Z2600" s="63">
        <f>Z2599*(1-Z$1+IF(AND(WEEKDAY($A2600)&lt;&gt;1,WEEKDAY($A2600)&lt;&gt;7),-Z$5,0))^($A2600-$A2599)*(1+2*(G2600/G2599-1))</f>
        <v>5110005.0500183273</v>
      </c>
      <c r="AA2600" s="63"/>
      <c r="AB2600">
        <f>ROW()</f>
        <v>2600</v>
      </c>
      <c r="AC2600">
        <f>B2600/C2600</f>
        <v>0.87094220110847187</v>
      </c>
      <c r="AD2600">
        <f>AD2599*(1-(AD$1+AD$5))^($A2600-$A2599)*(1+2*(E2600/E2599-1))</f>
        <v>12125.475153261521</v>
      </c>
      <c r="AE2600">
        <f>VLOOKUP(A2600,'UVXY-IV'!A$43:E$2041,4,0)</f>
        <v>602610</v>
      </c>
      <c r="AG2600">
        <f t="shared" si="223"/>
        <v>46.00031648949183</v>
      </c>
      <c r="AI2600">
        <v>45.905250000000002</v>
      </c>
      <c r="AJ2600">
        <f>AJ2599*(1-AJ$1+J2599)^($A2600-$A2599)*(2-E2600/E2599)</f>
        <v>46.795106027548812</v>
      </c>
      <c r="AL2600">
        <f>AL2599*(1-AL$1+J2600)^($A2600-$A2599)*(1+2*(E2600/E2599-1))</f>
        <v>659242.72506938339</v>
      </c>
      <c r="AN2600">
        <f>AN2599*(1-AN$1+J2600)^($A2600-$A2599)*(2-I2600/I2599)</f>
        <v>48.326192005107949</v>
      </c>
      <c r="AR2600" s="72">
        <f>Z2600/Z2599-1</f>
        <v>-4.4655424465883553E-2</v>
      </c>
    </row>
    <row r="2601" spans="1:44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 s="73">
        <f>IFERROR(VLOOKUP(A2601,SHORTVOL!$A$2:$E$10000,5,0),"")</f>
        <v>656.93</v>
      </c>
      <c r="G2601" s="73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221"/>
        <v>1879.1652877277072</v>
      </c>
      <c r="L2601">
        <f>VLOOKUP(A2601,'VXX-IV'!A$1:C$4500,3,0)</f>
        <v>470.04</v>
      </c>
      <c r="N2601">
        <f t="shared" si="219"/>
        <v>63488.510511220433</v>
      </c>
      <c r="P2601">
        <f>P2600*(1-IF($A2601&lt;=P2596,P$1,P$1+IF(AND(WEEKDAY($A2601)&lt;&gt;1,WEEKDAY($A2601)&lt;&gt;7),Q$1,0)))^($A2601-$A2600)*(1-0.5*(E2601/E2600-1))</f>
        <v>42.048588159930901</v>
      </c>
      <c r="R2601" s="2">
        <f t="shared" si="222"/>
        <v>49.254058386350984</v>
      </c>
      <c r="S2601">
        <f>VLOOKUP(A2601,'VXZ-IV'!A$1:C$4500,3,0)</f>
        <v>49.24</v>
      </c>
      <c r="T2601" s="61">
        <f t="shared" si="220"/>
        <v>60.185593804475829</v>
      </c>
      <c r="U2601" s="63">
        <f>VLOOKUP(A2601,'VIXM-IV'!A$1:D$4500,4,0)</f>
        <v>60.108400000000003</v>
      </c>
      <c r="V2601">
        <f>V2600*$E2601/$E2600*(1-(V$1+V$5+IF(AND(WEEKDAY(A2601)&lt;&gt;1,WEEKDAY(A2601)&lt;&gt;7),IF(A2601&lt;W$2,W$1,W$3),0)))^($A2601-$A2600)</f>
        <v>1558.9152907414339</v>
      </c>
      <c r="W2601">
        <f>VLOOKUP(A2601,'VIXY-IV'!A$1:E$2000,4,0)</f>
        <v>1565.768</v>
      </c>
      <c r="X2601" s="63">
        <f>X2600*(1-X$1+IF(AND(WEEKDAY($A2601)&lt;&gt;1,WEEKDAY($A2601)&lt;&gt;7),-X$5,0))^($A2601-$A2600)*(1+(F2601/F2600-1))</f>
        <v>13.287919433040432</v>
      </c>
      <c r="Y2601" s="63"/>
      <c r="Z2601" s="63">
        <f>Z2600*(1-Z$1+IF(AND(WEEKDAY($A2601)&lt;&gt;1,WEEKDAY($A2601)&lt;&gt;7),-Z$5,0))^($A2601-$A2600)*(1+2*(G2601/G2600-1))</f>
        <v>6131582.4153866461</v>
      </c>
      <c r="AA2601" s="63"/>
      <c r="AB2601">
        <f>ROW()</f>
        <v>2601</v>
      </c>
      <c r="AC2601">
        <f>B2601/C2601</f>
        <v>0.97127588510354035</v>
      </c>
      <c r="AD2601">
        <f>AD2600*(1-(AD$1+AD$5))^($A2601-$A2600)*(1+2*(E2601/E2600-1))</f>
        <v>14002.470861256563</v>
      </c>
      <c r="AE2601">
        <f>VLOOKUP(A2601,'UVXY-IV'!A$43:E$2041,4,0)</f>
        <v>695927.5</v>
      </c>
      <c r="AG2601">
        <f t="shared" si="223"/>
        <v>42.437073115352391</v>
      </c>
      <c r="AI2601">
        <v>42.349400000000003</v>
      </c>
      <c r="AJ2601">
        <f>AJ2600*(1-AJ$1+J2600)^($A2601-$A2600)*(2-E2601/E2600)</f>
        <v>43.17074119948726</v>
      </c>
      <c r="AL2601">
        <f>AL2600*(1-AL$1+J2601)^($A2601-$A2600)*(1+2*(E2601/E2600-1))</f>
        <v>761283.7532873915</v>
      </c>
      <c r="AN2601">
        <f>AN2600*(1-AN$1+J2601)^($A2601-$A2600)*(2-I2601/I2600)</f>
        <v>47.601849056500882</v>
      </c>
      <c r="AR2601" s="72">
        <f>Z2601/Z2600-1</f>
        <v>0.19991709506522981</v>
      </c>
    </row>
    <row r="2602" spans="1:44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 s="73">
        <f>IFERROR(VLOOKUP(A2602,SHORTVOL!$A$2:$E$10000,5,0),"")</f>
        <v>705.77</v>
      </c>
      <c r="G2602" s="73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221"/>
        <v>1785.0554952398766</v>
      </c>
      <c r="L2602">
        <f>VLOOKUP(A2602,'VXX-IV'!A$1:C$4500,3,0)</f>
        <v>446.51</v>
      </c>
      <c r="N2602">
        <f t="shared" si="219"/>
        <v>58720.759089213003</v>
      </c>
      <c r="P2602">
        <f>P2601*(1-IF($A2602&lt;=P2597,P$1,P$1+IF(AND(WEEKDAY($A2602)&lt;&gt;1,WEEKDAY($A2602)&lt;&gt;7),Q$1,0)))^($A2602-$A2601)*(1-0.5*(E2602/E2601-1))</f>
        <v>43.099906327238983</v>
      </c>
      <c r="R2602" s="2">
        <f t="shared" si="222"/>
        <v>48.325522624399021</v>
      </c>
      <c r="S2602">
        <f>VLOOKUP(A2602,'VXZ-IV'!A$1:C$4500,3,0)</f>
        <v>48.32</v>
      </c>
      <c r="T2602" s="61">
        <f t="shared" si="220"/>
        <v>59.05045131530494</v>
      </c>
      <c r="U2602" s="63">
        <f>VLOOKUP(A2602,'VIXM-IV'!A$1:D$4500,4,0)</f>
        <v>58.980400000000003</v>
      </c>
      <c r="V2602">
        <f>V2601*$E2602/$E2601*(1-(V$1+V$5+IF(AND(WEEKDAY(A2602)&lt;&gt;1,WEEKDAY(A2602)&lt;&gt;7),IF(A2602&lt;W$2,W$1,W$3),0)))^($A2602-$A2601)</f>
        <v>1480.8360738531183</v>
      </c>
      <c r="W2602">
        <f>VLOOKUP(A2602,'VIXY-IV'!A$1:E$2000,4,0)</f>
        <v>1487.376</v>
      </c>
      <c r="X2602" s="63">
        <f>X2601*(1-X$1+IF(AND(WEEKDAY($A2602)&lt;&gt;1,WEEKDAY($A2602)&lt;&gt;7),-X$5,0))^($A2602-$A2601)*(1+(F2602/F2601-1))</f>
        <v>14.275034560903075</v>
      </c>
      <c r="Y2602" s="63"/>
      <c r="Z2602" s="63">
        <f>Z2601*(1-Z$1+IF(AND(WEEKDAY($A2602)&lt;&gt;1,WEEKDAY($A2602)&lt;&gt;7),-Z$5,0))^($A2602-$A2601)*(1+2*(G2602/G2601-1))</f>
        <v>5219342.2754996493</v>
      </c>
      <c r="AA2602" s="63"/>
      <c r="AB2602">
        <f>ROW()</f>
        <v>2602</v>
      </c>
      <c r="AC2602">
        <f>B2602/C2602</f>
        <v>0.90269461077844315</v>
      </c>
      <c r="AD2602">
        <f>AD2601*(1-(AD$1+AD$5))^($A2602-$A2601)*(1+2*(E2602/E2601-1))</f>
        <v>12600.167057706283</v>
      </c>
      <c r="AE2602">
        <f>VLOOKUP(A2602,'UVXY-IV'!A$43:E$2041,4,0)</f>
        <v>626365</v>
      </c>
      <c r="AG2602">
        <f t="shared" si="223"/>
        <v>44.559324490881089</v>
      </c>
      <c r="AI2602">
        <v>44.480899999999998</v>
      </c>
      <c r="AJ2602">
        <f>AJ2601*(1-AJ$1+J2601)^($A2602-$A2601)*(2-E2602/E2601)</f>
        <v>45.330149022793229</v>
      </c>
      <c r="AL2602">
        <f>AL2601*(1-AL$1+J2602)^($A2602-$A2601)*(1+2*(E2602/E2601-1))</f>
        <v>685036.1514888471</v>
      </c>
      <c r="AN2602">
        <f>AN2601*(1-AN$1+J2602)^($A2602-$A2601)*(2-I2602/I2601)</f>
        <v>48.496372875736803</v>
      </c>
      <c r="AR2602" s="72">
        <f>Z2602/Z2601-1</f>
        <v>-0.14877727772162264</v>
      </c>
    </row>
    <row r="2603" spans="1:44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 s="73">
        <f>IFERROR(VLOOKUP(A2603,SHORTVOL!$A$2:$E$10000,5,0),"")</f>
        <v>686.45</v>
      </c>
      <c r="G2603" s="73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221"/>
        <v>1837.0413173050929</v>
      </c>
      <c r="L2603">
        <f>VLOOKUP(A2603,'VXX-IV'!A$1:C$4500,3,0)</f>
        <v>459.5</v>
      </c>
      <c r="N2603">
        <f t="shared" si="219"/>
        <v>61290.604067220331</v>
      </c>
      <c r="P2603">
        <f>P2602*(1-IF($A2603&lt;=P2598,P$1,P$1+IF(AND(WEEKDAY($A2603)&lt;&gt;1,WEEKDAY($A2603)&lt;&gt;7),Q$1,0)))^($A2603-$A2602)*(1-0.5*(E2603/E2602-1))</f>
        <v>42.467419915408854</v>
      </c>
      <c r="R2603" s="2">
        <f t="shared" si="222"/>
        <v>48.687087833482813</v>
      </c>
      <c r="S2603">
        <f>VLOOKUP(A2603,'VXZ-IV'!A$1:C$4500,3,0)</f>
        <v>48.68</v>
      </c>
      <c r="T2603" s="61">
        <f t="shared" si="220"/>
        <v>59.490669829945858</v>
      </c>
      <c r="U2603" s="63">
        <f>VLOOKUP(A2603,'VIXM-IV'!A$1:D$4500,4,0)</f>
        <v>59.421599999999998</v>
      </c>
      <c r="V2603">
        <f>V2602*$E2603/$E2602*(1-(V$1+V$5+IF(AND(WEEKDAY(A2603)&lt;&gt;1,WEEKDAY(A2603)&lt;&gt;7),IF(A2603&lt;W$2,W$1,W$3),0)))^($A2603-$A2602)</f>
        <v>1523.9388910538432</v>
      </c>
      <c r="W2603">
        <f>VLOOKUP(A2603,'VIXY-IV'!A$1:E$2000,4,0)</f>
        <v>1531.008</v>
      </c>
      <c r="X2603" s="63">
        <f>X2602*(1-X$1+IF(AND(WEEKDAY($A2603)&lt;&gt;1,WEEKDAY($A2603)&lt;&gt;7),-X$5,0))^($A2603-$A2602)*(1+(F2603/F2602-1))</f>
        <v>13.881971037139962</v>
      </c>
      <c r="Y2603" s="63"/>
      <c r="Z2603" s="63">
        <f>Z2602*(1-Z$1+IF(AND(WEEKDAY($A2603)&lt;&gt;1,WEEKDAY($A2603)&lt;&gt;7),-Z$5,0))^($A2603-$A2602)*(1+2*(G2603/G2602-1))</f>
        <v>5503782.232607455</v>
      </c>
      <c r="AA2603" s="63"/>
      <c r="AB2603">
        <f>ROW()</f>
        <v>2603</v>
      </c>
      <c r="AC2603">
        <f>B2603/C2603</f>
        <v>0.92826086956521736</v>
      </c>
      <c r="AD2603">
        <f>AD2602*(1-(AD$1+AD$5))^($A2603-$A2602)*(1+2*(E2603/E2602-1))</f>
        <v>13334.565346406891</v>
      </c>
      <c r="AE2603">
        <f>VLOOKUP(A2603,'UVXY-IV'!A$43:E$2041,4,0)</f>
        <v>662855</v>
      </c>
      <c r="AG2603">
        <f t="shared" si="223"/>
        <v>43.252330843943618</v>
      </c>
      <c r="AI2603">
        <v>43.183199999999999</v>
      </c>
      <c r="AJ2603">
        <f>AJ2602*(1-AJ$1+J2602)^($A2603-$A2602)*(2-E2603/E2602)</f>
        <v>44.00190341520323</v>
      </c>
      <c r="AL2603">
        <f>AL2602*(1-AL$1+J2603)^($A2603-$A2602)*(1+2*(E2603/E2602-1))</f>
        <v>724939.83408542199</v>
      </c>
      <c r="AN2603">
        <f>AN2602*(1-AN$1+J2603)^($A2603-$A2602)*(2-I2603/I2602)</f>
        <v>48.124815145518177</v>
      </c>
      <c r="AR2603" s="72">
        <f>Z2603/Z2602-1</f>
        <v>5.4497279943300114E-2</v>
      </c>
    </row>
    <row r="2604" spans="1:44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 s="73">
        <f>IFERROR(VLOOKUP(A2604,SHORTVOL!$A$2:$E$10000,5,0),"")</f>
        <v>703.54</v>
      </c>
      <c r="G2604" s="73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221"/>
        <v>1785.7886179781306</v>
      </c>
      <c r="L2604">
        <f>VLOOKUP(A2604,'VXX-IV'!A$1:C$4500,3,0)</f>
        <v>446.69</v>
      </c>
      <c r="N2604">
        <f t="shared" si="219"/>
        <v>58727.171297354616</v>
      </c>
      <c r="P2604">
        <f>P2603*(1-IF($A2604&lt;=P2599,P$1,P$1+IF(AND(WEEKDAY($A2604)&lt;&gt;1,WEEKDAY($A2604)&lt;&gt;7),Q$1,0)))^($A2604-$A2603)*(1-0.5*(E2604/E2603-1))</f>
        <v>43.058224944376008</v>
      </c>
      <c r="R2604" s="2">
        <f t="shared" si="222"/>
        <v>48.433898690206078</v>
      </c>
      <c r="S2604">
        <f>VLOOKUP(A2604,'VXZ-IV'!A$1:C$4500,3,0)</f>
        <v>48.4</v>
      </c>
      <c r="T2604" s="61">
        <f t="shared" si="220"/>
        <v>59.180771476715016</v>
      </c>
      <c r="U2604" s="63">
        <f>VLOOKUP(A2604,'VIXM-IV'!A$1:D$4500,4,0)</f>
        <v>59.111600000000003</v>
      </c>
      <c r="V2604">
        <f>V2603*$E2604/$E2603*(1-(V$1+V$5+IF(AND(WEEKDAY(A2604)&lt;&gt;1,WEEKDAY(A2604)&lt;&gt;7),IF(A2604&lt;W$2,W$1,W$3),0)))^($A2604-$A2603)</f>
        <v>1481.4138872967283</v>
      </c>
      <c r="W2604">
        <f>VLOOKUP(A2604,'VIXY-IV'!A$1:E$2000,4,0)</f>
        <v>1488.4480000000001</v>
      </c>
      <c r="X2604" s="63">
        <f>X2603*(1-X$1+IF(AND(WEEKDAY($A2604)&lt;&gt;1,WEEKDAY($A2604)&lt;&gt;7),-X$5,0))^($A2604-$A2603)*(1+(F2604/F2603-1))</f>
        <v>14.226795944096294</v>
      </c>
      <c r="Y2604" s="63"/>
      <c r="Z2604" s="63">
        <f>Z2603*(1-Z$1+IF(AND(WEEKDAY($A2604)&lt;&gt;1,WEEKDAY($A2604)&lt;&gt;7),-Z$5,0))^($A2604-$A2603)*(1+2*(G2604/G2603-1))</f>
        <v>5229324.4572148966</v>
      </c>
      <c r="AA2604" s="63"/>
      <c r="AB2604">
        <f>ROW()</f>
        <v>2604</v>
      </c>
      <c r="AC2604">
        <f>B2604/C2604</f>
        <v>0.90666666666666673</v>
      </c>
      <c r="AD2604">
        <f>AD2603*(1-(AD$1+AD$5))^($A2604-$A2603)*(1+2*(E2604/E2603-1))</f>
        <v>12590.69370085214</v>
      </c>
      <c r="AE2604">
        <f>VLOOKUP(A2604,'UVXY-IV'!A$43:E$2041,4,0)</f>
        <v>625982.5</v>
      </c>
      <c r="AG2604">
        <f t="shared" si="223"/>
        <v>44.455992423841224</v>
      </c>
      <c r="AI2604">
        <v>44.393000000000001</v>
      </c>
      <c r="AJ2604">
        <f>AJ2603*(1-AJ$1+J2603)^($A2604-$A2603)*(2-E2604/E2603)</f>
        <v>45.226889825341871</v>
      </c>
      <c r="AL2604">
        <f>AL2603*(1-AL$1+J2604)^($A2604-$A2603)*(1+2*(E2604/E2603-1))</f>
        <v>684491.50547157903</v>
      </c>
      <c r="AN2604">
        <f>AN2603*(1-AN$1+J2604)^($A2604-$A2603)*(2-I2604/I2603)</f>
        <v>48.372189284413906</v>
      </c>
      <c r="AR2604" s="72">
        <f>Z2604/Z2603-1</f>
        <v>-4.9867121152889826E-2</v>
      </c>
    </row>
    <row r="2605" spans="1:44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 s="73">
        <f>IFERROR(VLOOKUP(A2605,SHORTVOL!$A$2:$E$10000,5,0),"")</f>
        <v>694.96</v>
      </c>
      <c r="G2605" s="73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221"/>
        <v>1795.2595211364362</v>
      </c>
      <c r="L2605">
        <f>VLOOKUP(A2605,'VXX-IV'!A$1:C$4500,3,0)</f>
        <v>449.06</v>
      </c>
      <c r="N2605">
        <f t="shared" si="219"/>
        <v>59195.886594955678</v>
      </c>
      <c r="P2605">
        <f>P2604*(1-IF($A2605&lt;=P2600,P$1,P$1+IF(AND(WEEKDAY($A2605)&lt;&gt;1,WEEKDAY($A2605)&lt;&gt;7),Q$1,0)))^($A2605-$A2604)*(1-0.5*(E2605/E2604-1))</f>
        <v>42.94241591719976</v>
      </c>
      <c r="R2605" s="2">
        <f t="shared" si="222"/>
        <v>48.900753390333463</v>
      </c>
      <c r="S2605">
        <f>VLOOKUP(A2605,'VXZ-IV'!A$1:C$4500,3,0)</f>
        <v>48.88</v>
      </c>
      <c r="T2605" s="61">
        <f t="shared" si="220"/>
        <v>59.750683317094143</v>
      </c>
      <c r="U2605" s="63">
        <f>VLOOKUP(A2605,'VIXM-IV'!A$1:D$4500,4,0)</f>
        <v>59.6828</v>
      </c>
      <c r="V2605">
        <f>V2604*$E2605/$E2604*(1-(V$1+V$5+IF(AND(WEEKDAY(A2605)&lt;&gt;1,WEEKDAY(A2605)&lt;&gt;7),IF(A2605&lt;W$2,W$1,W$3),0)))^($A2605-$A2604)</f>
        <v>1489.2629307677289</v>
      </c>
      <c r="W2605">
        <f>VLOOKUP(A2605,'VIXY-IV'!A$1:E$2000,4,0)</f>
        <v>1496.36</v>
      </c>
      <c r="X2605" s="63">
        <f>X2604*(1-X$1+IF(AND(WEEKDAY($A2605)&lt;&gt;1,WEEKDAY($A2605)&lt;&gt;7),-X$5,0))^($A2605-$A2604)*(1+(F2605/F2604-1))</f>
        <v>14.052519606756777</v>
      </c>
      <c r="Y2605" s="63"/>
      <c r="Z2605" s="63">
        <f>Z2604*(1-Z$1+IF(AND(WEEKDAY($A2605)&lt;&gt;1,WEEKDAY($A2605)&lt;&gt;7),-Z$5,0))^($A2605-$A2604)*(1+2*(G2605/G2604-1))</f>
        <v>5356553.8802231215</v>
      </c>
      <c r="AA2605" s="63"/>
      <c r="AB2605">
        <f>ROW()</f>
        <v>2605</v>
      </c>
      <c r="AC2605">
        <f>B2605/C2605</f>
        <v>0.86098654708520173</v>
      </c>
      <c r="AD2605">
        <f>AD2604*(1-(AD$1+AD$5))^($A2605-$A2604)*(1+2*(E2605/E2604-1))</f>
        <v>12724.412851617602</v>
      </c>
      <c r="AE2605">
        <f>VLOOKUP(A2605,'UVXY-IV'!A$43:E$2041,4,0)</f>
        <v>632495</v>
      </c>
      <c r="AG2605">
        <f t="shared" si="223"/>
        <v>44.217103983812784</v>
      </c>
      <c r="AI2605">
        <v>44.147950000000002</v>
      </c>
      <c r="AJ2605">
        <f>AJ2604*(1-AJ$1+J2604)^($A2605-$A2604)*(2-E2605/E2604)</f>
        <v>44.984321507116618</v>
      </c>
      <c r="AL2605">
        <f>AL2604*(1-AL$1+J2605)^($A2605-$A2604)*(1+2*(E2605/E2604-1))</f>
        <v>691753.65068883391</v>
      </c>
      <c r="AN2605">
        <f>AN2604*(1-AN$1+J2605)^($A2605-$A2604)*(2-I2605/I2604)</f>
        <v>47.90303979504133</v>
      </c>
      <c r="AR2605" s="72">
        <f>Z2605/Z2604-1</f>
        <v>2.4329992152750446E-2</v>
      </c>
    </row>
    <row r="2606" spans="1:44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 s="73">
        <f>IFERROR(VLOOKUP(A2606,SHORTVOL!$A$2:$E$10000,5,0),"")</f>
        <v>700.27</v>
      </c>
      <c r="G2606" s="73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221"/>
        <v>1817.1793452825736</v>
      </c>
      <c r="L2606">
        <f>VLOOKUP(A2606,'VXX-IV'!A$1:C$4500,3,0)</f>
        <v>454.54</v>
      </c>
      <c r="N2606">
        <f t="shared" si="219"/>
        <v>60281.594861089514</v>
      </c>
      <c r="P2606">
        <f>P2605*(1-IF($A2606&lt;=P2601,P$1,P$1+IF(AND(WEEKDAY($A2606)&lt;&gt;1,WEEKDAY($A2606)&lt;&gt;7),Q$1,0)))^($A2606-$A2605)*(1-0.5*(E2606/E2605-1))</f>
        <v>42.678630524069035</v>
      </c>
      <c r="R2606" s="2">
        <f t="shared" si="222"/>
        <v>49.094839936690079</v>
      </c>
      <c r="S2606">
        <f>VLOOKUP(A2606,'VXZ-IV'!A$1:C$4500,3,0)</f>
        <v>49.08</v>
      </c>
      <c r="T2606" s="61">
        <f t="shared" si="220"/>
        <v>59.987298963398025</v>
      </c>
      <c r="U2606" s="63">
        <f>VLOOKUP(A2606,'VIXM-IV'!A$1:D$4500,4,0)</f>
        <v>59.918799999999997</v>
      </c>
      <c r="V2606">
        <f>V2605*$E2606/$E2605*(1-(V$1+V$5+IF(AND(WEEKDAY(A2606)&lt;&gt;1,WEEKDAY(A2606)&lt;&gt;7),IF(A2606&lt;W$2,W$1,W$3),0)))^($A2606-$A2605)</f>
        <v>1507.4389156897773</v>
      </c>
      <c r="W2606">
        <f>VLOOKUP(A2606,'VIXY-IV'!A$1:E$2000,4,0)</f>
        <v>1514.7760000000001</v>
      </c>
      <c r="X2606" s="63">
        <f>X2605*(1-X$1+IF(AND(WEEKDAY($A2606)&lt;&gt;1,WEEKDAY($A2606)&lt;&gt;7),-X$5,0))^($A2606-$A2605)*(1+(F2606/F2605-1))</f>
        <v>14.159111316231114</v>
      </c>
      <c r="Y2606" s="63"/>
      <c r="Z2606" s="63">
        <f>Z2605*(1-Z$1+IF(AND(WEEKDAY($A2606)&lt;&gt;1,WEEKDAY($A2606)&lt;&gt;7),-Z$5,0))^($A2606-$A2605)*(1+2*(G2606/G2605-1))</f>
        <v>5274297.092133591</v>
      </c>
      <c r="AA2606" s="63"/>
      <c r="AB2606">
        <f>ROW()</f>
        <v>2606</v>
      </c>
      <c r="AC2606">
        <f>B2606/C2606</f>
        <v>0.88029739776951677</v>
      </c>
      <c r="AD2606">
        <f>AD2605*(1-(AD$1+AD$5))^($A2606-$A2605)*(1+2*(E2606/E2605-1))</f>
        <v>13035.309511299085</v>
      </c>
      <c r="AE2606">
        <f>VLOOKUP(A2606,'UVXY-IV'!A$43:E$2041,4,0)</f>
        <v>648022.5</v>
      </c>
      <c r="AG2606">
        <f t="shared" si="223"/>
        <v>43.674126366568984</v>
      </c>
      <c r="AI2606">
        <v>43.608400000000003</v>
      </c>
      <c r="AJ2606">
        <f>AJ2605*(1-AJ$1+J2605)^($A2606-$A2605)*(2-E2606/E2605)</f>
        <v>44.43237953990878</v>
      </c>
      <c r="AL2606">
        <f>AL2605*(1-AL$1+J2606)^($A2606-$A2605)*(1+2*(E2606/E2605-1))</f>
        <v>708647.66383011558</v>
      </c>
      <c r="AN2606">
        <f>AN2605*(1-AN$1+J2606)^($A2606-$A2605)*(2-I2606/I2605)</f>
        <v>47.710044068087583</v>
      </c>
      <c r="AR2606" s="72">
        <f>Z2606/Z2605-1</f>
        <v>-1.5356288749979741E-2</v>
      </c>
    </row>
    <row r="2607" spans="1:44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 s="73">
        <f>IFERROR(VLOOKUP(A2607,SHORTVOL!$A$2:$E$10000,5,0),"")</f>
        <v>679.44</v>
      </c>
      <c r="G2607" s="73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221"/>
        <v>1855.8103388364268</v>
      </c>
      <c r="L2607">
        <f>VLOOKUP(A2607,'VXX-IV'!A$1:C$4500,3,0)</f>
        <v>464.2</v>
      </c>
      <c r="N2607">
        <f t="shared" si="219"/>
        <v>62205.456434179279</v>
      </c>
      <c r="P2607">
        <f>P2606*(1-IF($A2607&lt;=P2602,P$1,P$1+IF(AND(WEEKDAY($A2607)&lt;&gt;1,WEEKDAY($A2607)&lt;&gt;7),Q$1,0)))^($A2607-$A2606)*(1-0.5*(E2607/E2606-1))</f>
        <v>42.223367286916826</v>
      </c>
      <c r="R2607" s="2">
        <f t="shared" si="222"/>
        <v>49.494019874396102</v>
      </c>
      <c r="S2607">
        <f>VLOOKUP(A2607,'VXZ-IV'!A$1:C$4500,3,0)</f>
        <v>49.48</v>
      </c>
      <c r="T2607" s="61">
        <f t="shared" si="220"/>
        <v>60.474504731586862</v>
      </c>
      <c r="U2607" s="63">
        <f>VLOOKUP(A2607,'VIXM-IV'!A$1:D$4500,4,0)</f>
        <v>60.404800000000002</v>
      </c>
      <c r="V2607">
        <f>V2606*$E2607/$E2606*(1-(V$1+V$5+IF(AND(WEEKDAY(A2607)&lt;&gt;1,WEEKDAY(A2607)&lt;&gt;7),IF(A2607&lt;W$2,W$1,W$3),0)))^($A2607-$A2606)</f>
        <v>1539.4774220864631</v>
      </c>
      <c r="W2607">
        <f>VLOOKUP(A2607,'VIXY-IV'!A$1:E$2000,4,0)</f>
        <v>1547.0719999999999</v>
      </c>
      <c r="X2607" s="63">
        <f>X2606*(1-X$1+IF(AND(WEEKDAY($A2607)&lt;&gt;1,WEEKDAY($A2607)&lt;&gt;7),-X$5,0))^($A2607-$A2606)*(1+(F2607/F2606-1))</f>
        <v>13.737182542612281</v>
      </c>
      <c r="Y2607" s="63"/>
      <c r="Z2607" s="63">
        <f>Z2606*(1-Z$1+IF(AND(WEEKDAY($A2607)&lt;&gt;1,WEEKDAY($A2607)&lt;&gt;7),-Z$5,0))^($A2607-$A2606)*(1+2*(G2607/G2606-1))</f>
        <v>5587567.8051772285</v>
      </c>
      <c r="AA2607" s="63"/>
      <c r="AB2607">
        <f>ROW()</f>
        <v>2607</v>
      </c>
      <c r="AC2607">
        <f>B2607/C2607</f>
        <v>0.90642857142857136</v>
      </c>
      <c r="AD2607">
        <f>AD2606*(1-(AD$1+AD$5))^($A2607-$A2606)*(1+2*(E2607/E2606-1))</f>
        <v>13589.712034069427</v>
      </c>
      <c r="AE2607">
        <f>VLOOKUP(A2607,'UVXY-IV'!A$43:E$2041,4,0)</f>
        <v>675607.5</v>
      </c>
      <c r="AG2607">
        <f t="shared" si="223"/>
        <v>42.742619914058153</v>
      </c>
      <c r="AI2607">
        <v>42.678199999999997</v>
      </c>
      <c r="AJ2607">
        <f>AJ2606*(1-AJ$1+J2606)^($A2607-$A2606)*(2-E2607/E2606)</f>
        <v>43.485147829098452</v>
      </c>
      <c r="AL2607">
        <f>AL2606*(1-AL$1+J2607)^($A2607-$A2606)*(1+2*(E2607/E2606-1))</f>
        <v>738779.0482504575</v>
      </c>
      <c r="AN2607">
        <f>AN2606*(1-AN$1+J2607)^($A2607-$A2606)*(2-I2607/I2606)</f>
        <v>47.319265691827638</v>
      </c>
      <c r="AR2607" s="72">
        <f>Z2607/Z2606-1</f>
        <v>5.9395727538910981E-2</v>
      </c>
    </row>
    <row r="2608" spans="1:44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 s="73">
        <f>IFERROR(VLOOKUP(A2608,SHORTVOL!$A$2:$E$10000,5,0),"")</f>
        <v>684.93</v>
      </c>
      <c r="G2608" s="73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221"/>
        <v>1835.4436208969898</v>
      </c>
      <c r="L2608">
        <f>VLOOKUP(A2608,'VXX-IV'!A$1:C$4500,3,0)</f>
        <v>459.11</v>
      </c>
      <c r="N2608">
        <f t="shared" si="219"/>
        <v>61186.236533420873</v>
      </c>
      <c r="P2608">
        <f>P2607*(1-IF($A2608&lt;=P2603,P$1,P$1+IF(AND(WEEKDAY($A2608)&lt;&gt;1,WEEKDAY($A2608)&lt;&gt;7),Q$1,0)))^($A2608-$A2607)*(1-0.5*(E2608/E2607-1))</f>
        <v>42.450260473380091</v>
      </c>
      <c r="R2608" s="2">
        <f t="shared" si="222"/>
        <v>49.127979010395038</v>
      </c>
      <c r="S2608">
        <f>VLOOKUP(A2608,'VXZ-IV'!A$1:C$4500,3,0)</f>
        <v>49.12</v>
      </c>
      <c r="T2608" s="61">
        <f t="shared" si="220"/>
        <v>60.025652459861448</v>
      </c>
      <c r="U2608" s="63">
        <f>VLOOKUP(A2608,'VIXM-IV'!A$1:D$4500,4,0)</f>
        <v>59.956800000000001</v>
      </c>
      <c r="V2608">
        <f>V2607*$E2608/$E2607*(1-(V$1+V$5+IF(AND(WEEKDAY(A2608)&lt;&gt;1,WEEKDAY(A2608)&lt;&gt;7),IF(A2608&lt;W$2,W$1,W$3),0)))^($A2608-$A2607)</f>
        <v>1522.5591038631792</v>
      </c>
      <c r="W2608">
        <f>VLOOKUP(A2608,'VIXY-IV'!A$1:E$2000,4,0)</f>
        <v>1530.096</v>
      </c>
      <c r="X2608" s="63">
        <f>X2607*(1-X$1+IF(AND(WEEKDAY($A2608)&lt;&gt;1,WEEKDAY($A2608)&lt;&gt;7),-X$5,0))^($A2608-$A2607)*(1+(F2608/F2607-1))</f>
        <v>13.845893831330351</v>
      </c>
      <c r="Y2608" s="63"/>
      <c r="Z2608" s="63">
        <f>Z2607*(1-Z$1+IF(AND(WEEKDAY($A2608)&lt;&gt;1,WEEKDAY($A2608)&lt;&gt;7),-Z$5,0))^($A2608-$A2607)*(1+2*(G2608/G2607-1))</f>
        <v>5495949.298084626</v>
      </c>
      <c r="AA2608" s="63"/>
      <c r="AB2608">
        <f>ROW()</f>
        <v>2608</v>
      </c>
      <c r="AC2608">
        <f>B2608/C2608</f>
        <v>0.90229885057471271</v>
      </c>
      <c r="AD2608">
        <f>AD2607*(1-(AD$1+AD$5))^($A2608-$A2607)*(1+2*(E2608/E2607-1))</f>
        <v>13291.995794053266</v>
      </c>
      <c r="AE2608">
        <f>VLOOKUP(A2608,'UVXY-IV'!A$43:E$2041,4,0)</f>
        <v>660782.5</v>
      </c>
      <c r="AG2608">
        <f t="shared" si="223"/>
        <v>43.202660834717832</v>
      </c>
      <c r="AI2608">
        <v>43.140050000000002</v>
      </c>
      <c r="AJ2608">
        <f>AJ2607*(1-AJ$1+J2607)^($A2608-$A2607)*(2-E2608/E2607)</f>
        <v>43.954536663512883</v>
      </c>
      <c r="AL2608">
        <f>AL2607*(1-AL$1+J2608)^($A2608-$A2607)*(1+2*(E2608/E2607-1))</f>
        <v>722571.12830428232</v>
      </c>
      <c r="AN2608">
        <f>AN2607*(1-AN$1+J2608)^($A2608-$A2607)*(2-I2608/I2607)</f>
        <v>47.660726732545619</v>
      </c>
      <c r="AR2608" s="72">
        <f>Z2608/Z2607-1</f>
        <v>-1.6396849270931879E-2</v>
      </c>
    </row>
    <row r="2609" spans="1:44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 s="73">
        <f>IFERROR(VLOOKUP(A2609,SHORTVOL!$A$2:$E$10000,5,0),"")</f>
        <v>685.15</v>
      </c>
      <c r="G2609" s="73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221"/>
        <v>1846.4358502905091</v>
      </c>
      <c r="L2609">
        <f>VLOOKUP(A2609,'VXX-IV'!A$1:C$4500,3,0)</f>
        <v>461.86</v>
      </c>
      <c r="N2609">
        <f t="shared" si="219"/>
        <v>61737.472641921755</v>
      </c>
      <c r="P2609">
        <f>P2608*(1-IF($A2609&lt;=P2604,P$1,P$1+IF(AND(WEEKDAY($A2609)&lt;&gt;1,WEEKDAY($A2609)&lt;&gt;7),Q$1,0)))^($A2609-$A2608)*(1-0.5*(E2609/E2608-1))</f>
        <v>42.321541731870305</v>
      </c>
      <c r="R2609" s="2">
        <f t="shared" si="222"/>
        <v>48.971647589020336</v>
      </c>
      <c r="S2609">
        <f>VLOOKUP(A2609,'VXZ-IV'!A$1:C$4500,3,0)</f>
        <v>48.96</v>
      </c>
      <c r="T2609" s="61">
        <f t="shared" si="220"/>
        <v>59.83411048079941</v>
      </c>
      <c r="U2609" s="63">
        <f>VLOOKUP(A2609,'VIXM-IV'!A$1:D$4500,4,0)</f>
        <v>59.7652</v>
      </c>
      <c r="V2609">
        <f>V2608*$E2609/$E2608*(1-(V$1+V$5+IF(AND(WEEKDAY(A2609)&lt;&gt;1,WEEKDAY(A2609)&lt;&gt;7),IF(A2609&lt;W$2,W$1,W$3),0)))^($A2609-$A2608)</f>
        <v>1531.6695062251097</v>
      </c>
      <c r="W2609">
        <f>VLOOKUP(A2609,'VIXY-IV'!A$1:E$2000,4,0)</f>
        <v>1539.3679999999999</v>
      </c>
      <c r="X2609" s="63">
        <f>X2608*(1-X$1+IF(AND(WEEKDAY($A2609)&lt;&gt;1,WEEKDAY($A2609)&lt;&gt;7),-X$5,0))^($A2609-$A2608)*(1+(F2609/F2608-1))</f>
        <v>13.849578424796734</v>
      </c>
      <c r="Y2609" s="63"/>
      <c r="Z2609" s="63">
        <f>Z2608*(1-Z$1+IF(AND(WEEKDAY($A2609)&lt;&gt;1,WEEKDAY($A2609)&lt;&gt;7),-Z$5,0))^($A2609-$A2608)*(1+2*(G2609/G2608-1))</f>
        <v>5491954.0854848688</v>
      </c>
      <c r="AA2609" s="63"/>
      <c r="AB2609">
        <f>ROW()</f>
        <v>2609</v>
      </c>
      <c r="AC2609">
        <f>B2609/C2609</f>
        <v>0.93389592123769327</v>
      </c>
      <c r="AD2609">
        <f>AD2608*(1-(AD$1+AD$5))^($A2609-$A2608)*(1+2*(E2609/E2608-1))</f>
        <v>13451.380109976883</v>
      </c>
      <c r="AE2609">
        <f>VLOOKUP(A2609,'UVXY-IV'!A$43:E$2041,4,0)</f>
        <v>668550</v>
      </c>
      <c r="AG2609">
        <f t="shared" si="223"/>
        <v>42.94090252171776</v>
      </c>
      <c r="AI2609">
        <v>42.877450000000003</v>
      </c>
      <c r="AJ2609">
        <f>AJ2608*(1-AJ$1+J2608)^($A2609-$A2608)*(2-E2609/E2608)</f>
        <v>43.688678205905866</v>
      </c>
      <c r="AL2609">
        <f>AL2608*(1-AL$1+J2609)^($A2609-$A2608)*(1+2*(E2609/E2608-1))</f>
        <v>731227.67327701044</v>
      </c>
      <c r="AN2609">
        <f>AN2608*(1-AN$1+J2609)^($A2609-$A2608)*(2-I2609/I2608)</f>
        <v>47.809536152337358</v>
      </c>
      <c r="AR2609" s="72">
        <f>Z2609/Z2608-1</f>
        <v>-7.2693767410658694E-4</v>
      </c>
    </row>
    <row r="2610" spans="1:44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 s="73">
        <f>IFERROR(VLOOKUP(A2610,SHORTVOL!$A$2:$E$10000,5,0),"")</f>
        <v>674.08</v>
      </c>
      <c r="G2610" s="73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221"/>
        <v>1859.8205517110273</v>
      </c>
      <c r="L2610">
        <f>VLOOKUP(A2610,'VXX-IV'!A$1:C$4500,3,0)</f>
        <v>465.2</v>
      </c>
      <c r="N2610">
        <f t="shared" si="219"/>
        <v>62410.380538724756</v>
      </c>
      <c r="P2610">
        <f>P2609*(1-IF($A2610&lt;=P2605,P$1,P$1+IF(AND(WEEKDAY($A2610)&lt;&gt;1,WEEKDAY($A2610)&lt;&gt;7),Q$1,0)))^($A2610-$A2609)*(1-0.5*(E2610/E2609-1))</f>
        <v>42.166546181394253</v>
      </c>
      <c r="R2610" s="2">
        <f t="shared" si="222"/>
        <v>49.125465008887431</v>
      </c>
      <c r="S2610">
        <f>VLOOKUP(A2610,'VXZ-IV'!A$1:C$4500,3,0)</f>
        <v>49.12</v>
      </c>
      <c r="T2610" s="61">
        <f t="shared" si="220"/>
        <v>60.021511880579283</v>
      </c>
      <c r="U2610" s="63">
        <f>VLOOKUP(A2610,'VIXM-IV'!A$1:D$4500,4,0)</f>
        <v>59.952399999999997</v>
      </c>
      <c r="V2610">
        <f>V2609*$E2610/$E2609*(1-(V$1+V$5+IF(AND(WEEKDAY(A2610)&lt;&gt;1,WEEKDAY(A2610)&lt;&gt;7),IF(A2610&lt;W$2,W$1,W$3),0)))^($A2610-$A2609)</f>
        <v>1542.7646487373354</v>
      </c>
      <c r="W2610">
        <f>VLOOKUP(A2610,'VIXY-IV'!A$1:E$2000,4,0)</f>
        <v>1550.5519999999999</v>
      </c>
      <c r="X2610" s="63">
        <f>X2609*(1-X$1+IF(AND(WEEKDAY($A2610)&lt;&gt;1,WEEKDAY($A2610)&lt;&gt;7),-X$5,0))^($A2610-$A2609)*(1+(F2610/F2609-1))</f>
        <v>13.625059797626058</v>
      </c>
      <c r="Y2610" s="63"/>
      <c r="Z2610" s="63">
        <f>Z2609*(1-Z$1+IF(AND(WEEKDAY($A2610)&lt;&gt;1,WEEKDAY($A2610)&lt;&gt;7),-Z$5,0))^($A2610-$A2609)*(1+2*(G2610/G2609-1))</f>
        <v>5669092.7929502483</v>
      </c>
      <c r="AA2610" s="63"/>
      <c r="AB2610">
        <f>ROW()</f>
        <v>2610</v>
      </c>
      <c r="AC2610">
        <f>B2610/C2610</f>
        <v>0.93478260869565222</v>
      </c>
      <c r="AD2610">
        <f>AD2609*(1-(AD$1+AD$5))^($A2610-$A2609)*(1+2*(E2610/E2609-1))</f>
        <v>13646.57859525566</v>
      </c>
      <c r="AE2610">
        <f>VLOOKUP(A2610,'UVXY-IV'!A$43:E$2041,4,0)</f>
        <v>678282.5</v>
      </c>
      <c r="AG2610">
        <f t="shared" si="223"/>
        <v>42.626616520429693</v>
      </c>
      <c r="AI2610">
        <v>42.564100000000003</v>
      </c>
      <c r="AJ2610">
        <f>AJ2609*(1-AJ$1+J2609)^($A2610-$A2609)*(2-E2610/E2609)</f>
        <v>43.369371235606557</v>
      </c>
      <c r="AL2610">
        <f>AL2609*(1-AL$1+J2610)^($A2610-$A2609)*(1+2*(E2610/E2609-1))</f>
        <v>741830.89919172542</v>
      </c>
      <c r="AN2610">
        <f>AN2609*(1-AN$1+J2610)^($A2610-$A2609)*(2-I2610/I2609)</f>
        <v>47.65651160705422</v>
      </c>
      <c r="AR2610" s="72">
        <f>Z2610/Z2609-1</f>
        <v>3.2254222214558093E-2</v>
      </c>
    </row>
    <row r="2611" spans="1:44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 s="73">
        <f>IFERROR(VLOOKUP(A2611,SHORTVOL!$A$2:$E$10000,5,0),"")</f>
        <v>613.44000000000005</v>
      </c>
      <c r="G2611" s="73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221"/>
        <v>2054.3296899634956</v>
      </c>
      <c r="L2611">
        <f>VLOOKUP(A2611,'VXX-IV'!A$1:C$4500,3,0)</f>
        <v>513.86</v>
      </c>
      <c r="N2611">
        <f t="shared" si="219"/>
        <v>72202.908627250799</v>
      </c>
      <c r="P2611">
        <f>P2610*(1-IF($A2611&lt;=P2606,P$1,P$1+IF(AND(WEEKDAY($A2611)&lt;&gt;1,WEEKDAY($A2611)&lt;&gt;7),Q$1,0)))^($A2611-$A2610)*(1-0.5*(E2611/E2610-1))</f>
        <v>39.959963374620465</v>
      </c>
      <c r="R2611" s="2">
        <f t="shared" si="222"/>
        <v>51.280782834642011</v>
      </c>
      <c r="S2611">
        <f>VLOOKUP(A2611,'VXZ-IV'!A$1:C$4500,3,0)</f>
        <v>51.24</v>
      </c>
      <c r="T2611" s="61">
        <f t="shared" si="220"/>
        <v>62.654322122439126</v>
      </c>
      <c r="U2611" s="63">
        <f>VLOOKUP(A2611,'VIXM-IV'!A$1:D$4500,4,0)</f>
        <v>62.5824</v>
      </c>
      <c r="V2611">
        <f>V2610*$E2611/$E2610*(1-(V$1+V$5+IF(AND(WEEKDAY(A2611)&lt;&gt;1,WEEKDAY(A2611)&lt;&gt;7),IF(A2611&lt;W$2,W$1,W$3),0)))^($A2611-$A2610)</f>
        <v>1704.1058103055902</v>
      </c>
      <c r="W2611">
        <f>VLOOKUP(A2611,'VIXY-IV'!A$1:E$2000,4,0)</f>
        <v>1712.7280000000001</v>
      </c>
      <c r="X2611" s="63">
        <f>X2610*(1-X$1+IF(AND(WEEKDAY($A2611)&lt;&gt;1,WEEKDAY($A2611)&lt;&gt;7),-X$5,0))^($A2611-$A2610)*(1+(F2611/F2610-1))</f>
        <v>12.398671390876039</v>
      </c>
      <c r="Y2611" s="63"/>
      <c r="Z2611" s="63">
        <f>Z2610*(1-Z$1+IF(AND(WEEKDAY($A2611)&lt;&gt;1,WEEKDAY($A2611)&lt;&gt;7),-Z$5,0))^($A2611-$A2610)*(1+2*(G2611/G2610-1))</f>
        <v>6688422.7831552448</v>
      </c>
      <c r="AA2611" s="63"/>
      <c r="AB2611">
        <f>ROW()</f>
        <v>2611</v>
      </c>
      <c r="AC2611">
        <f>B2611/C2611</f>
        <v>1.0347985347985349</v>
      </c>
      <c r="AD2611">
        <f>AD2610*(1-(AD$1+AD$5))^($A2611-$A2610)*(1+2*(E2611/E2610-1))</f>
        <v>16501.187551472092</v>
      </c>
      <c r="AE2611">
        <f>VLOOKUP(A2611,'UVXY-IV'!A$43:E$2041,4,0)</f>
        <v>820105</v>
      </c>
      <c r="AG2611">
        <f t="shared" si="223"/>
        <v>38.165624980918729</v>
      </c>
      <c r="AI2611">
        <v>38.1098</v>
      </c>
      <c r="AJ2611">
        <f>AJ2610*(1-AJ$1+J2610)^($A2611-$A2610)*(2-E2611/E2610)</f>
        <v>38.831053118013543</v>
      </c>
      <c r="AL2611">
        <f>AL2610*(1-AL$1+J2611)^($A2611-$A2610)*(1+2*(E2611/E2610-1))</f>
        <v>896998.47134994005</v>
      </c>
      <c r="AN2611">
        <f>AN2610*(1-AN$1+J2611)^($A2611-$A2610)*(2-I2611/I2610)</f>
        <v>45.562813790671115</v>
      </c>
      <c r="AR2611" s="72">
        <f>Z2611/Z2610-1</f>
        <v>0.17980478137041178</v>
      </c>
    </row>
    <row r="2612" spans="1:4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73">
        <f>IFERROR(VLOOKUP(A2612,SHORTVOL!$A$2:$E$10000,5,0),"")</f>
        <v>586.05999999999995</v>
      </c>
      <c r="G2612" s="73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221"/>
        <v>2152.014820203322</v>
      </c>
      <c r="L2612">
        <f>VLOOKUP(A2612,'VXX-IV'!A$1:C$4500,3,0)</f>
        <v>538.29999999999995</v>
      </c>
      <c r="N2612">
        <f t="shared" si="219"/>
        <v>77354.817653288934</v>
      </c>
      <c r="P2612">
        <f>P2611*(1-IF($A2612&lt;=P2607,P$1,P$1+IF(AND(WEEKDAY($A2612)&lt;&gt;1,WEEKDAY($A2612)&lt;&gt;7),Q$1,0)))^($A2612-$A2611)*(1-0.5*(E2612/E2611-1))</f>
        <v>39.008387385325953</v>
      </c>
      <c r="R2612" s="2">
        <f t="shared" si="222"/>
        <v>52.747359176703497</v>
      </c>
      <c r="S2612">
        <f>VLOOKUP(A2612,'VXZ-IV'!A$1:C$4500,3,0)</f>
        <v>52.72</v>
      </c>
      <c r="T2612" s="61">
        <f t="shared" si="220"/>
        <v>64.44559585132221</v>
      </c>
      <c r="U2612" s="63">
        <f>VLOOKUP(A2612,'VIXM-IV'!A$1:D$4500,4,0)</f>
        <v>64.370800000000003</v>
      </c>
      <c r="V2612">
        <f>V2611*$E2612/$E2611*(1-(V$1+V$5+IF(AND(WEEKDAY(A2612)&lt;&gt;1,WEEKDAY(A2612)&lt;&gt;7),IF(A2612&lt;W$2,W$1,W$3),0)))^($A2612-$A2611)</f>
        <v>1785.1284025575196</v>
      </c>
      <c r="W2612">
        <f>VLOOKUP(A2612,'VIXY-IV'!A$1:E$2000,4,0)</f>
        <v>1794.1279999999999</v>
      </c>
      <c r="X2612" s="63">
        <f>X2611*(1-X$1+IF(AND(WEEKDAY($A2612)&lt;&gt;1,WEEKDAY($A2612)&lt;&gt;7),-X$5,0))^($A2612-$A2611)*(1+(F2612/F2611-1))</f>
        <v>11.844622469265143</v>
      </c>
      <c r="Y2612" s="63"/>
      <c r="Z2612" s="63">
        <f>Z2611*(1-Z$1+IF(AND(WEEKDAY($A2612)&lt;&gt;1,WEEKDAY($A2612)&lt;&gt;7),-Z$5,0))^($A2612-$A2611)*(1+2*(G2612/G2611-1))</f>
        <v>7285072.2744272547</v>
      </c>
      <c r="AA2612" s="63"/>
      <c r="AB2612">
        <f>ROW()</f>
        <v>2612</v>
      </c>
      <c r="AC2612">
        <f>B2612/C2612</f>
        <v>1.0148986889153755</v>
      </c>
      <c r="AD2612">
        <f>AD2611*(1-(AD$1+AD$5))^($A2612-$A2611)*(1+2*(E2612/E2611-1))</f>
        <v>18070.688120202671</v>
      </c>
      <c r="AE2612">
        <f>VLOOKUP(A2612,'UVXY-IV'!A$43:E$2041,4,0)</f>
        <v>897870</v>
      </c>
      <c r="AG2612">
        <f t="shared" si="223"/>
        <v>36.34817744192349</v>
      </c>
      <c r="AI2612">
        <v>36.3048</v>
      </c>
      <c r="AJ2612">
        <f>AJ2611*(1-AJ$1+J2611)^($A2612-$A2611)*(2-E2612/E2611)</f>
        <v>36.982303339980938</v>
      </c>
      <c r="AL2612">
        <f>AL2611*(1-AL$1+J2612)^($A2612-$A2611)*(1+2*(E2612/E2611-1))</f>
        <v>982305.45847219566</v>
      </c>
      <c r="AN2612">
        <f>AN2611*(1-AN$1+J2612)^($A2612-$A2611)*(2-I2612/I2611)</f>
        <v>44.257059266517949</v>
      </c>
      <c r="AR2612" s="72">
        <f>Z2612/Z2611-1</f>
        <v>8.9206306272185509E-2</v>
      </c>
    </row>
    <row r="2613" spans="1:4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73">
        <f>IFERROR(VLOOKUP(A2613,SHORTVOL!$A$2:$E$10000,5,0),"")</f>
        <v>621.17999999999995</v>
      </c>
      <c r="G2613" s="73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221"/>
        <v>2028.9835331315585</v>
      </c>
      <c r="L2613">
        <f>VLOOKUP(A2613,'VXX-IV'!A$1:C$4500,3,0)</f>
        <v>507.52</v>
      </c>
      <c r="N2613">
        <f t="shared" si="219"/>
        <v>70726.913198410519</v>
      </c>
      <c r="P2613">
        <f>P2612*(1-IF($A2613&lt;=P2608,P$1,P$1+IF(AND(WEEKDAY($A2613)&lt;&gt;1,WEEKDAY($A2613)&lt;&gt;7),Q$1,0)))^($A2613-$A2612)*(1-0.5*(E2613/E2612-1))</f>
        <v>40.119016326530549</v>
      </c>
      <c r="R2613" s="2">
        <f t="shared" si="222"/>
        <v>51.458665929433998</v>
      </c>
      <c r="S2613">
        <f>VLOOKUP(A2613,'VXZ-IV'!A$1:C$4500,3,0)</f>
        <v>51.44</v>
      </c>
      <c r="T2613" s="61">
        <f t="shared" si="220"/>
        <v>62.869418531023349</v>
      </c>
      <c r="U2613" s="63">
        <f>VLOOKUP(A2613,'VIXM-IV'!A$1:D$4500,4,0)</f>
        <v>62.796799999999998</v>
      </c>
      <c r="V2613">
        <f>V2612*$E2613/$E2612*(1-(V$1+V$5+IF(AND(WEEKDAY(A2613)&lt;&gt;1,WEEKDAY(A2613)&lt;&gt;7),IF(A2613&lt;W$2,W$1,W$3),0)))^($A2613-$A2612)</f>
        <v>1683.0457028312308</v>
      </c>
      <c r="W2613">
        <f>VLOOKUP(A2613,'VIXY-IV'!A$1:E$2000,4,0)</f>
        <v>1692.1279999999999</v>
      </c>
      <c r="X2613" s="63">
        <f>X2612*(1-X$1+IF(AND(WEEKDAY($A2613)&lt;&gt;1,WEEKDAY($A2613)&lt;&gt;7),-X$5,0))^($A2613-$A2612)*(1+(F2613/F2612-1))</f>
        <v>12.552344690855783</v>
      </c>
      <c r="Y2613" s="63"/>
      <c r="Z2613" s="63">
        <f>Z2612*(1-Z$1+IF(AND(WEEKDAY($A2613)&lt;&gt;1,WEEKDAY($A2613)&lt;&gt;7),-Z$5,0))^($A2613-$A2612)*(1+2*(G2613/G2612-1))</f>
        <v>6410312.0119820666</v>
      </c>
      <c r="AA2613" s="63"/>
      <c r="AB2613">
        <f>ROW()</f>
        <v>2613</v>
      </c>
      <c r="AC2613">
        <f>B2613/C2613</f>
        <v>0.9563567362428842</v>
      </c>
      <c r="AD2613">
        <f>AD2612*(1-(AD$1+AD$5))^($A2613-$A2612)*(1+2*(E2613/E2612-1))</f>
        <v>16005.2635278494</v>
      </c>
      <c r="AE2613">
        <f>VLOOKUP(A2613,'UVXY-IV'!A$43:E$2041,4,0)</f>
        <v>795540</v>
      </c>
      <c r="AG2613">
        <f t="shared" si="223"/>
        <v>38.418424419353556</v>
      </c>
      <c r="AI2613">
        <v>38.390799999999999</v>
      </c>
      <c r="AJ2613">
        <f>AJ2612*(1-AJ$1+J2612)^($A2613-$A2612)*(2-E2613/E2612)</f>
        <v>39.089889854559338</v>
      </c>
      <c r="AL2613">
        <f>AL2612*(1-AL$1+J2613)^($A2613-$A2612)*(1+2*(E2613/E2612-1))</f>
        <v>870002.71547082101</v>
      </c>
      <c r="AN2613">
        <f>AN2612*(1-AN$1+J2613)^($A2613-$A2612)*(2-I2613/I2612)</f>
        <v>45.33033717361279</v>
      </c>
      <c r="AR2613" s="72">
        <f>Z2613/Z2612-1</f>
        <v>-0.12007571503660353</v>
      </c>
    </row>
    <row r="2614" spans="1:4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73">
        <f>IFERROR(VLOOKUP(A2614,SHORTVOL!$A$2:$E$10000,5,0),"")</f>
        <v>569.55999999999995</v>
      </c>
      <c r="G2614" s="73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221"/>
        <v>2163.1815619179379</v>
      </c>
      <c r="L2614">
        <f>VLOOKUP(A2614,'VXX-IV'!A$1:C$4500,3,0)</f>
        <v>541.09</v>
      </c>
      <c r="N2614">
        <f t="shared" si="219"/>
        <v>77745.723333294096</v>
      </c>
      <c r="P2614">
        <f>P2613*(1-IF($A2614&lt;=P2609,P$1,P$1+IF(AND(WEEKDAY($A2614)&lt;&gt;1,WEEKDAY($A2614)&lt;&gt;7),Q$1,0)))^($A2614-$A2613)*(1-0.5*(E2614/E2613-1))</f>
        <v>38.790752996815343</v>
      </c>
      <c r="R2614" s="2">
        <f t="shared" si="222"/>
        <v>53.216095620194615</v>
      </c>
      <c r="S2614">
        <f>VLOOKUP(A2614,'VXZ-IV'!A$1:C$4500,3,0)</f>
        <v>53.2</v>
      </c>
      <c r="T2614" s="61">
        <f t="shared" si="220"/>
        <v>65.015972272323964</v>
      </c>
      <c r="U2614" s="63">
        <f>VLOOKUP(A2614,'VIXM-IV'!A$1:D$4500,4,0)</f>
        <v>64.930000000000007</v>
      </c>
      <c r="V2614">
        <f>V2613*$E2614/$E2613*(1-(V$1+V$5+IF(AND(WEEKDAY(A2614)&lt;&gt;1,WEEKDAY(A2614)&lt;&gt;7),IF(A2614&lt;W$2,W$1,W$3),0)))^($A2614-$A2613)</f>
        <v>1794.3541714491673</v>
      </c>
      <c r="W2614">
        <f>VLOOKUP(A2614,'VIXY-IV'!A$1:E$2000,4,0)</f>
        <v>1803.92</v>
      </c>
      <c r="X2614" s="63">
        <f>X2613*(1-X$1+IF(AND(WEEKDAY($A2614)&lt;&gt;1,WEEKDAY($A2614)&lt;&gt;7),-X$5,0))^($A2614-$A2613)*(1+(F2614/F2613-1))</f>
        <v>11.508612222231076</v>
      </c>
      <c r="Y2614" s="63"/>
      <c r="Z2614" s="63">
        <f>Z2613*(1-Z$1+IF(AND(WEEKDAY($A2614)&lt;&gt;1,WEEKDAY($A2614)&lt;&gt;7),-Z$5,0))^($A2614-$A2613)*(1+2*(G2614/G2613-1))</f>
        <v>7475174.1810323261</v>
      </c>
      <c r="AA2614" s="63"/>
      <c r="AB2614">
        <f>ROW()</f>
        <v>2614</v>
      </c>
      <c r="AC2614">
        <f>B2614/C2614</f>
        <v>0.98424737456242706</v>
      </c>
      <c r="AD2614">
        <f>AD2613*(1-(AD$1+AD$5))^($A2614-$A2613)*(1+2*(E2614/E2613-1))</f>
        <v>18122.655369896645</v>
      </c>
      <c r="AE2614">
        <f>VLOOKUP(A2614,'UVXY-IV'!A$43:E$2041,4,0)</f>
        <v>900550</v>
      </c>
      <c r="AG2614">
        <f t="shared" si="223"/>
        <v>35.874767147164938</v>
      </c>
      <c r="AI2614">
        <v>35.833399999999997</v>
      </c>
      <c r="AJ2614">
        <f>AJ2613*(1-AJ$1+J2613)^($A2614-$A2613)*(2-E2614/E2613)</f>
        <v>36.502150702952157</v>
      </c>
      <c r="AL2614">
        <f>AL2613*(1-AL$1+J2614)^($A2614-$A2613)*(1+2*(E2614/E2613-1))</f>
        <v>985087.74148994987</v>
      </c>
      <c r="AN2614">
        <f>AN2613*(1-AN$1+J2614)^($A2614-$A2613)*(2-I2614/I2613)</f>
        <v>43.779511498178245</v>
      </c>
      <c r="AR2614" s="72">
        <f>Z2614/Z2613-1</f>
        <v>0.16611705749421146</v>
      </c>
    </row>
    <row r="2615" spans="1:4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73">
        <f>IFERROR(VLOOKUP(A2615,SHORTVOL!$A$2:$E$10000,5,0),"")</f>
        <v>567.01</v>
      </c>
      <c r="G2615" s="73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221"/>
        <v>2173.825551582866</v>
      </c>
      <c r="L2615">
        <f>VLOOKUP(A2615,'VXX-IV'!A$1:C$4500,3,0)</f>
        <v>543.75</v>
      </c>
      <c r="N2615">
        <f t="shared" si="219"/>
        <v>78321.577818456572</v>
      </c>
      <c r="P2615">
        <f>P2614*(1-IF($A2615&lt;=P2610,P$1,P$1+IF(AND(WEEKDAY($A2615)&lt;&gt;1,WEEKDAY($A2615)&lt;&gt;7),Q$1,0)))^($A2615-$A2614)*(1-0.5*(E2615/E2614-1))</f>
        <v>38.693847938104817</v>
      </c>
      <c r="R2615" s="2">
        <f t="shared" si="222"/>
        <v>53.759423650983635</v>
      </c>
      <c r="S2615">
        <f>VLOOKUP(A2615,'VXZ-IV'!A$1:C$4500,3,0)</f>
        <v>53.72</v>
      </c>
      <c r="T2615" s="61">
        <f t="shared" si="220"/>
        <v>65.679190367935263</v>
      </c>
      <c r="U2615" s="63">
        <f>VLOOKUP(A2615,'VIXM-IV'!A$1:D$4500,4,0)</f>
        <v>65.5916</v>
      </c>
      <c r="V2615">
        <f>V2614*$E2615/$E2614*(1-(V$1+V$5+IF(AND(WEEKDAY(A2615)&lt;&gt;1,WEEKDAY(A2615)&lt;&gt;7),IF(A2615&lt;W$2,W$1,W$3),0)))^($A2615-$A2614)</f>
        <v>1803.1742501108276</v>
      </c>
      <c r="W2615">
        <f>VLOOKUP(A2615,'VIXY-IV'!A$1:E$2000,4,0)</f>
        <v>1812.904</v>
      </c>
      <c r="X2615" s="63">
        <f>X2614*(1-X$1+IF(AND(WEEKDAY($A2615)&lt;&gt;1,WEEKDAY($A2615)&lt;&gt;7),-X$5,0))^($A2615-$A2614)*(1+(F2615/F2614-1))</f>
        <v>11.456455626752973</v>
      </c>
      <c r="Y2615" s="63"/>
      <c r="Z2615" s="63">
        <f>Z2614*(1-Z$1+IF(AND(WEEKDAY($A2615)&lt;&gt;1,WEEKDAY($A2615)&lt;&gt;7),-Z$5,0))^($A2615-$A2614)*(1+2*(G2615/G2614-1))</f>
        <v>7541434.0874701757</v>
      </c>
      <c r="AA2615" s="63"/>
      <c r="AB2615">
        <f>ROW()</f>
        <v>2615</v>
      </c>
      <c r="AC2615">
        <f>B2615/C2615</f>
        <v>0.96692262256349681</v>
      </c>
      <c r="AD2615">
        <f>AD2614*(1-(AD$1+AD$5))^($A2615-$A2614)*(1+2*(E2615/E2614-1))</f>
        <v>18301.248876533013</v>
      </c>
      <c r="AE2615">
        <f>VLOOKUP(A2615,'UVXY-IV'!A$43:E$2041,4,0)</f>
        <v>909515</v>
      </c>
      <c r="AG2615">
        <f t="shared" si="223"/>
        <v>35.695726379513317</v>
      </c>
      <c r="AI2615">
        <v>35.6554</v>
      </c>
      <c r="AJ2615">
        <f>AJ2614*(1-AJ$1+J2614)^($A2615-$A2614)*(2-E2615/E2614)</f>
        <v>36.320352354673986</v>
      </c>
      <c r="AL2615">
        <f>AL2614*(1-AL$1+J2615)^($A2615-$A2614)*(1+2*(E2615/E2614-1))</f>
        <v>994784.73863487469</v>
      </c>
      <c r="AN2615">
        <f>AN2614*(1-AN$1+J2615)^($A2615-$A2614)*(2-I2615/I2614)</f>
        <v>43.329917964595872</v>
      </c>
      <c r="AR2615" s="72">
        <f>Z2615/Z2614-1</f>
        <v>8.8639949830171538E-3</v>
      </c>
    </row>
    <row r="2616" spans="1:4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73">
        <f>IFERROR(VLOOKUP(A2616,SHORTVOL!$A$2:$E$10000,5,0),"")</f>
        <v>553.17999999999995</v>
      </c>
      <c r="G2616" s="73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221"/>
        <v>2225.3651055845935</v>
      </c>
      <c r="L2616">
        <f>VLOOKUP(A2616,'VXX-IV'!A$1:C$4500,3,0)</f>
        <v>556.64</v>
      </c>
      <c r="N2616">
        <f t="shared" si="219"/>
        <v>81109.0495005626</v>
      </c>
      <c r="P2616">
        <f>P2615*(1-IF($A2616&lt;=P2611,P$1,P$1+IF(AND(WEEKDAY($A2616)&lt;&gt;1,WEEKDAY($A2616)&lt;&gt;7),Q$1,0)))^($A2616-$A2615)*(1-0.5*(E2616/E2615-1))</f>
        <v>38.233685583013674</v>
      </c>
      <c r="R2616" s="2">
        <f t="shared" si="222"/>
        <v>54.854495679537749</v>
      </c>
      <c r="S2616">
        <f>VLOOKUP(A2616,'VXZ-IV'!A$1:C$4500,3,0)</f>
        <v>54.84</v>
      </c>
      <c r="T2616" s="61">
        <f t="shared" si="220"/>
        <v>67.016469654978735</v>
      </c>
      <c r="U2616" s="63">
        <f>VLOOKUP(A2616,'VIXM-IV'!A$1:D$4500,4,0)</f>
        <v>66.927199999999999</v>
      </c>
      <c r="V2616">
        <f>V2615*$E2616/$E2615*(1-(V$1+V$5+IF(AND(WEEKDAY(A2616)&lt;&gt;1,WEEKDAY(A2616)&lt;&gt;7),IF(A2616&lt;W$2,W$1,W$3),0)))^($A2616-$A2615)</f>
        <v>1845.9165020151847</v>
      </c>
      <c r="W2616">
        <f>VLOOKUP(A2616,'VIXY-IV'!A$1:E$2000,4,0)</f>
        <v>1855.816</v>
      </c>
      <c r="X2616" s="63">
        <f>X2615*(1-X$1+IF(AND(WEEKDAY($A2616)&lt;&gt;1,WEEKDAY($A2616)&lt;&gt;7),-X$5,0))^($A2616-$A2615)*(1+(F2616/F2615-1))</f>
        <v>11.176404521994838</v>
      </c>
      <c r="Y2616" s="63"/>
      <c r="Z2616" s="63">
        <f>Z2615*(1-Z$1+IF(AND(WEEKDAY($A2616)&lt;&gt;1,WEEKDAY($A2616)&lt;&gt;7),-Z$5,0))^($A2616-$A2615)*(1+2*(G2616/G2615-1))</f>
        <v>7908698.4951535966</v>
      </c>
      <c r="AA2616" s="63"/>
      <c r="AB2616">
        <f>ROW()</f>
        <v>2616</v>
      </c>
      <c r="AC2616">
        <f>B2616/C2616</f>
        <v>0.96747967479674801</v>
      </c>
      <c r="AD2616">
        <f>AD2615*(1-(AD$1+AD$5))^($A2616-$A2615)*(1+2*(E2616/E2615-1))</f>
        <v>19169.302553465292</v>
      </c>
      <c r="AE2616">
        <f>VLOOKUP(A2616,'UVXY-IV'!A$43:E$2041,4,0)</f>
        <v>952470</v>
      </c>
      <c r="AG2616">
        <f t="shared" si="223"/>
        <v>34.846924335668312</v>
      </c>
      <c r="AI2616">
        <v>34.805750000000003</v>
      </c>
      <c r="AJ2616">
        <f>AJ2615*(1-AJ$1+J2615)^($A2616-$A2615)*(2-E2616/E2615)</f>
        <v>35.457062080320064</v>
      </c>
      <c r="AL2616">
        <f>AL2615*(1-AL$1+J2616)^($A2616-$A2615)*(1+2*(E2616/E2615-1))</f>
        <v>1041957.4951600195</v>
      </c>
      <c r="AN2616">
        <f>AN2615*(1-AN$1+J2616)^($A2616-$A2615)*(2-I2616/I2615)</f>
        <v>42.444706991250868</v>
      </c>
      <c r="AR2616" s="72">
        <f>Z2616/Z2615-1</f>
        <v>4.8699544864234445E-2</v>
      </c>
    </row>
    <row r="2617" spans="1:4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73">
        <f>IFERROR(VLOOKUP(A2617,SHORTVOL!$A$2:$E$10000,5,0),"")</f>
        <v>576.46</v>
      </c>
      <c r="G2617" s="73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221"/>
        <v>2152.0709855735072</v>
      </c>
      <c r="L2617">
        <f>VLOOKUP(A2617,'VXX-IV'!A$1:C$4500,3,0)</f>
        <v>538.30999999999995</v>
      </c>
      <c r="N2617">
        <f t="shared" si="219"/>
        <v>77104.001299689844</v>
      </c>
      <c r="P2617">
        <f>P2616*(1-IF($A2617&lt;=P2612,P$1,P$1+IF(AND(WEEKDAY($A2617)&lt;&gt;1,WEEKDAY($A2617)&lt;&gt;7),Q$1,0)))^($A2617-$A2616)*(1-0.5*(E2617/E2616-1))</f>
        <v>38.86186604219575</v>
      </c>
      <c r="R2617" s="2">
        <f t="shared" si="222"/>
        <v>53.932173053812654</v>
      </c>
      <c r="S2617">
        <f>VLOOKUP(A2617,'VXZ-IV'!A$1:C$4500,3,0)</f>
        <v>53.92</v>
      </c>
      <c r="T2617" s="61">
        <f t="shared" si="220"/>
        <v>65.889069087508886</v>
      </c>
      <c r="U2617" s="63">
        <f>VLOOKUP(A2617,'VIXM-IV'!A$1:D$4500,4,0)</f>
        <v>65.800399999999996</v>
      </c>
      <c r="V2617">
        <f>V2616*$E2617/$E2616*(1-(V$1+V$5+IF(AND(WEEKDAY(A2617)&lt;&gt;1,WEEKDAY(A2617)&lt;&gt;7),IF(A2617&lt;W$2,W$1,W$3),0)))^($A2617-$A2616)</f>
        <v>1785.1105646504457</v>
      </c>
      <c r="W2617">
        <f>VLOOKUP(A2617,'VIXY-IV'!A$1:E$2000,4,0)</f>
        <v>1794.44</v>
      </c>
      <c r="X2617" s="63">
        <f>X2616*(1-X$1+IF(AND(WEEKDAY($A2617)&lt;&gt;1,WEEKDAY($A2617)&lt;&gt;7),-X$5,0))^($A2617-$A2616)*(1+(F2617/F2616-1))</f>
        <v>11.646110412897425</v>
      </c>
      <c r="Y2617" s="63"/>
      <c r="Z2617" s="63">
        <f>Z2616*(1-Z$1+IF(AND(WEEKDAY($A2617)&lt;&gt;1,WEEKDAY($A2617)&lt;&gt;7),-Z$5,0))^($A2617-$A2616)*(1+2*(G2617/G2616-1))</f>
        <v>7242400.0018533301</v>
      </c>
      <c r="AA2617" s="63"/>
      <c r="AB2617">
        <f>ROW()</f>
        <v>2617</v>
      </c>
      <c r="AC2617">
        <f>B2617/C2617</f>
        <v>0.94487717195925691</v>
      </c>
      <c r="AD2617">
        <f>AD2616*(1-(AD$1+AD$5))^($A2617-$A2616)*(1+2*(E2617/E2616-1))</f>
        <v>17906.861966427859</v>
      </c>
      <c r="AE2617">
        <f>VLOOKUP(A2617,'UVXY-IV'!A$43:E$2041,4,0)</f>
        <v>889600</v>
      </c>
      <c r="AG2617">
        <f t="shared" si="223"/>
        <v>35.992163476681291</v>
      </c>
      <c r="AI2617">
        <v>35.946649999999998</v>
      </c>
      <c r="AJ2617">
        <f>AJ2616*(1-AJ$1+J2616)^($A2617-$A2616)*(2-E2617/E2616)</f>
        <v>36.622729932293709</v>
      </c>
      <c r="AL2617">
        <f>AL2616*(1-AL$1+J2617)^($A2617-$A2616)*(1+2*(E2617/E2616-1))</f>
        <v>973326.3503711808</v>
      </c>
      <c r="AN2617">
        <f>AN2616*(1-AN$1+J2617)^($A2617-$A2616)*(2-I2617/I2616)</f>
        <v>43.155816617188002</v>
      </c>
      <c r="AR2617" s="72">
        <f>Z2617/Z2616-1</f>
        <v>-8.4248817135786691E-2</v>
      </c>
    </row>
    <row r="2618" spans="1:4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73">
        <f>IFERROR(VLOOKUP(A2618,SHORTVOL!$A$2:$E$10000,5,0),"")</f>
        <v>599.96</v>
      </c>
      <c r="G2618" s="73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221"/>
        <v>2025.2721090450548</v>
      </c>
      <c r="L2618">
        <f>VLOOKUP(A2618,'VXX-IV'!A$1:C$4500,3,0)</f>
        <v>506.59</v>
      </c>
      <c r="N2618">
        <f t="shared" si="219"/>
        <v>70295.303040140279</v>
      </c>
      <c r="P2618">
        <f>P2617*(1-IF($A2618&lt;=P2613,P$1,P$1+IF(AND(WEEKDAY($A2618)&lt;&gt;1,WEEKDAY($A2618)&lt;&gt;7),Q$1,0)))^($A2618-$A2617)*(1-0.5*(E2618/E2617-1))</f>
        <v>40.002306634598739</v>
      </c>
      <c r="R2618" s="2">
        <f t="shared" si="222"/>
        <v>52.260366562887356</v>
      </c>
      <c r="S2618">
        <f>VLOOKUP(A2618,'VXZ-IV'!A$1:C$4500,3,0)</f>
        <v>52.24</v>
      </c>
      <c r="T2618" s="61">
        <f t="shared" si="220"/>
        <v>63.844913448195442</v>
      </c>
      <c r="U2618" s="63">
        <f>VLOOKUP(A2618,'VIXM-IV'!A$1:D$4500,4,0)</f>
        <v>63.7592</v>
      </c>
      <c r="V2618">
        <f>V2617*$E2618/$E2617*(1-(V$1+V$5+IF(AND(WEEKDAY(A2618)&lt;&gt;1,WEEKDAY(A2618)&lt;&gt;7),IF(A2618&lt;W$2,W$1,W$3),0)))^($A2618-$A2617)</f>
        <v>1679.9068774029797</v>
      </c>
      <c r="W2618">
        <f>VLOOKUP(A2618,'VIXY-IV'!A$1:E$2000,4,0)</f>
        <v>1688.6959999999999</v>
      </c>
      <c r="X2618" s="63">
        <f>X2617*(1-X$1+IF(AND(WEEKDAY($A2618)&lt;&gt;1,WEEKDAY($A2618)&lt;&gt;7),-X$5,0))^($A2618-$A2617)*(1+(F2618/F2617-1))</f>
        <v>12.11887406428024</v>
      </c>
      <c r="Y2618" s="63"/>
      <c r="Z2618" s="63">
        <f>Z2617*(1-Z$1+IF(AND(WEEKDAY($A2618)&lt;&gt;1,WEEKDAY($A2618)&lt;&gt;7),-Z$5,0))^($A2618-$A2617)*(1+2*(G2618/G2617-1))</f>
        <v>6650350.7044358011</v>
      </c>
      <c r="AA2618" s="63"/>
      <c r="AB2618">
        <f>ROW()</f>
        <v>2618</v>
      </c>
      <c r="AC2618">
        <f>B2618/C2618</f>
        <v>0.90291878172588835</v>
      </c>
      <c r="AD2618">
        <f>AD2617*(1-(AD$1+AD$5))^($A2618-$A2617)*(1+2*(E2618/E2617-1))</f>
        <v>15797.52795311529</v>
      </c>
      <c r="AE2618">
        <f>VLOOKUP(A2618,'UVXY-IV'!A$43:E$2041,4,0)</f>
        <v>784745</v>
      </c>
      <c r="AG2618">
        <f t="shared" si="223"/>
        <v>38.105077211482083</v>
      </c>
      <c r="AI2618">
        <v>38.051749999999998</v>
      </c>
      <c r="AJ2618">
        <f>AJ2617*(1-AJ$1+J2617)^($A2618-$A2617)*(2-E2618/E2617)</f>
        <v>38.773857181072614</v>
      </c>
      <c r="AL2618">
        <f>AL2617*(1-AL$1+J2618)^($A2618-$A2617)*(1+2*(E2618/E2617-1))</f>
        <v>858646.13755389035</v>
      </c>
      <c r="AN2618">
        <f>AN2617*(1-AN$1+J2618)^($A2618-$A2617)*(2-I2618/I2617)</f>
        <v>44.485779209420571</v>
      </c>
      <c r="AR2618" s="72">
        <f>Z2618/Z2617-1</f>
        <v>-8.1747666141889885E-2</v>
      </c>
    </row>
    <row r="2619" spans="1:4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73">
        <f>IFERROR(VLOOKUP(A2619,SHORTVOL!$A$2:$E$10000,5,0),"")</f>
        <v>604.19000000000005</v>
      </c>
      <c r="G2619" s="73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221"/>
        <v>2005.2124533221031</v>
      </c>
      <c r="L2619">
        <f>VLOOKUP(A2619,'VXX-IV'!A$1:C$4500,3,0)</f>
        <v>501.58</v>
      </c>
      <c r="N2619">
        <f t="shared" si="219"/>
        <v>69252.714485937206</v>
      </c>
      <c r="P2619">
        <f>P2618*(1-IF($A2619&lt;=P2614,P$1,P$1+IF(AND(WEEKDAY($A2619)&lt;&gt;1,WEEKDAY($A2619)&lt;&gt;7),Q$1,0)))^($A2619-$A2618)*(1-0.5*(E2619/E2618-1))</f>
        <v>40.198899820082374</v>
      </c>
      <c r="R2619" s="2">
        <f t="shared" si="222"/>
        <v>52.093343277310325</v>
      </c>
      <c r="S2619">
        <f>VLOOKUP(A2619,'VXZ-IV'!A$1:C$4500,3,0)</f>
        <v>52.08</v>
      </c>
      <c r="T2619" s="61">
        <f t="shared" si="220"/>
        <v>63.640299459232239</v>
      </c>
      <c r="U2619" s="63">
        <f>VLOOKUP(A2619,'VIXM-IV'!A$1:D$4500,4,0)</f>
        <v>63.554400000000001</v>
      </c>
      <c r="V2619">
        <f>V2618*$E2619/$E2618*(1-(V$1+V$5+IF(AND(WEEKDAY(A2619)&lt;&gt;1,WEEKDAY(A2619)&lt;&gt;7),IF(A2619&lt;W$2,W$1,W$3),0)))^($A2619-$A2618)</f>
        <v>1663.2591895456521</v>
      </c>
      <c r="W2619">
        <f>VLOOKUP(A2619,'VIXY-IV'!A$1:E$2000,4,0)</f>
        <v>1671.8240000000001</v>
      </c>
      <c r="X2619" s="63">
        <f>X2618*(1-X$1+IF(AND(WEEKDAY($A2619)&lt;&gt;1,WEEKDAY($A2619)&lt;&gt;7),-X$5,0))^($A2619-$A2618)*(1+(F2619/F2618-1))</f>
        <v>12.203645749291548</v>
      </c>
      <c r="Y2619" s="63"/>
      <c r="Z2619" s="63">
        <f>Z2618*(1-Z$1+IF(AND(WEEKDAY($A2619)&lt;&gt;1,WEEKDAY($A2619)&lt;&gt;7),-Z$5,0))^($A2619-$A2618)*(1+2*(G2619/G2618-1))</f>
        <v>6556113.8189778822</v>
      </c>
      <c r="AA2619" s="63"/>
      <c r="AB2619">
        <f>ROW()</f>
        <v>2619</v>
      </c>
      <c r="AC2619">
        <f>B2619/C2619</f>
        <v>0.90000000000000013</v>
      </c>
      <c r="AD2619">
        <f>AD2618*(1-(AD$1+AD$5))^($A2619-$A2618)*(1+2*(E2619/E2618-1))</f>
        <v>15484.802592775866</v>
      </c>
      <c r="AE2619">
        <f>VLOOKUP(A2619,'UVXY-IV'!A$43:E$2041,4,0)</f>
        <v>769085</v>
      </c>
      <c r="AG2619">
        <f t="shared" si="223"/>
        <v>38.479816597002028</v>
      </c>
      <c r="AI2619">
        <v>38.415100000000002</v>
      </c>
      <c r="AJ2619">
        <f>AJ2618*(1-AJ$1+J2618)^($A2619-$A2618)*(2-E2619/E2618)</f>
        <v>39.155581704217795</v>
      </c>
      <c r="AL2619">
        <f>AL2618*(1-AL$1+J2619)^($A2619-$A2618)*(1+2*(E2619/E2618-1))</f>
        <v>841639.5310064815</v>
      </c>
      <c r="AN2619">
        <f>AN2618*(1-AN$1+J2619)^($A2619-$A2618)*(2-I2619/I2618)</f>
        <v>44.625298732488751</v>
      </c>
      <c r="AR2619" s="72">
        <f>Z2619/Z2618-1</f>
        <v>-1.4170212917502645E-2</v>
      </c>
    </row>
    <row r="2620" spans="1:4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73">
        <f>IFERROR(VLOOKUP(A2620,SHORTVOL!$A$2:$E$10000,5,0),"")</f>
        <v>638.88</v>
      </c>
      <c r="G2620" s="73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221"/>
        <v>1895.9137462848566</v>
      </c>
      <c r="L2620">
        <f>VLOOKUP(A2620,'VXX-IV'!A$1:C$4500,3,0)</f>
        <v>474.24</v>
      </c>
      <c r="N2620">
        <f t="shared" si="219"/>
        <v>63592.252408778237</v>
      </c>
      <c r="P2620">
        <f>P2619*(1-IF($A2620&lt;=P2615,P$1,P$1+IF(AND(WEEKDAY($A2620)&lt;&gt;1,WEEKDAY($A2620)&lt;&gt;7),Q$1,0)))^($A2620-$A2619)*(1-0.5*(E2620/E2619-1))</f>
        <v>41.292943777595596</v>
      </c>
      <c r="R2620" s="2">
        <f t="shared" si="222"/>
        <v>50.742785262416085</v>
      </c>
      <c r="S2620">
        <f>VLOOKUP(A2620,'VXZ-IV'!A$1:C$4500,3,0)</f>
        <v>50.72</v>
      </c>
      <c r="T2620" s="61">
        <f t="shared" si="220"/>
        <v>61.989826179656731</v>
      </c>
      <c r="U2620" s="63">
        <f>VLOOKUP(A2620,'VIXM-IV'!A$1:D$4500,4,0)</f>
        <v>61.904800000000002</v>
      </c>
      <c r="V2620">
        <f>V2619*$E2620/$E2619*(1-(V$1+V$5+IF(AND(WEEKDAY(A2620)&lt;&gt;1,WEEKDAY(A2620)&lt;&gt;7),IF(A2620&lt;W$2,W$1,W$3),0)))^($A2620-$A2619)</f>
        <v>1572.5912554120753</v>
      </c>
      <c r="W2620">
        <f>VLOOKUP(A2620,'VIXY-IV'!A$1:E$2000,4,0)</f>
        <v>1580.12</v>
      </c>
      <c r="X2620" s="63">
        <f>X2619*(1-X$1+IF(AND(WEEKDAY($A2620)&lt;&gt;1,WEEKDAY($A2620)&lt;&gt;7),-X$5,0))^($A2620-$A2619)*(1+(F2620/F2619-1))</f>
        <v>12.903616156678234</v>
      </c>
      <c r="Y2620" s="63"/>
      <c r="Z2620" s="63">
        <f>Z2619*(1-Z$1+IF(AND(WEEKDAY($A2620)&lt;&gt;1,WEEKDAY($A2620)&lt;&gt;7),-Z$5,0))^($A2620-$A2619)*(1+2*(G2620/G2619-1))</f>
        <v>5802733.2590075098</v>
      </c>
      <c r="AA2620" s="63"/>
      <c r="AB2620">
        <f>ROW()</f>
        <v>2620</v>
      </c>
      <c r="AC2620">
        <f>B2620/C2620</f>
        <v>0.86868686868686873</v>
      </c>
      <c r="AD2620">
        <f>AD2619*(1-(AD$1+AD$5))^($A2620-$A2619)*(1+2*(E2620/E2619-1))</f>
        <v>13796.958384122769</v>
      </c>
      <c r="AE2620">
        <f>VLOOKUP(A2620,'UVXY-IV'!A$43:E$2041,4,0)</f>
        <v>685000</v>
      </c>
      <c r="AG2620">
        <f t="shared" si="223"/>
        <v>40.574499937486301</v>
      </c>
      <c r="AI2620">
        <v>40.494599999999998</v>
      </c>
      <c r="AJ2620">
        <f>AJ2619*(1-AJ$1+J2619)^($A2620-$A2619)*(2-E2620/E2619)</f>
        <v>41.287481253561708</v>
      </c>
      <c r="AL2620">
        <f>AL2619*(1-AL$1+J2620)^($A2620-$A2619)*(1+2*(E2620/E2619-1))</f>
        <v>749892.7783133341</v>
      </c>
      <c r="AN2620">
        <f>AN2619*(1-AN$1+J2620)^($A2620-$A2619)*(2-I2620/I2619)</f>
        <v>45.779556002180605</v>
      </c>
      <c r="AR2620" s="72">
        <f>Z2620/Z2619-1</f>
        <v>-0.11491267247215464</v>
      </c>
    </row>
    <row r="2621" spans="1:4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73">
        <f>IFERROR(VLOOKUP(A2621,SHORTVOL!$A$2:$E$10000,5,0),"")</f>
        <v>658.21</v>
      </c>
      <c r="G2621" s="73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221"/>
        <v>1827.2861583378212</v>
      </c>
      <c r="L2621">
        <f>VLOOKUP(A2621,'VXX-IV'!A$1:C$4500,3,0)</f>
        <v>457.07</v>
      </c>
      <c r="N2621">
        <f t="shared" si="219"/>
        <v>60141.001308033919</v>
      </c>
      <c r="P2621">
        <f>P2620*(1-IF($A2621&lt;=P2616,P$1,P$1+IF(AND(WEEKDAY($A2621)&lt;&gt;1,WEEKDAY($A2621)&lt;&gt;7),Q$1,0)))^($A2621-$A2620)*(1-0.5*(E2621/E2620-1))</f>
        <v>42.038735668472683</v>
      </c>
      <c r="R2621" s="2">
        <f t="shared" si="222"/>
        <v>49.610411423637515</v>
      </c>
      <c r="S2621">
        <f>VLOOKUP(A2621,'VXZ-IV'!A$1:C$4500,3,0)</f>
        <v>49.6</v>
      </c>
      <c r="T2621" s="61">
        <f t="shared" si="220"/>
        <v>60.605924194139618</v>
      </c>
      <c r="U2621" s="63">
        <f>VLOOKUP(A2621,'VIXM-IV'!A$1:D$4500,4,0)</f>
        <v>60.522399999999998</v>
      </c>
      <c r="V2621">
        <f>V2620*$E2621/$E2620*(1-(V$1+V$5+IF(AND(WEEKDAY(A2621)&lt;&gt;1,WEEKDAY(A2621)&lt;&gt;7),IF(A2621&lt;W$2,W$1,W$3),0)))^($A2621-$A2620)</f>
        <v>1515.6591675646175</v>
      </c>
      <c r="W2621">
        <f>VLOOKUP(A2621,'VIXY-IV'!A$1:E$2000,4,0)</f>
        <v>1522.808</v>
      </c>
      <c r="X2621" s="63">
        <f>X2620*(1-X$1+IF(AND(WEEKDAY($A2621)&lt;&gt;1,WEEKDAY($A2621)&lt;&gt;7),-X$5,0))^($A2621-$A2620)*(1+(F2621/F2620-1))</f>
        <v>13.293296828589982</v>
      </c>
      <c r="Y2621" s="63"/>
      <c r="Z2621" s="63">
        <f>Z2620*(1-Z$1+IF(AND(WEEKDAY($A2621)&lt;&gt;1,WEEKDAY($A2621)&lt;&gt;7),-Z$5,0))^($A2621-$A2620)*(1+2*(G2621/G2620-1))</f>
        <v>5451241.3980953377</v>
      </c>
      <c r="AA2621" s="63"/>
      <c r="AB2621">
        <f>ROW()</f>
        <v>2621</v>
      </c>
      <c r="AC2621">
        <f>B2621/C2621</f>
        <v>0.86070686070686075</v>
      </c>
      <c r="AD2621">
        <f>AD2620*(1-(AD$1+AD$5))^($A2621-$A2620)*(1+2*(E2621/E2620-1))</f>
        <v>12798.317201337108</v>
      </c>
      <c r="AE2621">
        <f>VLOOKUP(A2621,'UVXY-IV'!A$43:E$2041,4,0)</f>
        <v>635352.5</v>
      </c>
      <c r="AG2621">
        <f t="shared" si="223"/>
        <v>42.040324255802602</v>
      </c>
      <c r="AI2621">
        <v>41.949849999999998</v>
      </c>
      <c r="AJ2621">
        <f>AJ2620*(1-AJ$1+J2620)^($A2621-$A2620)*(2-E2621/E2620)</f>
        <v>42.779509140881451</v>
      </c>
      <c r="AL2621">
        <f>AL2620*(1-AL$1+J2621)^($A2621-$A2620)*(1+2*(E2621/E2620-1))</f>
        <v>695607.17192259175</v>
      </c>
      <c r="AN2621">
        <f>AN2620*(1-AN$1+J2621)^($A2621-$A2620)*(2-I2621/I2620)</f>
        <v>46.798427878604613</v>
      </c>
      <c r="AR2621" s="72">
        <f>Z2621/Z2620-1</f>
        <v>-6.0573499629085314E-2</v>
      </c>
    </row>
    <row r="2622" spans="1:4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73">
        <f>IFERROR(VLOOKUP(A2622,SHORTVOL!$A$2:$E$10000,5,0),"")</f>
        <v>661.23</v>
      </c>
      <c r="G2622" s="73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221"/>
        <v>1832.0147476036577</v>
      </c>
      <c r="L2622">
        <f>VLOOKUP(A2622,'VXX-IV'!A$1:C$4500,3,0)</f>
        <v>458.25</v>
      </c>
      <c r="N2622">
        <f t="shared" si="219"/>
        <v>60375.994940496013</v>
      </c>
      <c r="P2622">
        <f>P2621*(1-IF($A2622&lt;=P2617,P$1,P$1+IF(AND(WEEKDAY($A2622)&lt;&gt;1,WEEKDAY($A2622)&lt;&gt;7),Q$1,0)))^($A2622-$A2621)*(1-0.5*(E2622/E2621-1))</f>
        <v>41.982754296213869</v>
      </c>
      <c r="R2622" s="2">
        <f t="shared" si="222"/>
        <v>49.552150048234338</v>
      </c>
      <c r="S2622">
        <f>VLOOKUP(A2622,'VXZ-IV'!A$1:C$4500,3,0)</f>
        <v>49.52</v>
      </c>
      <c r="T2622" s="61">
        <f t="shared" si="220"/>
        <v>60.534210909325637</v>
      </c>
      <c r="U2622" s="63">
        <f>VLOOKUP(A2622,'VIXM-IV'!A$1:D$4500,4,0)</f>
        <v>60.450400000000002</v>
      </c>
      <c r="V2622">
        <f>V2621*$E2622/$E2621*(1-(V$1+V$5+IF(AND(WEEKDAY(A2622)&lt;&gt;1,WEEKDAY(A2622)&lt;&gt;7),IF(A2622&lt;W$2,W$1,W$3),0)))^($A2622-$A2621)</f>
        <v>1519.5733486273834</v>
      </c>
      <c r="W2622">
        <f>VLOOKUP(A2622,'VIXY-IV'!A$1:E$2000,4,0)</f>
        <v>1527.104</v>
      </c>
      <c r="X2622" s="63">
        <f>X2621*(1-X$1+IF(AND(WEEKDAY($A2622)&lt;&gt;1,WEEKDAY($A2622)&lt;&gt;7),-X$5,0))^($A2622-$A2621)*(1+(F2622/F2621-1))</f>
        <v>13.353553750250487</v>
      </c>
      <c r="Y2622" s="63"/>
      <c r="Z2622" s="63">
        <f>Z2621*(1-Z$1+IF(AND(WEEKDAY($A2622)&lt;&gt;1,WEEKDAY($A2622)&lt;&gt;7),-Z$5,0))^($A2622-$A2621)*(1+2*(G2622/G2621-1))</f>
        <v>5400808.0170088597</v>
      </c>
      <c r="AA2622" s="63"/>
      <c r="AB2622">
        <f>ROW()</f>
        <v>2622</v>
      </c>
      <c r="AC2622">
        <f>B2622/C2622</f>
        <v>0.91192787794729546</v>
      </c>
      <c r="AD2622">
        <f>AD2621*(1-(AD$1+AD$5))^($A2622-$A2621)*(1+2*(E2622/E2621-1))</f>
        <v>12864.725088273495</v>
      </c>
      <c r="AE2622">
        <f>VLOOKUP(A2622,'UVXY-IV'!A$43:E$2041,4,0)</f>
        <v>638942.5</v>
      </c>
      <c r="AG2622">
        <f t="shared" si="223"/>
        <v>41.928589894087288</v>
      </c>
      <c r="AI2622">
        <v>41.839100000000002</v>
      </c>
      <c r="AJ2622">
        <f>AJ2621*(1-AJ$1+J2621)^($A2622-$A2621)*(2-E2622/E2621)</f>
        <v>42.666254880385395</v>
      </c>
      <c r="AL2622">
        <f>AL2621*(1-AL$1+J2622)^($A2622-$A2621)*(1+2*(E2622/E2621-1))</f>
        <v>699209.07390176307</v>
      </c>
      <c r="AN2622">
        <f>AN2621*(1-AN$1+J2622)^($A2622-$A2621)*(2-I2622/I2621)</f>
        <v>46.850589979418089</v>
      </c>
      <c r="AR2622" s="72">
        <f>Z2622/Z2621-1</f>
        <v>-9.2517240392434585E-3</v>
      </c>
    </row>
    <row r="2623" spans="1:4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73">
        <f>IFERROR(VLOOKUP(A2623,SHORTVOL!$A$2:$E$10000,5,0),"")</f>
        <v>683.05</v>
      </c>
      <c r="G2623" s="73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221"/>
        <v>1763.6262106626646</v>
      </c>
      <c r="L2623">
        <f>VLOOKUP(A2623,'VXX-IV'!A$1:C$4500,3,0)</f>
        <v>441.14</v>
      </c>
      <c r="N2623">
        <f t="shared" si="219"/>
        <v>56999.782960366545</v>
      </c>
      <c r="P2623">
        <f>P2622*(1-IF($A2623&lt;=P2618,P$1,P$1+IF(AND(WEEKDAY($A2623)&lt;&gt;1,WEEKDAY($A2623)&lt;&gt;7),Q$1,0)))^($A2623-$A2622)*(1-0.5*(E2623/E2622-1))</f>
        <v>42.761590508516903</v>
      </c>
      <c r="R2623" s="2">
        <f t="shared" si="222"/>
        <v>48.471508624279942</v>
      </c>
      <c r="S2623">
        <f>VLOOKUP(A2623,'VXZ-IV'!A$1:C$4500,3,0)</f>
        <v>48.44</v>
      </c>
      <c r="T2623" s="61">
        <f t="shared" si="220"/>
        <v>59.212489128812365</v>
      </c>
      <c r="U2623" s="63">
        <f>VLOOKUP(A2623,'VIXM-IV'!A$1:D$4500,4,0)</f>
        <v>59.130800000000001</v>
      </c>
      <c r="V2623">
        <f>V2622*$E2623/$E2622*(1-(V$1+V$5+IF(AND(WEEKDAY(A2623)&lt;&gt;1,WEEKDAY(A2623)&lt;&gt;7),IF(A2623&lt;W$2,W$1,W$3),0)))^($A2623-$A2622)</f>
        <v>1462.8251456508665</v>
      </c>
      <c r="W2623">
        <f>VLOOKUP(A2623,'VIXY-IV'!A$1:E$2000,4,0)</f>
        <v>1468.528</v>
      </c>
      <c r="X2623" s="63">
        <f>X2622*(1-X$1+IF(AND(WEEKDAY($A2623)&lt;&gt;1,WEEKDAY($A2623)&lt;&gt;7),-X$5,0))^($A2623-$A2622)*(1+(F2623/F2622-1))</f>
        <v>13.791930355508972</v>
      </c>
      <c r="Y2623" s="63"/>
      <c r="Z2623" s="63">
        <f>Z2622*(1-Z$1+IF(AND(WEEKDAY($A2623)&lt;&gt;1,WEEKDAY($A2623)&lt;&gt;7),-Z$5,0))^($A2623-$A2622)*(1+2*(G2623/G2622-1))</f>
        <v>5043178.8012450663</v>
      </c>
      <c r="AA2623" s="63"/>
      <c r="AB2623">
        <f>ROW()</f>
        <v>2623</v>
      </c>
      <c r="AC2623">
        <f>B2623/C2623</f>
        <v>0.88569374550682967</v>
      </c>
      <c r="AD2623">
        <f>AD2622*(1-(AD$1+AD$5))^($A2623-$A2622)*(1+2*(E2623/E2622-1))</f>
        <v>11904.797315765618</v>
      </c>
      <c r="AE2623">
        <f>VLOOKUP(A2623,'UVXY-IV'!A$43:E$2041,4,0)</f>
        <v>590545</v>
      </c>
      <c r="AG2623">
        <f t="shared" si="223"/>
        <v>43.484845712933165</v>
      </c>
      <c r="AI2623">
        <v>43.428750000000001</v>
      </c>
      <c r="AJ2623">
        <f>AJ2622*(1-AJ$1+J2622)^($A2623-$A2622)*(2-E2623/E2622)</f>
        <v>44.251274120922133</v>
      </c>
      <c r="AL2623">
        <f>AL2622*(1-AL$1+J2623)^($A2623-$A2622)*(1+2*(E2623/E2622-1))</f>
        <v>647015.43994002533</v>
      </c>
      <c r="AN2623">
        <f>AN2622*(1-AN$1+J2623)^($A2623-$A2622)*(2-I2623/I2622)</f>
        <v>47.863894871276237</v>
      </c>
      <c r="AR2623" s="72">
        <f>Z2623/Z2622-1</f>
        <v>-6.6217724206730777E-2</v>
      </c>
    </row>
    <row r="2624" spans="1:4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73">
        <f>IFERROR(VLOOKUP(A2624,SHORTVOL!$A$2:$E$10000,5,0),"")</f>
        <v>691.17</v>
      </c>
      <c r="G2624" s="73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221"/>
        <v>1774.4042154437873</v>
      </c>
      <c r="L2624">
        <f>VLOOKUP(A2624,'VXX-IV'!A$1:C$4500,3,0)</f>
        <v>443.84</v>
      </c>
      <c r="N2624">
        <f t="shared" si="219"/>
        <v>57523.771766340462</v>
      </c>
      <c r="P2624">
        <f>P2623*(1-IF($A2624&lt;=P2619,P$1,P$1+IF(AND(WEEKDAY($A2624)&lt;&gt;1,WEEKDAY($A2624)&lt;&gt;7),Q$1,0)))^($A2624-$A2623)*(1-0.5*(E2624/E2623-1))</f>
        <v>42.629309794183101</v>
      </c>
      <c r="R2624" s="2">
        <f t="shared" si="222"/>
        <v>48.165399947783669</v>
      </c>
      <c r="S2624">
        <f>VLOOKUP(A2624,'VXZ-IV'!A$1:C$4500,3,0)</f>
        <v>48.16</v>
      </c>
      <c r="T2624" s="61">
        <f t="shared" si="220"/>
        <v>58.838024783182597</v>
      </c>
      <c r="U2624" s="63">
        <f>VLOOKUP(A2624,'VIXM-IV'!A$1:D$4500,4,0)</f>
        <v>58.756</v>
      </c>
      <c r="V2624">
        <f>V2623*$E2624/$E2623*(1-(V$1+V$5+IF(AND(WEEKDAY(A2624)&lt;&gt;1,WEEKDAY(A2624)&lt;&gt;7),IF(A2624&lt;W$2,W$1,W$3),0)))^($A2624-$A2623)</f>
        <v>1471.7572368778442</v>
      </c>
      <c r="W2624">
        <f>VLOOKUP(A2624,'VIXY-IV'!A$1:E$2000,4,0)</f>
        <v>1477.568</v>
      </c>
      <c r="X2624" s="63">
        <f>X2623*(1-X$1+IF(AND(WEEKDAY($A2624)&lt;&gt;1,WEEKDAY($A2624)&lt;&gt;7),-X$5,0))^($A2624-$A2623)*(1+(F2624/F2623-1))</f>
        <v>13.955118307054795</v>
      </c>
      <c r="Y2624" s="63"/>
      <c r="Z2624" s="63">
        <f>Z2623*(1-Z$1+IF(AND(WEEKDAY($A2624)&lt;&gt;1,WEEKDAY($A2624)&lt;&gt;7),-Z$5,0))^($A2624-$A2623)*(1+2*(G2624/G2623-1))</f>
        <v>4922892.9407208487</v>
      </c>
      <c r="AA2624" s="63"/>
      <c r="AB2624">
        <f>ROW()</f>
        <v>2624</v>
      </c>
      <c r="AC2624">
        <f>B2624/C2624</f>
        <v>0.88542422044960123</v>
      </c>
      <c r="AD2624">
        <f>AD2623*(1-(AD$1+AD$5))^($A2624-$A2623)*(1+2*(E2624/E2623-1))</f>
        <v>12050.463054977288</v>
      </c>
      <c r="AE2624">
        <f>VLOOKUP(A2624,'UVXY-IV'!A$43:E$2041,4,0)</f>
        <v>597957.5</v>
      </c>
      <c r="AG2624">
        <f t="shared" si="223"/>
        <v>43.216053335862675</v>
      </c>
      <c r="AI2624">
        <v>43.156399999999998</v>
      </c>
      <c r="AJ2624">
        <f>AJ2623*(1-AJ$1+J2623)^($A2624-$A2623)*(2-E2624/E2623)</f>
        <v>43.978202602400962</v>
      </c>
      <c r="AL2624">
        <f>AL2623*(1-AL$1+J2624)^($A2624-$A2623)*(1+2*(E2624/E2623-1))</f>
        <v>654925.25623941992</v>
      </c>
      <c r="AN2624">
        <f>AN2623*(1-AN$1+J2624)^($A2624-$A2623)*(2-I2624/I2623)</f>
        <v>48.163316121633848</v>
      </c>
      <c r="AR2624" s="72">
        <f>Z2624/Z2623-1</f>
        <v>-2.3851198869752843E-2</v>
      </c>
    </row>
    <row r="2625" spans="1:4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73">
        <f>IFERROR(VLOOKUP(A2625,SHORTVOL!$A$2:$E$10000,5,0),"")</f>
        <v>688.07</v>
      </c>
      <c r="G2625" s="73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221"/>
        <v>1774.3624165014428</v>
      </c>
      <c r="L2625">
        <f>VLOOKUP(A2625,'VXX-IV'!A$1:C$4500,3,0)</f>
        <v>443.83</v>
      </c>
      <c r="N2625">
        <f t="shared" si="219"/>
        <v>57523.220168528998</v>
      </c>
      <c r="P2625">
        <f>P2624*(1-IF($A2625&lt;=P2620,P$1,P$1+IF(AND(WEEKDAY($A2625)&lt;&gt;1,WEEKDAY($A2625)&lt;&gt;7),Q$1,0)))^($A2625-$A2624)*(1-0.5*(E2625/E2624-1))</f>
        <v>42.628200264202157</v>
      </c>
      <c r="R2625" s="2">
        <f t="shared" si="222"/>
        <v>48.265775270117402</v>
      </c>
      <c r="S2625">
        <f>VLOOKUP(A2625,'VXZ-IV'!A$1:C$4500,3,0)</f>
        <v>48.24</v>
      </c>
      <c r="T2625" s="61">
        <f t="shared" si="220"/>
        <v>58.96011654703306</v>
      </c>
      <c r="U2625" s="63">
        <f>VLOOKUP(A2625,'VIXM-IV'!A$1:D$4500,4,0)</f>
        <v>58.878399999999999</v>
      </c>
      <c r="V2625">
        <f>V2624*$E2625/$E2624*(1-(V$1+V$5+IF(AND(WEEKDAY(A2625)&lt;&gt;1,WEEKDAY(A2625)&lt;&gt;7),IF(A2625&lt;W$2,W$1,W$3),0)))^($A2625-$A2624)</f>
        <v>1471.7148986559614</v>
      </c>
      <c r="W2625">
        <f>VLOOKUP(A2625,'VIXY-IV'!A$1:E$2000,4,0)</f>
        <v>1477.4559999999999</v>
      </c>
      <c r="X2625" s="63">
        <f>X2624*(1-X$1+IF(AND(WEEKDAY($A2625)&lt;&gt;1,WEEKDAY($A2625)&lt;&gt;7),-X$5,0))^($A2625-$A2624)*(1+(F2625/F2624-1))</f>
        <v>13.891762490347221</v>
      </c>
      <c r="Y2625" s="63"/>
      <c r="Z2625" s="63">
        <f>Z2624*(1-Z$1+IF(AND(WEEKDAY($A2625)&lt;&gt;1,WEEKDAY($A2625)&lt;&gt;7),-Z$5,0))^($A2625-$A2624)*(1+2*(G2625/G2624-1))</f>
        <v>4966650.3065846805</v>
      </c>
      <c r="AA2625" s="63"/>
      <c r="AB2625">
        <f>ROW()</f>
        <v>2625</v>
      </c>
      <c r="AC2625">
        <f>B2625/C2625</f>
        <v>0.85610465116279066</v>
      </c>
      <c r="AD2625">
        <f>AD2624*(1-(AD$1+AD$5))^($A2625-$A2624)*(1+2*(E2625/E2624-1))</f>
        <v>12050.056970879819</v>
      </c>
      <c r="AE2625">
        <f>VLOOKUP(A2625,'UVXY-IV'!A$43:E$2041,4,0)</f>
        <v>597982.5</v>
      </c>
      <c r="AG2625">
        <f t="shared" si="223"/>
        <v>43.214040533378537</v>
      </c>
      <c r="AI2625">
        <v>43.15945</v>
      </c>
      <c r="AJ2625">
        <f>AJ2624*(1-AJ$1+J2624)^($A2625-$A2624)*(2-E2625/E2624)</f>
        <v>43.976612659641859</v>
      </c>
      <c r="AL2625">
        <f>AL2624*(1-AL$1+J2625)^($A2625-$A2624)*(1+2*(E2625/E2624-1))</f>
        <v>654896.19579718367</v>
      </c>
      <c r="AN2625">
        <f>AN2624*(1-AN$1+J2625)^($A2625-$A2624)*(2-I2625/I2624)</f>
        <v>48.060074824848748</v>
      </c>
      <c r="AR2625" s="72">
        <f>Z2625/Z2624-1</f>
        <v>8.8885471186834764E-3</v>
      </c>
    </row>
    <row r="2626" spans="1:4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73">
        <f>IFERROR(VLOOKUP(A2626,SHORTVOL!$A$2:$E$10000,5,0),"")</f>
        <v>684.68</v>
      </c>
      <c r="G2626" s="73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221"/>
        <v>1761.5581446618173</v>
      </c>
      <c r="L2626">
        <f>VLOOKUP(A2626,'VXX-IV'!A$1:C$4500,3,0)</f>
        <v>440.63</v>
      </c>
      <c r="N2626">
        <f t="shared" si="219"/>
        <v>56902.043084406505</v>
      </c>
      <c r="P2626">
        <f>P2625*(1-IF($A2626&lt;=P2621,P$1,P$1+IF(AND(WEEKDAY($A2626)&lt;&gt;1,WEEKDAY($A2626)&lt;&gt;7),Q$1,0)))^($A2626-$A2625)*(1-0.5*(E2626/E2625-1))</f>
        <v>42.780395305553427</v>
      </c>
      <c r="R2626" s="2">
        <f t="shared" si="222"/>
        <v>48.419273617860952</v>
      </c>
      <c r="S2626">
        <f>VLOOKUP(A2626,'VXZ-IV'!A$1:C$4500,3,0)</f>
        <v>48.4</v>
      </c>
      <c r="T2626" s="61">
        <f t="shared" si="220"/>
        <v>59.147099151099347</v>
      </c>
      <c r="U2626" s="63">
        <f>VLOOKUP(A2626,'VIXM-IV'!A$1:D$4500,4,0)</f>
        <v>59.064</v>
      </c>
      <c r="V2626">
        <f>V2625*$E2626/$E2625*(1-(V$1+V$5+IF(AND(WEEKDAY(A2626)&lt;&gt;1,WEEKDAY(A2626)&lt;&gt;7),IF(A2626&lt;W$2,W$1,W$3),0)))^($A2626-$A2625)</f>
        <v>1461.0870825744109</v>
      </c>
      <c r="W2626">
        <f>VLOOKUP(A2626,'VIXY-IV'!A$1:E$2000,4,0)</f>
        <v>1466.84</v>
      </c>
      <c r="X2626" s="63">
        <f>X2625*(1-X$1+IF(AND(WEEKDAY($A2626)&lt;&gt;1,WEEKDAY($A2626)&lt;&gt;7),-X$5,0))^($A2626-$A2625)*(1+(F2626/F2625-1))</f>
        <v>13.822558987846525</v>
      </c>
      <c r="Y2626" s="63"/>
      <c r="Z2626" s="63">
        <f>Z2625*(1-Z$1+IF(AND(WEEKDAY($A2626)&lt;&gt;1,WEEKDAY($A2626)&lt;&gt;7),-Z$5,0))^($A2626-$A2625)*(1+2*(G2626/G2625-1))</f>
        <v>5015142.766879838</v>
      </c>
      <c r="AA2626" s="63"/>
      <c r="AB2626">
        <f>ROW()</f>
        <v>2626</v>
      </c>
      <c r="AC2626">
        <f>B2626/C2626</f>
        <v>0.86917960088691804</v>
      </c>
      <c r="AD2626">
        <f>AD2625*(1-(AD$1+AD$5))^($A2626-$A2625)*(1+2*(E2626/E2625-1))</f>
        <v>11876.308907386121</v>
      </c>
      <c r="AE2626">
        <f>VLOOKUP(A2626,'UVXY-IV'!A$43:E$2041,4,0)</f>
        <v>589372.5</v>
      </c>
      <c r="AG2626">
        <f t="shared" si="223"/>
        <v>43.522844257833306</v>
      </c>
      <c r="AI2626">
        <v>43.467599999999997</v>
      </c>
      <c r="AJ2626">
        <f>AJ2625*(1-AJ$1+J2625)^($A2626-$A2625)*(2-E2626/E2625)</f>
        <v>44.29132729457131</v>
      </c>
      <c r="AL2626">
        <f>AL2625*(1-AL$1+J2626)^($A2626-$A2625)*(1+2*(E2626/E2625-1))</f>
        <v>645446.45088292786</v>
      </c>
      <c r="AN2626">
        <f>AN2625*(1-AN$1+J2626)^($A2626-$A2625)*(2-I2626/I2625)</f>
        <v>47.904349117609527</v>
      </c>
      <c r="AR2626" s="72">
        <f>Z2626/Z2625-1</f>
        <v>9.7636147708783927E-3</v>
      </c>
    </row>
    <row r="2627" spans="1:4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73">
        <f>IFERROR(VLOOKUP(A2627,SHORTVOL!$A$2:$E$10000,5,0),"")</f>
        <v>687.26</v>
      </c>
      <c r="G2627" s="73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221"/>
        <v>1774.5852386794318</v>
      </c>
      <c r="L2627">
        <f>VLOOKUP(A2627,'VXX-IV'!A$1:C$4500,3,0)</f>
        <v>443.89</v>
      </c>
      <c r="N2627">
        <f t="shared" si="219"/>
        <v>57534.726738716039</v>
      </c>
      <c r="P2627">
        <f>P2626*(1-IF($A2627&lt;=P2622,P$1,P$1+IF(AND(WEEKDAY($A2627)&lt;&gt;1,WEEKDAY($A2627)&lt;&gt;7),Q$1,0)))^($A2627-$A2626)*(1-0.5*(E2627/E2626-1))</f>
        <v>42.620591852626461</v>
      </c>
      <c r="R2627" s="2">
        <f t="shared" si="222"/>
        <v>48.519266518593</v>
      </c>
      <c r="S2627">
        <f>VLOOKUP(A2627,'VXZ-IV'!A$1:C$4500,3,0)</f>
        <v>48.48</v>
      </c>
      <c r="T2627" s="61">
        <f t="shared" si="220"/>
        <v>59.268718832063271</v>
      </c>
      <c r="U2627" s="63">
        <f>VLOOKUP(A2627,'VIXM-IV'!A$1:D$4500,4,0)</f>
        <v>59.184800000000003</v>
      </c>
      <c r="V2627">
        <f>V2626*$E2627/$E2626*(1-(V$1+V$5+IF(AND(WEEKDAY(A2627)&lt;&gt;1,WEEKDAY(A2627)&lt;&gt;7),IF(A2627&lt;W$2,W$1,W$3),0)))^($A2627-$A2626)</f>
        <v>1471.8845612445241</v>
      </c>
      <c r="W2627">
        <f>VLOOKUP(A2627,'VIXY-IV'!A$1:E$2000,4,0)</f>
        <v>1477.856</v>
      </c>
      <c r="X2627" s="63">
        <f>X2626*(1-X$1+IF(AND(WEEKDAY($A2627)&lt;&gt;1,WEEKDAY($A2627)&lt;&gt;7),-X$5,0))^($A2627-$A2626)*(1+(F2627/F2626-1))</f>
        <v>13.873880873210297</v>
      </c>
      <c r="Y2627" s="63"/>
      <c r="Z2627" s="63">
        <f>Z2626*(1-Z$1+IF(AND(WEEKDAY($A2627)&lt;&gt;1,WEEKDAY($A2627)&lt;&gt;7),-Z$5,0))^($A2627-$A2626)*(1+2*(G2627/G2626-1))</f>
        <v>4977054.1277326681</v>
      </c>
      <c r="AA2627" s="63"/>
      <c r="AB2627">
        <f>ROW()</f>
        <v>2627</v>
      </c>
      <c r="AC2627">
        <f>B2627/C2627</f>
        <v>0.84900074019245009</v>
      </c>
      <c r="AD2627">
        <f>AD2626*(1-(AD$1+AD$5))^($A2627-$A2626)*(1+2*(E2627/E2626-1))</f>
        <v>12052.123696814417</v>
      </c>
      <c r="AE2627">
        <f>VLOOKUP(A2627,'UVXY-IV'!A$43:E$2041,4,0)</f>
        <v>598157.5</v>
      </c>
      <c r="AG2627">
        <f t="shared" si="223"/>
        <v>43.19793572624765</v>
      </c>
      <c r="AI2627">
        <v>43.145949999999999</v>
      </c>
      <c r="AJ2627">
        <f>AJ2626*(1-AJ$1+J2626)^($A2627-$A2626)*(2-E2627/E2626)</f>
        <v>43.961140047552988</v>
      </c>
      <c r="AL2627">
        <f>AL2626*(1-AL$1+J2627)^($A2627-$A2626)*(1+2*(E2627/E2626-1))</f>
        <v>654994.5352762515</v>
      </c>
      <c r="AN2627">
        <f>AN2626*(1-AN$1+J2627)^($A2627-$A2626)*(2-I2627/I2626)</f>
        <v>47.80257150520049</v>
      </c>
      <c r="AR2627" s="72">
        <f>Z2627/Z2626-1</f>
        <v>-7.5947267939625585E-3</v>
      </c>
    </row>
    <row r="2628" spans="1:4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73">
        <f>IFERROR(VLOOKUP(A2628,SHORTVOL!$A$2:$E$10000,5,0),"")</f>
        <v>693.2</v>
      </c>
      <c r="G2628" s="73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221"/>
        <v>1755.9438592093388</v>
      </c>
      <c r="L2628">
        <f>VLOOKUP(A2628,'VXX-IV'!A$1:C$4500,3,0)</f>
        <v>439.22</v>
      </c>
      <c r="N2628">
        <f t="shared" si="219"/>
        <v>56632.550569695573</v>
      </c>
      <c r="P2628">
        <f>P2627*(1-IF($A2628&lt;=P2623,P$1,P$1+IF(AND(WEEKDAY($A2628)&lt;&gt;1,WEEKDAY($A2628)&lt;&gt;7),Q$1,0)))^($A2628-$A2627)*(1-0.5*(E2628/E2627-1))</f>
        <v>42.839615820478002</v>
      </c>
      <c r="R2628" s="2">
        <f t="shared" si="222"/>
        <v>48.364449125964867</v>
      </c>
      <c r="S2628">
        <f>VLOOKUP(A2628,'VXZ-IV'!A$1:C$4500,3,0)</f>
        <v>48.36</v>
      </c>
      <c r="T2628" s="61">
        <f t="shared" si="220"/>
        <v>59.078023439795906</v>
      </c>
      <c r="U2628" s="63">
        <f>VLOOKUP(A2628,'VIXM-IV'!A$1:D$4500,4,0)</f>
        <v>58.994399999999999</v>
      </c>
      <c r="V2628">
        <f>V2627*$E2628/$E2627*(1-(V$1+V$5+IF(AND(WEEKDAY(A2628)&lt;&gt;1,WEEKDAY(A2628)&lt;&gt;7),IF(A2628&lt;W$2,W$1,W$3),0)))^($A2628-$A2627)</f>
        <v>1456.4000107207548</v>
      </c>
      <c r="W2628">
        <f>VLOOKUP(A2628,'VIXY-IV'!A$1:E$2000,4,0)</f>
        <v>1462.2560000000001</v>
      </c>
      <c r="X2628" s="63">
        <f>X2627*(1-X$1+IF(AND(WEEKDAY($A2628)&lt;&gt;1,WEEKDAY($A2628)&lt;&gt;7),-X$5,0))^($A2628-$A2627)*(1+(F2628/F2627-1))</f>
        <v>13.99148134022591</v>
      </c>
      <c r="Y2628" s="63"/>
      <c r="Z2628" s="63">
        <f>Z2627*(1-Z$1+IF(AND(WEEKDAY($A2628)&lt;&gt;1,WEEKDAY($A2628)&lt;&gt;7),-Z$5,0))^($A2628-$A2627)*(1+2*(G2628/G2627-1))</f>
        <v>4889809.562184942</v>
      </c>
      <c r="AA2628" s="63"/>
      <c r="AB2628">
        <f>ROW()</f>
        <v>2628</v>
      </c>
      <c r="AC2628">
        <f>B2628/C2628</f>
        <v>0.86219602063375089</v>
      </c>
      <c r="AD2628">
        <f>AD2627*(1-(AD$1+AD$5))^($A2628-$A2627)*(1+2*(E2628/E2627-1))</f>
        <v>11799.407204425423</v>
      </c>
      <c r="AE2628">
        <f>VLOOKUP(A2628,'UVXY-IV'!A$43:E$2041,4,0)</f>
        <v>585620</v>
      </c>
      <c r="AG2628">
        <f t="shared" si="223"/>
        <v>43.642599937997453</v>
      </c>
      <c r="AI2628">
        <v>43.591650000000001</v>
      </c>
      <c r="AJ2628">
        <f>AJ2627*(1-AJ$1+J2627)^($A2628-$A2627)*(2-E2628/E2627)</f>
        <v>44.415049179517325</v>
      </c>
      <c r="AL2628">
        <f>AL2627*(1-AL$1+J2628)^($A2628-$A2627)*(1+2*(E2628/E2627-1))</f>
        <v>641239.68262595986</v>
      </c>
      <c r="AN2628">
        <f>AN2627*(1-AN$1+J2628)^($A2628-$A2627)*(2-I2628/I2627)</f>
        <v>47.946544905992525</v>
      </c>
      <c r="AR2628" s="72">
        <f>Z2628/Z2627-1</f>
        <v>-1.7529358393269301E-2</v>
      </c>
    </row>
    <row r="2629" spans="1:4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73">
        <f>IFERROR(VLOOKUP(A2629,SHORTVOL!$A$2:$E$10000,5,0),"")</f>
        <v>687.23</v>
      </c>
      <c r="G2629" s="73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221"/>
        <v>1771.626067947077</v>
      </c>
      <c r="L2629">
        <f>VLOOKUP(A2629,'VXX-IV'!A$1:C$4500,3,0)</f>
        <v>443.15</v>
      </c>
      <c r="N2629">
        <f t="shared" si="219"/>
        <v>57392.692252591209</v>
      </c>
      <c r="P2629">
        <f>P2628*(1-IF($A2629&lt;=P2624,P$1,P$1+IF(AND(WEEKDAY($A2629)&lt;&gt;1,WEEKDAY($A2629)&lt;&gt;7),Q$1,0)))^($A2629-$A2628)*(1-0.5*(E2629/E2628-1))</f>
        <v>42.646697658934471</v>
      </c>
      <c r="R2629" s="2">
        <f t="shared" si="222"/>
        <v>48.967754382070957</v>
      </c>
      <c r="S2629">
        <f>VLOOKUP(A2629,'VXZ-IV'!A$1:C$4500,3,0)</f>
        <v>48.96</v>
      </c>
      <c r="T2629" s="61">
        <f t="shared" si="220"/>
        <v>59.814438786542766</v>
      </c>
      <c r="U2629" s="63">
        <f>VLOOKUP(A2629,'VIXM-IV'!A$1:D$4500,4,0)</f>
        <v>59.7288</v>
      </c>
      <c r="V2629">
        <f>V2628*$E2629/$E2628*(1-(V$1+V$5+IF(AND(WEEKDAY(A2629)&lt;&gt;1,WEEKDAY(A2629)&lt;&gt;7),IF(A2629&lt;W$2,W$1,W$3),0)))^($A2629-$A2628)</f>
        <v>1469.3993776290918</v>
      </c>
      <c r="W2629">
        <f>VLOOKUP(A2629,'VIXY-IV'!A$1:E$2000,4,0)</f>
        <v>1475.4639999999999</v>
      </c>
      <c r="X2629" s="63">
        <f>X2628*(1-X$1+IF(AND(WEEKDAY($A2629)&lt;&gt;1,WEEKDAY($A2629)&lt;&gt;7),-X$5,0))^($A2629-$A2628)*(1+(F2629/F2628-1))</f>
        <v>13.870219587048586</v>
      </c>
      <c r="Y2629" s="63"/>
      <c r="Z2629" s="63">
        <f>Z2628*(1-Z$1+IF(AND(WEEKDAY($A2629)&lt;&gt;1,WEEKDAY($A2629)&lt;&gt;7),-Z$5,0))^($A2629-$A2628)*(1+2*(G2629/G2628-1))</f>
        <v>4973691.214079638</v>
      </c>
      <c r="AA2629" s="63"/>
      <c r="AB2629">
        <f>ROW()</f>
        <v>2629</v>
      </c>
      <c r="AC2629">
        <f>B2629/C2629</f>
        <v>0.84828592268417213</v>
      </c>
      <c r="AD2629">
        <f>AD2628*(1-(AD$1+AD$5))^($A2629-$A2628)*(1+2*(E2629/E2628-1))</f>
        <v>12010.322978919205</v>
      </c>
      <c r="AE2629">
        <f>VLOOKUP(A2629,'UVXY-IV'!A$43:E$2041,4,0)</f>
        <v>596162.5</v>
      </c>
      <c r="AG2629">
        <f t="shared" si="223"/>
        <v>43.249778681464349</v>
      </c>
      <c r="AI2629">
        <v>43.200150000000001</v>
      </c>
      <c r="AJ2629">
        <f>AJ2628*(1-AJ$1+J2628)^($A2629-$A2628)*(2-E2629/E2628)</f>
        <v>44.015734380946306</v>
      </c>
      <c r="AL2629">
        <f>AL2628*(1-AL$1+J2629)^($A2629-$A2628)*(1+2*(E2629/E2628-1))</f>
        <v>652694.95560793136</v>
      </c>
      <c r="AN2629">
        <f>AN2628*(1-AN$1+J2629)^($A2629-$A2628)*(2-I2629/I2628)</f>
        <v>47.345597937394103</v>
      </c>
      <c r="AR2629" s="72">
        <f>Z2629/Z2628-1</f>
        <v>1.7154380109890122E-2</v>
      </c>
    </row>
    <row r="2630" spans="1:4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73">
        <f>IFERROR(VLOOKUP(A2630,SHORTVOL!$A$2:$E$10000,5,0),"")</f>
        <v>682.07</v>
      </c>
      <c r="G2630" s="73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221"/>
        <v>1784.5280865289617</v>
      </c>
      <c r="L2630">
        <f>VLOOKUP(A2630,'VXX-IV'!A$1:C$4500,3,0)</f>
        <v>446.37</v>
      </c>
      <c r="N2630">
        <f t="shared" si="219"/>
        <v>58021.130019379554</v>
      </c>
      <c r="P2630">
        <f>P2629*(1-IF($A2630&lt;=P2625,P$1,P$1+IF(AND(WEEKDAY($A2630)&lt;&gt;1,WEEKDAY($A2630)&lt;&gt;7),Q$1,0)))^($A2630-$A2629)*(1-0.5*(E2630/E2629-1))</f>
        <v>42.489796502434608</v>
      </c>
      <c r="R2630" s="2">
        <f t="shared" si="222"/>
        <v>49.382038453315161</v>
      </c>
      <c r="S2630">
        <f>VLOOKUP(A2630,'VXZ-IV'!A$1:C$4500,3,0)</f>
        <v>49.36</v>
      </c>
      <c r="T2630" s="61">
        <f t="shared" si="220"/>
        <v>60.319952431136848</v>
      </c>
      <c r="U2630" s="63">
        <f>VLOOKUP(A2630,'VIXM-IV'!A$1:D$4500,4,0)</f>
        <v>60.233600000000003</v>
      </c>
      <c r="V2630">
        <f>V2629*$E2630/$E2629*(1-(V$1+V$5+IF(AND(WEEKDAY(A2630)&lt;&gt;1,WEEKDAY(A2630)&lt;&gt;7),IF(A2630&lt;W$2,W$1,W$3),0)))^($A2630-$A2629)</f>
        <v>1480.0927017569502</v>
      </c>
      <c r="W2630">
        <f>VLOOKUP(A2630,'VIXY-IV'!A$1:E$2000,4,0)</f>
        <v>1486.336</v>
      </c>
      <c r="X2630" s="63">
        <f>X2629*(1-X$1+IF(AND(WEEKDAY($A2630)&lt;&gt;1,WEEKDAY($A2630)&lt;&gt;7),-X$5,0))^($A2630-$A2629)*(1+(F2630/F2629-1))</f>
        <v>13.765318307443529</v>
      </c>
      <c r="Y2630" s="63"/>
      <c r="Z2630" s="63">
        <f>Z2629*(1-Z$1+IF(AND(WEEKDAY($A2630)&lt;&gt;1,WEEKDAY($A2630)&lt;&gt;7),-Z$5,0))^($A2630-$A2629)*(1+2*(G2630/G2629-1))</f>
        <v>5048017.805642209</v>
      </c>
      <c r="AA2630" s="63"/>
      <c r="AB2630">
        <f>ROW()</f>
        <v>2630</v>
      </c>
      <c r="AC2630">
        <f>B2630/C2630</f>
        <v>0.84626436781609193</v>
      </c>
      <c r="AD2630">
        <f>AD2629*(1-(AD$1+AD$5))^($A2630-$A2629)*(1+2*(E2630/E2629-1))</f>
        <v>12185.414880537774</v>
      </c>
      <c r="AE2630">
        <f>VLOOKUP(A2630,'UVXY-IV'!A$43:E$2041,4,0)</f>
        <v>604995</v>
      </c>
      <c r="AG2630">
        <f t="shared" si="223"/>
        <v>42.931782264592748</v>
      </c>
      <c r="AI2630">
        <v>42.885199999999998</v>
      </c>
      <c r="AJ2630">
        <f>AJ2629*(1-AJ$1+J2629)^($A2630-$A2629)*(2-E2630/E2629)</f>
        <v>43.692562031809459</v>
      </c>
      <c r="AL2630">
        <f>AL2629*(1-AL$1+J2630)^($A2630-$A2629)*(1+2*(E2630/E2629-1))</f>
        <v>662203.1746106887</v>
      </c>
      <c r="AN2630">
        <f>AN2629*(1-AN$1+J2630)^($A2630-$A2629)*(2-I2630/I2629)</f>
        <v>46.942217024254731</v>
      </c>
      <c r="AR2630" s="72">
        <f>Z2630/Z2629-1</f>
        <v>1.4943949747456386E-2</v>
      </c>
    </row>
    <row r="2631" spans="1:4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73">
        <f>IFERROR(VLOOKUP(A2631,SHORTVOL!$A$2:$E$10000,5,0),"")</f>
        <v>671.82</v>
      </c>
      <c r="G2631" s="73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221"/>
        <v>1788.8989750142432</v>
      </c>
      <c r="L2631">
        <f>VLOOKUP(A2631,'VXX-IV'!A$1:C$4500,3,0)</f>
        <v>447.46</v>
      </c>
      <c r="N2631">
        <f t="shared" si="219"/>
        <v>58235.787345019686</v>
      </c>
      <c r="P2631">
        <f>P2630*(1-IF($A2631&lt;=P2626,P$1,P$1+IF(AND(WEEKDAY($A2631)&lt;&gt;1,WEEKDAY($A2631)&lt;&gt;7),Q$1,0)))^($A2631-$A2630)*(1-0.5*(E2631/E2630-1))</f>
        <v>42.436156663649115</v>
      </c>
      <c r="R2631" s="2">
        <f t="shared" si="222"/>
        <v>49.314840713768</v>
      </c>
      <c r="S2631">
        <f>VLOOKUP(A2631,'VXZ-IV'!A$1:C$4500,3,0)</f>
        <v>49.28</v>
      </c>
      <c r="T2631" s="61">
        <f t="shared" si="220"/>
        <v>60.237334297013533</v>
      </c>
      <c r="U2631" s="63">
        <f>VLOOKUP(A2631,'VIXM-IV'!A$1:D$4500,4,0)</f>
        <v>60.150799999999997</v>
      </c>
      <c r="V2631">
        <f>V2630*$E2631/$E2630*(1-(V$1+V$5+IF(AND(WEEKDAY(A2631)&lt;&gt;1,WEEKDAY(A2631)&lt;&gt;7),IF(A2631&lt;W$2,W$1,W$3),0)))^($A2631-$A2630)</f>
        <v>1483.710055990985</v>
      </c>
      <c r="W2631">
        <f>VLOOKUP(A2631,'VIXY-IV'!A$1:E$2000,4,0)</f>
        <v>1490.1120000000001</v>
      </c>
      <c r="X2631" s="63">
        <f>X2630*(1-X$1+IF(AND(WEEKDAY($A2631)&lt;&gt;1,WEEKDAY($A2631)&lt;&gt;7),-X$5,0))^($A2631-$A2630)*(1+(F2631/F2630-1))</f>
        <v>13.557709446254279</v>
      </c>
      <c r="Y2631" s="63"/>
      <c r="Z2631" s="63">
        <f>Z2630*(1-Z$1+IF(AND(WEEKDAY($A2631)&lt;&gt;1,WEEKDAY($A2631)&lt;&gt;7),-Z$5,0))^($A2631-$A2630)*(1+2*(G2631/G2630-1))</f>
        <v>5199193.7189727155</v>
      </c>
      <c r="AA2631" s="63"/>
      <c r="AB2631">
        <f>ROW()</f>
        <v>2631</v>
      </c>
      <c r="AC2631">
        <f>B2631/C2631</f>
        <v>0.85279547062986549</v>
      </c>
      <c r="AD2631">
        <f>AD2630*(1-(AD$1+AD$5))^($A2631-$A2630)*(1+2*(E2631/E2630-1))</f>
        <v>12245.267464458364</v>
      </c>
      <c r="AE2631">
        <f>VLOOKUP(A2631,'UVXY-IV'!A$43:E$2041,4,0)</f>
        <v>608035</v>
      </c>
      <c r="AG2631">
        <f t="shared" si="223"/>
        <v>42.823624070482886</v>
      </c>
      <c r="AI2631">
        <v>42.777000000000001</v>
      </c>
      <c r="AJ2631">
        <f>AJ2630*(1-AJ$1+J2630)^($A2631-$A2630)*(2-E2631/E2630)</f>
        <v>43.582941858787045</v>
      </c>
      <c r="AL2631">
        <f>AL2630*(1-AL$1+J2631)^($A2631-$A2630)*(1+2*(E2631/E2630-1))</f>
        <v>665448.70160995878</v>
      </c>
      <c r="AN2631">
        <f>AN2630*(1-AN$1+J2631)^($A2631-$A2630)*(2-I2631/I2630)</f>
        <v>47.003281532322838</v>
      </c>
      <c r="AR2631" s="72">
        <f>Z2631/Z2630-1</f>
        <v>2.9947579258047696E-2</v>
      </c>
    </row>
    <row r="2632" spans="1:4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73">
        <f>IFERROR(VLOOKUP(A2632,SHORTVOL!$A$2:$E$10000,5,0),"")</f>
        <v>677.86</v>
      </c>
      <c r="G2632" s="73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221"/>
        <v>1809.834621256171</v>
      </c>
      <c r="L2632">
        <f>VLOOKUP(A2632,'VXX-IV'!A$1:C$4500,3,0)</f>
        <v>452.7</v>
      </c>
      <c r="N2632">
        <f t="shared" ref="N2632:N2695" si="224">N2631*(1-(N$1+N$5))^($A2632-$A2631)*(1+1.5*(E2632/E2631-1))</f>
        <v>59259.598664020363</v>
      </c>
      <c r="P2632">
        <f>P2631*(1-IF($A2632&lt;=P2627,P$1,P$1+IF(AND(WEEKDAY($A2632)&lt;&gt;1,WEEKDAY($A2632)&lt;&gt;7),Q$1,0)))^($A2632-$A2631)*(1-0.5*(E2632/E2631-1))</f>
        <v>42.186238373935616</v>
      </c>
      <c r="R2632" s="2">
        <f t="shared" si="222"/>
        <v>49.345309687542731</v>
      </c>
      <c r="S2632">
        <f>VLOOKUP(A2632,'VXZ-IV'!A$1:C$4500,3,0)</f>
        <v>49.32</v>
      </c>
      <c r="T2632" s="61">
        <f t="shared" ref="T2632:T2695" si="225">T2631*$H2632/$H2631*(1-(T$1+T$5+IF(AND(WEEKDAY($A2632)&lt;&gt;1,WEEKDAY($A2632)&lt;&gt;7),IF($A2632&lt;U$2,U$1,U$3),0)))^($A2632-$A2631)</f>
        <v>60.27401498472716</v>
      </c>
      <c r="U2632" s="63">
        <f>VLOOKUP(A2632,'VIXM-IV'!A$1:D$4500,4,0)</f>
        <v>60.186399999999999</v>
      </c>
      <c r="V2632">
        <f>V2631*$E2632/$E2631*(1-(V$1+V$5+IF(AND(WEEKDAY(A2632)&lt;&gt;1,WEEKDAY(A2632)&lt;&gt;7),IF(A2632&lt;W$2,W$1,W$3),0)))^($A2632-$A2631)</f>
        <v>1501.0660516254425</v>
      </c>
      <c r="W2632">
        <f>VLOOKUP(A2632,'VIXY-IV'!A$1:E$2000,4,0)</f>
        <v>1507.5440000000001</v>
      </c>
      <c r="X2632" s="63">
        <f>X2631*(1-X$1+IF(AND(WEEKDAY($A2632)&lt;&gt;1,WEEKDAY($A2632)&lt;&gt;7),-X$5,0))^($A2632-$A2631)*(1+(F2632/F2631-1))</f>
        <v>13.678846764281062</v>
      </c>
      <c r="Y2632" s="63"/>
      <c r="Z2632" s="63">
        <f>Z2631*(1-Z$1+IF(AND(WEEKDAY($A2632)&lt;&gt;1,WEEKDAY($A2632)&lt;&gt;7),-Z$5,0))^($A2632-$A2631)*(1+2*(G2632/G2631-1))</f>
        <v>5105401.012975527</v>
      </c>
      <c r="AA2632" s="63"/>
      <c r="AB2632">
        <f>ROW()</f>
        <v>2632</v>
      </c>
      <c r="AC2632">
        <f>B2632/C2632</f>
        <v>0.83952347582340581</v>
      </c>
      <c r="AD2632">
        <f>AD2631*(1-(AD$1+AD$5))^($A2632-$A2631)*(1+2*(E2632/E2631-1))</f>
        <v>12532.040860546476</v>
      </c>
      <c r="AE2632">
        <f>VLOOKUP(A2632,'UVXY-IV'!A$43:E$2041,4,0)</f>
        <v>622260</v>
      </c>
      <c r="AG2632">
        <f t="shared" si="223"/>
        <v>42.31946865397957</v>
      </c>
      <c r="AI2632">
        <v>42.275149999999996</v>
      </c>
      <c r="AJ2632">
        <f>AJ2631*(1-AJ$1+J2631)^($A2632-$A2631)*(2-E2632/E2631)</f>
        <v>43.070296428422346</v>
      </c>
      <c r="AL2632">
        <f>AL2631*(1-AL$1+J2632)^($A2632-$A2631)*(1+2*(E2632/E2631-1))</f>
        <v>681025.66205962643</v>
      </c>
      <c r="AN2632">
        <f>AN2631*(1-AN$1+J2632)^($A2632-$A2631)*(2-I2632/I2631)</f>
        <v>46.971426777592995</v>
      </c>
      <c r="AR2632" s="72">
        <f>Z2632/Z2631-1</f>
        <v>-1.8039855998233656E-2</v>
      </c>
    </row>
    <row r="2633" spans="1:4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73">
        <f>IFERROR(VLOOKUP(A2633,SHORTVOL!$A$2:$E$10000,5,0),"")</f>
        <v>673.16</v>
      </c>
      <c r="G2633" s="73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226">K2632*$D2633/$D2632*(1-K$1)^($A2633-$A2632)</f>
        <v>1811.3511391213494</v>
      </c>
      <c r="L2633">
        <f>VLOOKUP(A2633,'VXX-IV'!A$1:C$4500,3,0)</f>
        <v>453.08</v>
      </c>
      <c r="N2633">
        <f t="shared" si="224"/>
        <v>59340.182371508054</v>
      </c>
      <c r="P2633">
        <f>P2632*(1-IF($A2633&lt;=P2628,P$1,P$1+IF(AND(WEEKDAY($A2633)&lt;&gt;1,WEEKDAY($A2633)&lt;&gt;7),Q$1,0)))^($A2633-$A2632)*(1-0.5*(E2633/E2632-1))</f>
        <v>42.162186276456033</v>
      </c>
      <c r="R2633" s="2">
        <f t="shared" ref="R2633:R2696" si="227">R2632*$H2633/$H2632*(1-R$1)^($A2633-$A2632)</f>
        <v>49.648525338888852</v>
      </c>
      <c r="S2633">
        <f>VLOOKUP(A2633,'VXZ-IV'!A$1:C$4500,3,0)</f>
        <v>49.64</v>
      </c>
      <c r="T2633" s="61">
        <f t="shared" si="225"/>
        <v>60.642225071811993</v>
      </c>
      <c r="U2633" s="63">
        <f>VLOOKUP(A2633,'VIXM-IV'!A$1:D$4500,4,0)</f>
        <v>60.5548</v>
      </c>
      <c r="V2633">
        <f>V2632*$E2633/$E2632*(1-(V$1+V$5+IF(AND(WEEKDAY(A2633)&lt;&gt;1,WEEKDAY(A2633)&lt;&gt;7),IF(A2633&lt;W$2,W$1,W$3),0)))^($A2633-$A2632)</f>
        <v>1502.2924179255142</v>
      </c>
      <c r="W2633">
        <f>VLOOKUP(A2633,'VIXY-IV'!A$1:E$2000,4,0)</f>
        <v>1508.752</v>
      </c>
      <c r="X2633" s="63">
        <f>X2632*(1-X$1+IF(AND(WEEKDAY($A2633)&lt;&gt;1,WEEKDAY($A2633)&lt;&gt;7),-X$5,0))^($A2633-$A2632)*(1+(F2633/F2632-1))</f>
        <v>13.5810113608688</v>
      </c>
      <c r="Y2633" s="63"/>
      <c r="Z2633" s="63">
        <f>Z2632*(1-Z$1+IF(AND(WEEKDAY($A2633)&lt;&gt;1,WEEKDAY($A2633)&lt;&gt;7),-Z$5,0))^($A2633-$A2632)*(1+2*(G2633/G2632-1))</f>
        <v>5174495.3038184326</v>
      </c>
      <c r="AA2633" s="63"/>
      <c r="AB2633">
        <f>ROW()</f>
        <v>2633</v>
      </c>
      <c r="AC2633">
        <f>B2633/C2633</f>
        <v>0.84716459197786997</v>
      </c>
      <c r="AD2633">
        <f>AD2632*(1-(AD$1+AD$5))^($A2633-$A2632)*(1+2*(E2633/E2632-1))</f>
        <v>12553.712473214204</v>
      </c>
      <c r="AE2633">
        <f>VLOOKUP(A2633,'UVXY-IV'!A$43:E$2041,4,0)</f>
        <v>623335</v>
      </c>
      <c r="AG2633">
        <f t="shared" ref="AG2633:AG2696" si="228">AG2632*(1-IF($A2633&lt;=AH$3,AG$1,AG$1+IF(AND(WEEKDAY($A2633)&lt;&gt;1,WEEKDAY($A2633)&lt;&gt;7),AH$1,0)))^($A2633-$A2632)*(2-$E2633/$E2632)</f>
        <v>42.272143537769217</v>
      </c>
      <c r="AI2633">
        <v>42.2303</v>
      </c>
      <c r="AJ2633">
        <f>AJ2632*(1-AJ$1+J2632)^($A2633-$A2632)*(2-E2633/E2632)</f>
        <v>43.023926945332001</v>
      </c>
      <c r="AL2633">
        <f>AL2632*(1-AL$1+J2633)^($A2633-$A2632)*(1+2*(E2633/E2632-1))</f>
        <v>682173.85163529776</v>
      </c>
      <c r="AN2633">
        <f>AN2632*(1-AN$1+J2633)^($A2633-$A2632)*(2-I2633/I2632)</f>
        <v>46.671566567208288</v>
      </c>
      <c r="AR2633" s="72">
        <f>Z2633/Z2632-1</f>
        <v>1.3533567817160863E-2</v>
      </c>
    </row>
    <row r="2634" spans="1:4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73">
        <f>IFERROR(VLOOKUP(A2634,SHORTVOL!$A$2:$E$10000,5,0),"")</f>
        <v>680.21</v>
      </c>
      <c r="G2634" s="73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226"/>
        <v>1785.4180227395113</v>
      </c>
      <c r="L2634">
        <f>VLOOKUP(A2634,'VXX-IV'!A$1:C$4500,3,0)</f>
        <v>446.59</v>
      </c>
      <c r="N2634">
        <f t="shared" si="224"/>
        <v>58067.348197118474</v>
      </c>
      <c r="P2634">
        <f>P2633*(1-IF($A2634&lt;=P2629,P$1,P$1+IF(AND(WEEKDAY($A2634)&lt;&gt;1,WEEKDAY($A2634)&lt;&gt;7),Q$1,0)))^($A2634-$A2633)*(1-0.5*(E2634/E2633-1))</f>
        <v>42.462405801368483</v>
      </c>
      <c r="R2634" s="2">
        <f t="shared" si="227"/>
        <v>49.421423796739781</v>
      </c>
      <c r="S2634">
        <f>VLOOKUP(A2634,'VXZ-IV'!A$1:C$4500,3,0)</f>
        <v>49.4</v>
      </c>
      <c r="T2634" s="61">
        <f t="shared" si="225"/>
        <v>60.364298804522811</v>
      </c>
      <c r="U2634" s="63">
        <f>VLOOKUP(A2634,'VIXM-IV'!A$1:D$4500,4,0)</f>
        <v>60.276400000000002</v>
      </c>
      <c r="V2634">
        <f>V2633*$E2634/$E2633*(1-(V$1+V$5+IF(AND(WEEKDAY(A2634)&lt;&gt;1,WEEKDAY(A2634)&lt;&gt;7),IF(A2634&lt;W$2,W$1,W$3),0)))^($A2634-$A2633)</f>
        <v>1480.7766502078841</v>
      </c>
      <c r="W2634">
        <f>VLOOKUP(A2634,'VIXY-IV'!A$1:E$2000,4,0)</f>
        <v>1487.12</v>
      </c>
      <c r="X2634" s="63">
        <f>X2633*(1-X$1+IF(AND(WEEKDAY($A2634)&lt;&gt;1,WEEKDAY($A2634)&lt;&gt;7),-X$5,0))^($A2634-$A2633)*(1+(F2634/F2633-1))</f>
        <v>13.722489479997909</v>
      </c>
      <c r="Y2634" s="63"/>
      <c r="Z2634" s="63">
        <f>Z2633*(1-Z$1+IF(AND(WEEKDAY($A2634)&lt;&gt;1,WEEKDAY($A2634)&lt;&gt;7),-Z$5,0))^($A2634-$A2633)*(1+2*(G2634/G2633-1))</f>
        <v>5065738.9748110771</v>
      </c>
      <c r="AA2634" s="63"/>
      <c r="AB2634">
        <f>ROW()</f>
        <v>2634</v>
      </c>
      <c r="AC2634">
        <f>B2634/C2634</f>
        <v>0.85892981236970112</v>
      </c>
      <c r="AD2634">
        <f>AD2633*(1-(AD$1+AD$5))^($A2634-$A2633)*(1+2*(E2634/E2633-1))</f>
        <v>12194.426002897831</v>
      </c>
      <c r="AE2634">
        <f>VLOOKUP(A2634,'UVXY-IV'!A$43:E$2041,4,0)</f>
        <v>605465</v>
      </c>
      <c r="AG2634">
        <f t="shared" si="228"/>
        <v>42.874367720814568</v>
      </c>
      <c r="AI2634">
        <v>42.831899999999997</v>
      </c>
      <c r="AJ2634">
        <f>AJ2633*(1-AJ$1+J2633)^($A2634-$A2633)*(2-E2634/E2633)</f>
        <v>43.63731006436003</v>
      </c>
      <c r="AL2634">
        <f>AL2633*(1-AL$1+J2634)^($A2634-$A2633)*(1+2*(E2634/E2633-1))</f>
        <v>662642.91332320462</v>
      </c>
      <c r="AN2634">
        <f>AN2633*(1-AN$1+J2634)^($A2634-$A2633)*(2-I2634/I2633)</f>
        <v>46.882238397939588</v>
      </c>
      <c r="AR2634" s="72">
        <f>Z2634/Z2633-1</f>
        <v>-2.1017765525287224E-2</v>
      </c>
    </row>
    <row r="2635" spans="1:4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73">
        <f>IFERROR(VLOOKUP(A2635,SHORTVOL!$A$2:$E$10000,5,0),"")</f>
        <v>676.23</v>
      </c>
      <c r="G2635" s="73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226"/>
        <v>1785.0407873341392</v>
      </c>
      <c r="L2635">
        <f>VLOOKUP(A2635,'VXX-IV'!A$1:C$4500,3,0)</f>
        <v>446.5</v>
      </c>
      <c r="N2635">
        <f t="shared" si="224"/>
        <v>58050.44522544121</v>
      </c>
      <c r="P2635">
        <f>P2634*(1-IF($A2635&lt;=P2630,P$1,P$1+IF(AND(WEEKDAY($A2635)&lt;&gt;1,WEEKDAY($A2635)&lt;&gt;7),Q$1,0)))^($A2635-$A2634)*(1-0.5*(E2635/E2634-1))</f>
        <v>42.46528498851859</v>
      </c>
      <c r="R2635" s="2">
        <f t="shared" si="227"/>
        <v>49.194721332485997</v>
      </c>
      <c r="S2635">
        <f>VLOOKUP(A2635,'VXZ-IV'!A$1:C$4500,3,0)</f>
        <v>49.16</v>
      </c>
      <c r="T2635" s="61">
        <f t="shared" si="225"/>
        <v>60.086864919166139</v>
      </c>
      <c r="U2635" s="63">
        <f>VLOOKUP(A2635,'VIXM-IV'!A$1:D$4500,4,0)</f>
        <v>59.998800000000003</v>
      </c>
      <c r="V2635">
        <f>V2634*$E2635/$E2634*(1-(V$1+V$5+IF(AND(WEEKDAY(A2635)&lt;&gt;1,WEEKDAY(A2635)&lt;&gt;7),IF(A2635&lt;W$2,W$1,W$3),0)))^($A2635-$A2634)</f>
        <v>1480.4561619843096</v>
      </c>
      <c r="W2635">
        <f>VLOOKUP(A2635,'VIXY-IV'!A$1:E$2000,4,0)</f>
        <v>1486.72</v>
      </c>
      <c r="X2635" s="63">
        <f>X2634*(1-X$1+IF(AND(WEEKDAY($A2635)&lt;&gt;1,WEEKDAY($A2635)&lt;&gt;7),-X$5,0))^($A2635-$A2634)*(1+(F2635/F2634-1))</f>
        <v>13.641446097123522</v>
      </c>
      <c r="Y2635" s="63"/>
      <c r="Z2635" s="63">
        <f>Z2634*(1-Z$1+IF(AND(WEEKDAY($A2635)&lt;&gt;1,WEEKDAY($A2635)&lt;&gt;7),-Z$5,0))^($A2635-$A2634)*(1+2*(G2635/G2634-1))</f>
        <v>5124631.3167862324</v>
      </c>
      <c r="AA2635" s="63"/>
      <c r="AB2635">
        <f>ROW()</f>
        <v>2635</v>
      </c>
      <c r="AC2635">
        <f>B2635/C2635</f>
        <v>0.86932599724896842</v>
      </c>
      <c r="AD2635">
        <f>AD2634*(1-(AD$1+AD$5))^($A2635-$A2634)*(1+2*(E2635/E2634-1))</f>
        <v>12189.438146404513</v>
      </c>
      <c r="AE2635">
        <f>VLOOKUP(A2635,'UVXY-IV'!A$43:E$2041,4,0)</f>
        <v>605135</v>
      </c>
      <c r="AG2635">
        <f t="shared" si="228"/>
        <v>42.880416724439101</v>
      </c>
      <c r="AI2635">
        <v>42.837850000000003</v>
      </c>
      <c r="AJ2635">
        <f>AJ2634*(1-AJ$1+J2634)^($A2635-$A2634)*(2-E2635/E2634)</f>
        <v>43.643915535711834</v>
      </c>
      <c r="AL2635">
        <f>AL2634*(1-AL$1+J2635)^($A2635-$A2634)*(1+2*(E2635/E2634-1))</f>
        <v>662364.71200756088</v>
      </c>
      <c r="AN2635">
        <f>AN2634*(1-AN$1+J2635)^($A2635-$A2634)*(2-I2635/I2634)</f>
        <v>47.094477368015859</v>
      </c>
      <c r="AR2635" s="72">
        <f>Z2635/Z2634-1</f>
        <v>1.1625617164246371E-2</v>
      </c>
    </row>
    <row r="2636" spans="1:4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73">
        <f>IFERROR(VLOOKUP(A2636,SHORTVOL!$A$2:$E$10000,5,0),"")</f>
        <v>693.47</v>
      </c>
      <c r="G2636" s="73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226"/>
        <v>1747.9432243958147</v>
      </c>
      <c r="L2636">
        <f>VLOOKUP(A2636,'VXX-IV'!A$1:C$4500,3,0)</f>
        <v>437.22</v>
      </c>
      <c r="N2636">
        <f t="shared" si="224"/>
        <v>56242.273052521028</v>
      </c>
      <c r="P2636">
        <f>P2635*(1-IF($A2636&lt;=P2631,P$1,P$1+IF(AND(WEEKDAY($A2636)&lt;&gt;1,WEEKDAY($A2636)&lt;&gt;7),Q$1,0)))^($A2636-$A2635)*(1-0.5*(E2636/E2635-1))</f>
        <v>42.904943769350872</v>
      </c>
      <c r="R2636" s="2">
        <f t="shared" si="227"/>
        <v>48.455266115368772</v>
      </c>
      <c r="S2636">
        <f>VLOOKUP(A2636,'VXZ-IV'!A$1:C$4500,3,0)</f>
        <v>48.44</v>
      </c>
      <c r="T2636" s="61">
        <f t="shared" si="225"/>
        <v>59.183160828348953</v>
      </c>
      <c r="U2636" s="63">
        <f>VLOOKUP(A2636,'VIXM-IV'!A$1:D$4500,4,0)</f>
        <v>59.095999999999997</v>
      </c>
      <c r="V2636">
        <f>V2635*$E2636/$E2635*(1-(V$1+V$5+IF(AND(WEEKDAY(A2636)&lt;&gt;1,WEEKDAY(A2636)&lt;&gt;7),IF(A2636&lt;W$2,W$1,W$3),0)))^($A2636-$A2635)</f>
        <v>1449.6811739205284</v>
      </c>
      <c r="W2636">
        <f>VLOOKUP(A2636,'VIXY-IV'!A$1:E$2000,4,0)</f>
        <v>1455.816</v>
      </c>
      <c r="X2636" s="63">
        <f>X2635*(1-X$1+IF(AND(WEEKDAY($A2636)&lt;&gt;1,WEEKDAY($A2636)&lt;&gt;7),-X$5,0))^($A2636-$A2635)*(1+(F2636/F2635-1))</f>
        <v>13.988454639223662</v>
      </c>
      <c r="Y2636" s="63"/>
      <c r="Z2636" s="63">
        <f>Z2635*(1-Z$1+IF(AND(WEEKDAY($A2636)&lt;&gt;1,WEEKDAY($A2636)&lt;&gt;7),-Z$5,0))^($A2636-$A2635)*(1+2*(G2636/G2635-1))</f>
        <v>4862928.8252147883</v>
      </c>
      <c r="AA2636" s="63"/>
      <c r="AB2636">
        <f>ROW()</f>
        <v>2636</v>
      </c>
      <c r="AC2636">
        <f>B2636/C2636</f>
        <v>0.85866477272727271</v>
      </c>
      <c r="AD2636">
        <f>AD2635*(1-(AD$1+AD$5))^($A2636-$A2635)*(1+2*(E2636/E2635-1))</f>
        <v>11682.955201863642</v>
      </c>
      <c r="AE2636">
        <f>VLOOKUP(A2636,'UVXY-IV'!A$43:E$2041,4,0)</f>
        <v>579995</v>
      </c>
      <c r="AG2636">
        <f t="shared" si="228"/>
        <v>43.768546980546994</v>
      </c>
      <c r="AI2636">
        <v>43.72495</v>
      </c>
      <c r="AJ2636">
        <f>AJ2635*(1-AJ$1+J2635)^($A2636-$A2635)*(2-E2636/E2635)</f>
        <v>44.548317347522847</v>
      </c>
      <c r="AL2636">
        <f>AL2635*(1-AL$1+J2636)^($A2636-$A2635)*(1+2*(E2636/E2635-1))</f>
        <v>634835.95316230913</v>
      </c>
      <c r="AN2636">
        <f>AN2635*(1-AN$1+J2636)^($A2636-$A2635)*(2-I2636/I2635)</f>
        <v>47.799531853586082</v>
      </c>
      <c r="AR2636" s="72">
        <f>Z2636/Z2635-1</f>
        <v>-5.1067574503206092E-2</v>
      </c>
    </row>
    <row r="2637" spans="1:4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73">
        <f>IFERROR(VLOOKUP(A2637,SHORTVOL!$A$2:$E$10000,5,0),"")</f>
        <v>690.28</v>
      </c>
      <c r="G2637" s="73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226"/>
        <v>1758.7926750945551</v>
      </c>
      <c r="L2637">
        <f>VLOOKUP(A2637,'VXX-IV'!A$1:C$4500,3,0)</f>
        <v>439.93</v>
      </c>
      <c r="N2637">
        <f t="shared" si="224"/>
        <v>56770.320271393903</v>
      </c>
      <c r="P2637">
        <f>P2636*(1-IF($A2637&lt;=P2632,P$1,P$1+IF(AND(WEEKDAY($A2637)&lt;&gt;1,WEEKDAY($A2637)&lt;&gt;7),Q$1,0)))^($A2637-$A2636)*(1-0.5*(E2637/E2636-1))</f>
        <v>42.766913720784459</v>
      </c>
      <c r="R2637" s="2">
        <f t="shared" si="227"/>
        <v>48.451822881842972</v>
      </c>
      <c r="S2637">
        <f>VLOOKUP(A2637,'VXZ-IV'!A$1:C$4500,3,0)</f>
        <v>48.44</v>
      </c>
      <c r="T2637" s="61">
        <f t="shared" si="225"/>
        <v>59.177374437932556</v>
      </c>
      <c r="U2637" s="63">
        <f>VLOOKUP(A2637,'VIXM-IV'!A$1:D$4500,4,0)</f>
        <v>59.090400000000002</v>
      </c>
      <c r="V2637">
        <f>V2636*$E2637/$E2636*(1-(V$1+V$5+IF(AND(WEEKDAY(A2637)&lt;&gt;1,WEEKDAY(A2637)&lt;&gt;7),IF(A2637&lt;W$2,W$1,W$3),0)))^($A2637-$A2636)</f>
        <v>1458.6571866119343</v>
      </c>
      <c r="W2637">
        <f>VLOOKUP(A2637,'VIXY-IV'!A$1:E$2000,4,0)</f>
        <v>1464.816</v>
      </c>
      <c r="X2637" s="63">
        <f>X2636*(1-X$1+IF(AND(WEEKDAY($A2637)&lt;&gt;1,WEEKDAY($A2637)&lt;&gt;7),-X$5,0))^($A2637-$A2636)*(1+(F2637/F2636-1))</f>
        <v>13.921806769263476</v>
      </c>
      <c r="Y2637" s="63"/>
      <c r="Z2637" s="63">
        <f>Z2636*(1-Z$1+IF(AND(WEEKDAY($A2637)&lt;&gt;1,WEEKDAY($A2637)&lt;&gt;7),-Z$5,0))^($A2637-$A2636)*(1+2*(G2637/G2636-1))</f>
        <v>4906492.4388729632</v>
      </c>
      <c r="AA2637" s="63"/>
      <c r="AB2637">
        <f>ROW()</f>
        <v>2637</v>
      </c>
      <c r="AC2637">
        <f>B2637/C2637</f>
        <v>0.87977762334954823</v>
      </c>
      <c r="AD2637">
        <f>AD2636*(1-(AD$1+AD$5))^($A2637-$A2636)*(1+2*(E2637/E2636-1))</f>
        <v>11828.46348297481</v>
      </c>
      <c r="AE2637">
        <f>VLOOKUP(A2637,'UVXY-IV'!A$43:E$2041,4,0)</f>
        <v>587172.5</v>
      </c>
      <c r="AG2637">
        <f t="shared" si="228"/>
        <v>43.487666793927183</v>
      </c>
      <c r="AI2637">
        <v>43.448149999999998</v>
      </c>
      <c r="AJ2637">
        <f>AJ2636*(1-AJ$1+J2636)^($A2637-$A2636)*(2-E2637/E2636)</f>
        <v>44.26379865447295</v>
      </c>
      <c r="AL2637">
        <f>AL2636*(1-AL$1+J2637)^($A2637-$A2636)*(1+2*(E2637/E2636-1))</f>
        <v>642721.55901761446</v>
      </c>
      <c r="AN2637">
        <f>AN2636*(1-AN$1+J2637)^($A2637-$A2636)*(2-I2637/I2636)</f>
        <v>47.794307935156539</v>
      </c>
      <c r="AR2637" s="72">
        <f>Z2637/Z2636-1</f>
        <v>8.9583078889192702E-3</v>
      </c>
    </row>
    <row r="2638" spans="1:4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73">
        <f>IFERROR(VLOOKUP(A2638,SHORTVOL!$A$2:$E$10000,5,0),"")</f>
        <v>672.88</v>
      </c>
      <c r="G2638" s="73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226"/>
        <v>1804.4841693619474</v>
      </c>
      <c r="L2638">
        <f>VLOOKUP(A2638,'VXX-IV'!A$1:C$4500,3,0)</f>
        <v>451.36</v>
      </c>
      <c r="N2638">
        <f t="shared" si="224"/>
        <v>58984.082102101034</v>
      </c>
      <c r="P2638">
        <f>P2637*(1-IF($A2638&lt;=P2633,P$1,P$1+IF(AND(WEEKDAY($A2638)&lt;&gt;1,WEEKDAY($A2638)&lt;&gt;7),Q$1,0)))^($A2638-$A2637)*(1-0.5*(E2638/E2637-1))</f>
        <v>42.209773650183891</v>
      </c>
      <c r="R2638" s="2">
        <f t="shared" si="227"/>
        <v>48.847162143835121</v>
      </c>
      <c r="S2638">
        <f>VLOOKUP(A2638,'VXZ-IV'!A$1:C$4500,3,0)</f>
        <v>48.84</v>
      </c>
      <c r="T2638" s="61">
        <f t="shared" si="225"/>
        <v>59.65969685396157</v>
      </c>
      <c r="U2638" s="63">
        <f>VLOOKUP(A2638,'VIXM-IV'!A$1:D$4500,4,0)</f>
        <v>59.571199999999997</v>
      </c>
      <c r="V2638">
        <f>V2637*$E2638/$E2637*(1-(V$1+V$5+IF(AND(WEEKDAY(A2638)&lt;&gt;1,WEEKDAY(A2638)&lt;&gt;7),IF(A2638&lt;W$2,W$1,W$3),0)))^($A2638-$A2637)</f>
        <v>1496.5441018993274</v>
      </c>
      <c r="W2638">
        <f>VLOOKUP(A2638,'VIXY-IV'!A$1:E$2000,4,0)</f>
        <v>1503.0160000000001</v>
      </c>
      <c r="X2638" s="63">
        <f>X2637*(1-X$1+IF(AND(WEEKDAY($A2638)&lt;&gt;1,WEEKDAY($A2638)&lt;&gt;7),-X$5,0))^($A2638-$A2637)*(1+(F2638/F2637-1))</f>
        <v>13.570130198592913</v>
      </c>
      <c r="Y2638" s="63"/>
      <c r="Z2638" s="63">
        <f>Z2637*(1-Z$1+IF(AND(WEEKDAY($A2638)&lt;&gt;1,WEEKDAY($A2638)&lt;&gt;7),-Z$5,0))^($A2638-$A2637)*(1+2*(G2638/G2637-1))</f>
        <v>5153540.2537279064</v>
      </c>
      <c r="AA2638" s="63"/>
      <c r="AB2638">
        <f>ROW()</f>
        <v>2638</v>
      </c>
      <c r="AC2638">
        <f>B2638/C2638</f>
        <v>0.90970350404312672</v>
      </c>
      <c r="AD2638">
        <f>AD2637*(1-(AD$1+AD$5))^($A2638-$A2637)*(1+2*(E2638/E2637-1))</f>
        <v>12443.203411598364</v>
      </c>
      <c r="AE2638">
        <f>VLOOKUP(A2638,'UVXY-IV'!A$43:E$2041,4,0)</f>
        <v>617662.5</v>
      </c>
      <c r="AG2638">
        <f t="shared" si="228"/>
        <v>42.354869154912777</v>
      </c>
      <c r="AI2638">
        <v>42.316299999999998</v>
      </c>
      <c r="AJ2638">
        <f>AJ2637*(1-AJ$1+J2637)^($A2638-$A2637)*(2-E2638/E2637)</f>
        <v>43.111221145978909</v>
      </c>
      <c r="AL2638">
        <f>AL2637*(1-AL$1+J2638)^($A2638-$A2637)*(1+2*(E2638/E2637-1))</f>
        <v>676117.19153568125</v>
      </c>
      <c r="AN2638">
        <f>AN2637*(1-AN$1+J2638)^($A2638-$A2637)*(2-I2638/I2637)</f>
        <v>47.401448023854634</v>
      </c>
      <c r="AR2638" s="72">
        <f>Z2638/Z2637-1</f>
        <v>5.0351206678245886E-2</v>
      </c>
    </row>
    <row r="2639" spans="1:4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73">
        <f>IFERROR(VLOOKUP(A2639,SHORTVOL!$A$2:$E$10000,5,0),"")</f>
        <v>678.38</v>
      </c>
      <c r="G2639" s="73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226"/>
        <v>1794.8554429337009</v>
      </c>
      <c r="L2639">
        <f>VLOOKUP(A2639,'VXX-IV'!A$1:C$4500,3,0)</f>
        <v>448.95</v>
      </c>
      <c r="N2639">
        <f t="shared" si="224"/>
        <v>58513.507667701888</v>
      </c>
      <c r="P2639">
        <f>P2638*(1-IF($A2639&lt;=P2634,P$1,P$1+IF(AND(WEEKDAY($A2639)&lt;&gt;1,WEEKDAY($A2639)&lt;&gt;7),Q$1,0)))^($A2639-$A2638)*(1-0.5*(E2639/E2638-1))</f>
        <v>42.32078800102235</v>
      </c>
      <c r="R2639" s="2">
        <f t="shared" si="227"/>
        <v>48.846004813050996</v>
      </c>
      <c r="S2639">
        <f>VLOOKUP(A2639,'VXZ-IV'!A$1:C$4500,3,0)</f>
        <v>48.84</v>
      </c>
      <c r="T2639" s="61">
        <f t="shared" si="225"/>
        <v>59.657752126059918</v>
      </c>
      <c r="U2639" s="63">
        <f>VLOOKUP(A2639,'VIXM-IV'!A$1:D$4500,4,0)</f>
        <v>59.567999999999998</v>
      </c>
      <c r="V2639">
        <f>V2638*$E2639/$E2638*(1-(V$1+V$5+IF(AND(WEEKDAY(A2639)&lt;&gt;1,WEEKDAY(A2639)&lt;&gt;7),IF(A2639&lt;W$2,W$1,W$3),0)))^($A2639-$A2638)</f>
        <v>1488.5511605028341</v>
      </c>
      <c r="W2639">
        <f>VLOOKUP(A2639,'VIXY-IV'!A$1:E$2000,4,0)</f>
        <v>1494.856</v>
      </c>
      <c r="X2639" s="63">
        <f>X2638*(1-X$1+IF(AND(WEEKDAY($A2639)&lt;&gt;1,WEEKDAY($A2639)&lt;&gt;7),-X$5,0))^($A2639-$A2638)*(1+(F2639/F2638-1))</f>
        <v>13.680296605372281</v>
      </c>
      <c r="Y2639" s="63"/>
      <c r="Z2639" s="63">
        <f>Z2638*(1-Z$1+IF(AND(WEEKDAY($A2639)&lt;&gt;1,WEEKDAY($A2639)&lt;&gt;7),-Z$5,0))^($A2639-$A2638)*(1+2*(G2639/G2638-1))</f>
        <v>5068849.736603383</v>
      </c>
      <c r="AA2639" s="63"/>
      <c r="AB2639">
        <f>ROW()</f>
        <v>2639</v>
      </c>
      <c r="AC2639">
        <f>B2639/C2639</f>
        <v>0.88038277511961727</v>
      </c>
      <c r="AD2639">
        <f>AD2638*(1-(AD$1+AD$5))^($A2639-$A2638)*(1+2*(E2639/E2638-1))</f>
        <v>12310.584029910124</v>
      </c>
      <c r="AE2639">
        <f>VLOOKUP(A2639,'UVXY-IV'!A$43:E$2041,4,0)</f>
        <v>611112.5</v>
      </c>
      <c r="AG2639">
        <f t="shared" si="228"/>
        <v>42.577888535271406</v>
      </c>
      <c r="AI2639">
        <v>42.539450000000002</v>
      </c>
      <c r="AJ2639">
        <f>AJ2638*(1-AJ$1+J2638)^($A2639-$A2638)*(2-E2639/E2638)</f>
        <v>43.338662766478244</v>
      </c>
      <c r="AL2639">
        <f>AL2638*(1-AL$1+J2639)^($A2639-$A2638)*(1+2*(E2639/E2638-1))</f>
        <v>668903.82409006311</v>
      </c>
      <c r="AN2639">
        <f>AN2638*(1-AN$1+J2639)^($A2639-$A2638)*(2-I2639/I2638)</f>
        <v>47.399721156738657</v>
      </c>
      <c r="AR2639" s="72">
        <f>Z2639/Z2638-1</f>
        <v>-1.6433463785067159E-2</v>
      </c>
    </row>
    <row r="2640" spans="1:44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 s="73">
        <f>IFERROR(VLOOKUP(A2640,SHORTVOL!$A$2:$E$10000,5,0),"")</f>
        <v>678.08</v>
      </c>
      <c r="G2640" s="73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226"/>
        <v>1790.8578179673507</v>
      </c>
      <c r="L2640">
        <f>VLOOKUP(A2640,'VXX-IV'!A$1:C$4500,3,0)</f>
        <v>447.95</v>
      </c>
      <c r="N2640">
        <f t="shared" si="224"/>
        <v>58319.548131573327</v>
      </c>
      <c r="P2640">
        <f>P2639*(1-IF($A2640&lt;=P2635,P$1,P$1+IF(AND(WEEKDAY($A2640)&lt;&gt;1,WEEKDAY($A2640)&lt;&gt;7),Q$1,0)))^($A2640-$A2639)*(1-0.5*(E2640/E2639-1))</f>
        <v>42.366311861514426</v>
      </c>
      <c r="R2640" s="2">
        <f t="shared" si="227"/>
        <v>48.89422041277053</v>
      </c>
      <c r="S2640">
        <f>VLOOKUP(A2640,'VXZ-IV'!A$1:C$4500,3,0)</f>
        <v>48.88</v>
      </c>
      <c r="T2640" s="61">
        <f t="shared" si="225"/>
        <v>59.716108200529469</v>
      </c>
      <c r="U2640" s="63">
        <f>VLOOKUP(A2640,'VIXM-IV'!A$1:D$4500,4,0)</f>
        <v>59.626399999999997</v>
      </c>
      <c r="V2640">
        <f>V2639*$E2640/$E2639*(1-(V$1+V$5+IF(AND(WEEKDAY(A2640)&lt;&gt;1,WEEKDAY(A2640)&lt;&gt;7),IF(A2640&lt;W$2,W$1,W$3),0)))^($A2640-$A2639)</f>
        <v>1485.2284359556409</v>
      </c>
      <c r="W2640">
        <f>VLOOKUP(A2640,'VIXY-IV'!A$1:E$2000,4,0)</f>
        <v>1491.4480000000001</v>
      </c>
      <c r="X2640" s="63">
        <f>X2639*(1-X$1+IF(AND(WEEKDAY($A2640)&lt;&gt;1,WEEKDAY($A2640)&lt;&gt;7),-X$5,0))^($A2640-$A2639)*(1+(F2640/F2639-1))</f>
        <v>13.673493747385935</v>
      </c>
      <c r="Y2640" s="63"/>
      <c r="Z2640" s="63">
        <f>Z2639*(1-Z$1+IF(AND(WEEKDAY($A2640)&lt;&gt;1,WEEKDAY($A2640)&lt;&gt;7),-Z$5,0))^($A2640-$A2639)*(1+2*(G2640/G2639-1))</f>
        <v>5072934.7003630372</v>
      </c>
      <c r="AA2640" s="63"/>
      <c r="AB2640">
        <f>ROW()</f>
        <v>2640</v>
      </c>
      <c r="AC2640">
        <f>B2640/C2640</f>
        <v>0.87193460490463226</v>
      </c>
      <c r="AD2640">
        <f>AD2639*(1-(AD$1+AD$5))^($A2640-$A2639)*(1+2*(E2640/E2639-1))</f>
        <v>12255.918676581996</v>
      </c>
      <c r="AE2640">
        <f>VLOOKUP(A2640,'UVXY-IV'!A$43:E$2041,4,0)</f>
        <v>608337.5</v>
      </c>
      <c r="AG2640">
        <f t="shared" si="228"/>
        <v>42.669720750616776</v>
      </c>
      <c r="AI2640">
        <v>42.631100000000004</v>
      </c>
      <c r="AJ2640">
        <f>AJ2639*(1-AJ$1+J2639)^($A2640-$A2639)*(2-E2640/E2639)</f>
        <v>43.432576448471913</v>
      </c>
      <c r="AL2640">
        <f>AL2639*(1-AL$1+J2640)^($A2640-$A2639)*(1+2*(E2640/E2639-1))</f>
        <v>665926.2524857932</v>
      </c>
      <c r="AN2640">
        <f>AN2639*(1-AN$1+J2640)^($A2640-$A2639)*(2-I2640/I2639)</f>
        <v>47.350064633848874</v>
      </c>
      <c r="AR2640" s="72">
        <f>Z2640/Z2639-1</f>
        <v>8.0589561181021452E-4</v>
      </c>
    </row>
    <row r="2641" spans="1:44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 s="73">
        <f>IFERROR(VLOOKUP(A2641,SHORTVOL!$A$2:$E$10000,5,0),"")</f>
        <v>663.72</v>
      </c>
      <c r="G2641" s="73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226"/>
        <v>1832.1947251284371</v>
      </c>
      <c r="L2641">
        <f>VLOOKUP(A2641,'VXX-IV'!A$1:C$4500,3,0)</f>
        <v>458.29</v>
      </c>
      <c r="N2641">
        <f t="shared" si="224"/>
        <v>60340.313528847109</v>
      </c>
      <c r="P2641">
        <f>P2640*(1-IF($A2641&lt;=P2636,P$1,P$1+IF(AND(WEEKDAY($A2641)&lt;&gt;1,WEEKDAY($A2641)&lt;&gt;7),Q$1,0)))^($A2641-$A2640)*(1-0.5*(E2641/E2640-1))</f>
        <v>41.875752585172954</v>
      </c>
      <c r="R2641" s="2">
        <f t="shared" si="227"/>
        <v>49.34452538680555</v>
      </c>
      <c r="S2641">
        <f>VLOOKUP(A2641,'VXZ-IV'!A$1:C$4500,3,0)</f>
        <v>49.32</v>
      </c>
      <c r="T2641" s="61">
        <f t="shared" si="225"/>
        <v>60.265543742720695</v>
      </c>
      <c r="U2641" s="63">
        <f>VLOOKUP(A2641,'VIXM-IV'!A$1:D$4500,4,0)</f>
        <v>60.174799999999998</v>
      </c>
      <c r="V2641">
        <f>V2640*$E2641/$E2640*(1-(V$1+V$5+IF(AND(WEEKDAY(A2641)&lt;&gt;1,WEEKDAY(A2641)&lt;&gt;7),IF(A2641&lt;W$2,W$1,W$3),0)))^($A2641-$A2640)</f>
        <v>1519.503205604208</v>
      </c>
      <c r="W2641">
        <f>VLOOKUP(A2641,'VIXY-IV'!A$1:E$2000,4,0)</f>
        <v>1525.6959999999999</v>
      </c>
      <c r="X2641" s="63">
        <f>X2640*(1-X$1+IF(AND(WEEKDAY($A2641)&lt;&gt;1,WEEKDAY($A2641)&lt;&gt;7),-X$5,0))^($A2641-$A2640)*(1+(F2641/F2640-1))</f>
        <v>13.383187091485325</v>
      </c>
      <c r="Y2641" s="63"/>
      <c r="Z2641" s="63">
        <f>Z2640*(1-Z$1+IF(AND(WEEKDAY($A2641)&lt;&gt;1,WEEKDAY($A2641)&lt;&gt;7),-Z$5,0))^($A2641-$A2640)*(1+2*(G2641/G2640-1))</f>
        <v>5287326.605337535</v>
      </c>
      <c r="AA2641" s="63"/>
      <c r="AB2641">
        <f>ROW()</f>
        <v>2641</v>
      </c>
      <c r="AC2641">
        <f>B2641/C2641</f>
        <v>0.88497340425531923</v>
      </c>
      <c r="AD2641">
        <f>AD2640*(1-(AD$1+AD$5))^($A2641-$A2640)*(1+2*(E2641/E2640-1))</f>
        <v>12821.870207034946</v>
      </c>
      <c r="AE2641">
        <f>VLOOKUP(A2641,'UVXY-IV'!A$43:E$2041,4,0)</f>
        <v>636337.5</v>
      </c>
      <c r="AG2641">
        <f t="shared" si="228"/>
        <v>41.681829924365296</v>
      </c>
      <c r="AI2641">
        <v>41.643500000000003</v>
      </c>
      <c r="AJ2641">
        <f>AJ2640*(1-AJ$1+J2640)^($A2641-$A2640)*(2-E2641/E2640)</f>
        <v>42.427454388921902</v>
      </c>
      <c r="AL2641">
        <f>AL2640*(1-AL$1+J2641)^($A2641-$A2640)*(1+2*(E2641/E2640-1))</f>
        <v>696669.64123924507</v>
      </c>
      <c r="AN2641">
        <f>AN2640*(1-AN$1+J2641)^($A2641-$A2640)*(2-I2641/I2640)</f>
        <v>46.91113628044107</v>
      </c>
      <c r="AR2641" s="72">
        <f>Z2641/Z2640-1</f>
        <v>4.22619090600862E-2</v>
      </c>
    </row>
    <row r="2642" spans="1:44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 s="73">
        <f>IFERROR(VLOOKUP(A2642,SHORTVOL!$A$2:$E$10000,5,0),"")</f>
        <v>644.73</v>
      </c>
      <c r="G2642" s="73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226"/>
        <v>1881.1895133958335</v>
      </c>
      <c r="L2642">
        <f>VLOOKUP(A2642,'VXX-IV'!A$1:C$4500,3,0)</f>
        <v>470.55</v>
      </c>
      <c r="N2642">
        <f t="shared" si="224"/>
        <v>62765.491805192614</v>
      </c>
      <c r="P2642">
        <f>P2641*(1-IF($A2642&lt;=P2637,P$1,P$1+IF(AND(WEEKDAY($A2642)&lt;&gt;1,WEEKDAY($A2642)&lt;&gt;7),Q$1,0)))^($A2642-$A2641)*(1-0.5*(E2642/E2641-1))</f>
        <v>41.311090180843642</v>
      </c>
      <c r="R2642" s="2">
        <f t="shared" si="227"/>
        <v>50.138741024770546</v>
      </c>
      <c r="S2642">
        <f>VLOOKUP(A2642,'VXZ-IV'!A$1:C$4500,3,0)</f>
        <v>50.12</v>
      </c>
      <c r="T2642" s="61">
        <f t="shared" si="225"/>
        <v>61.233900832917733</v>
      </c>
      <c r="U2642" s="63">
        <f>VLOOKUP(A2642,'VIXM-IV'!A$1:D$4500,4,0)</f>
        <v>61.142800000000001</v>
      </c>
      <c r="V2642">
        <f>V2641*$E2642/$E2641*(1-(V$1+V$5+IF(AND(WEEKDAY(A2642)&lt;&gt;1,WEEKDAY(A2642)&lt;&gt;7),IF(A2642&lt;W$2,W$1,W$3),0)))^($A2642-$A2641)</f>
        <v>1560.1131236897029</v>
      </c>
      <c r="W2642">
        <f>VLOOKUP(A2642,'VIXY-IV'!A$1:E$2000,4,0)</f>
        <v>1566.48</v>
      </c>
      <c r="X2642" s="63">
        <f>X2641*(1-X$1+IF(AND(WEEKDAY($A2642)&lt;&gt;1,WEEKDAY($A2642)&lt;&gt;7),-X$5,0))^($A2642-$A2641)*(1+(F2642/F2641-1))</f>
        <v>12.998126935360863</v>
      </c>
      <c r="Y2642" s="63"/>
      <c r="Z2642" s="63">
        <f>Z2641*(1-Z$1+IF(AND(WEEKDAY($A2642)&lt;&gt;1,WEEKDAY($A2642)&lt;&gt;7),-Z$5,0))^($A2642-$A2641)*(1+2*(G2642/G2641-1))</f>
        <v>5588687.4265354667</v>
      </c>
      <c r="AA2642" s="63"/>
      <c r="AB2642">
        <f>ROW()</f>
        <v>2642</v>
      </c>
      <c r="AC2642">
        <f>B2642/C2642</f>
        <v>0.9062901155327342</v>
      </c>
      <c r="AD2642">
        <f>AD2641*(1-(AD$1+AD$5))^($A2642-$A2641)*(1+2*(E2642/E2641-1))</f>
        <v>13508.125994637208</v>
      </c>
      <c r="AE2642">
        <f>VLOOKUP(A2642,'UVXY-IV'!A$43:E$2041,4,0)</f>
        <v>670332.5</v>
      </c>
      <c r="AG2642">
        <f t="shared" si="228"/>
        <v>40.558489087650521</v>
      </c>
      <c r="AI2642">
        <v>40.52225</v>
      </c>
      <c r="AJ2642">
        <f>AJ2641*(1-AJ$1+J2641)^($A2642-$A2641)*(2-E2642/E2641)</f>
        <v>41.285275203483828</v>
      </c>
      <c r="AL2642">
        <f>AL2641*(1-AL$1+J2642)^($A2642-$A2641)*(1+2*(E2642/E2641-1))</f>
        <v>733932.57251407916</v>
      </c>
      <c r="AN2642">
        <f>AN2641*(1-AN$1+J2642)^($A2642-$A2641)*(2-I2642/I2641)</f>
        <v>46.147614845253692</v>
      </c>
      <c r="AR2642" s="72">
        <f>Z2642/Z2641-1</f>
        <v>5.6996823478562719E-2</v>
      </c>
    </row>
    <row r="2643" spans="1:44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 s="73">
        <f>IFERROR(VLOOKUP(A2643,SHORTVOL!$A$2:$E$10000,5,0),"")</f>
        <v>679.04</v>
      </c>
      <c r="G2643" s="73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226"/>
        <v>1778.2692991274657</v>
      </c>
      <c r="L2643">
        <f>VLOOKUP(A2643,'VXX-IV'!A$1:C$4500,3,0)</f>
        <v>444.81</v>
      </c>
      <c r="N2643">
        <f t="shared" si="224"/>
        <v>57616.213139342508</v>
      </c>
      <c r="P2643">
        <f>P2642*(1-IF($A2643&lt;=P2638,P$1,P$1+IF(AND(WEEKDAY($A2643)&lt;&gt;1,WEEKDAY($A2643)&lt;&gt;7),Q$1,0)))^($A2643-$A2642)*(1-0.5*(E2643/E2642-1))</f>
        <v>42.439584459547454</v>
      </c>
      <c r="R2643" s="2">
        <f t="shared" si="227"/>
        <v>49.046244080861115</v>
      </c>
      <c r="S2643">
        <f>VLOOKUP(A2643,'VXZ-IV'!A$1:C$4500,3,0)</f>
        <v>49.04</v>
      </c>
      <c r="T2643" s="61">
        <f t="shared" si="225"/>
        <v>59.899112793639759</v>
      </c>
      <c r="U2643" s="63">
        <f>VLOOKUP(A2643,'VIXM-IV'!A$1:D$4500,4,0)</f>
        <v>59.808799999999998</v>
      </c>
      <c r="V2643">
        <f>V2642*$E2643/$E2642*(1-(V$1+V$5+IF(AND(WEEKDAY(A2643)&lt;&gt;1,WEEKDAY(A2643)&lt;&gt;7),IF(A2643&lt;W$2,W$1,W$3),0)))^($A2643-$A2642)</f>
        <v>1474.7521039964588</v>
      </c>
      <c r="W2643">
        <f>VLOOKUP(A2643,'VIXY-IV'!A$1:E$2000,4,0)</f>
        <v>1480.72</v>
      </c>
      <c r="X2643" s="63">
        <f>X2642*(1-X$1+IF(AND(WEEKDAY($A2643)&lt;&gt;1,WEEKDAY($A2643)&lt;&gt;7),-X$5,0))^($A2643-$A2642)*(1+(F2643/F2642-1))</f>
        <v>13.689082353859163</v>
      </c>
      <c r="Y2643" s="63"/>
      <c r="Z2643" s="63">
        <f>Z2642*(1-Z$1+IF(AND(WEEKDAY($A2643)&lt;&gt;1,WEEKDAY($A2643)&lt;&gt;7),-Z$5,0))^($A2643-$A2642)*(1+2*(G2643/G2642-1))</f>
        <v>4993481.7668498186</v>
      </c>
      <c r="AA2643" s="63"/>
      <c r="AB2643">
        <f>ROW()</f>
        <v>2643</v>
      </c>
      <c r="AC2643">
        <f>B2643/C2643</f>
        <v>0.85723905723905724</v>
      </c>
      <c r="AD2643">
        <f>AD2642*(1-(AD$1+AD$5))^($A2643-$A2642)*(1+2*(E2643/E2642-1))</f>
        <v>12030.270895953441</v>
      </c>
      <c r="AE2643">
        <f>VLOOKUP(A2643,'UVXY-IV'!A$43:E$2041,4,0)</f>
        <v>596977.5</v>
      </c>
      <c r="AG2643">
        <f t="shared" si="228"/>
        <v>42.774536727185129</v>
      </c>
      <c r="AI2643">
        <v>42.736800000000002</v>
      </c>
      <c r="AJ2643">
        <f>AJ2642*(1-AJ$1+J2642)^($A2643-$A2642)*(2-E2643/E2642)</f>
        <v>43.541468895293775</v>
      </c>
      <c r="AL2643">
        <f>AL2642*(1-AL$1+J2643)^($A2643-$A2642)*(1+2*(E2643/E2642-1))</f>
        <v>653629.50771735713</v>
      </c>
      <c r="AN2643">
        <f>AN2642*(1-AN$1+J2643)^($A2643-$A2642)*(2-I2643/I2642)</f>
        <v>47.150341382824188</v>
      </c>
      <c r="AR2643" s="72">
        <f>Z2643/Z2642-1</f>
        <v>-0.10650186962676977</v>
      </c>
    </row>
    <row r="2644" spans="1:44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 s="73">
        <f>IFERROR(VLOOKUP(A2644,SHORTVOL!$A$2:$E$10000,5,0),"")</f>
        <v>681.4</v>
      </c>
      <c r="G2644" s="73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226"/>
        <v>1759.7034849034624</v>
      </c>
      <c r="L2644">
        <f>VLOOKUP(A2644,'VXX-IV'!A$1:C$4500,3,0)</f>
        <v>440.17</v>
      </c>
      <c r="N2644">
        <f t="shared" si="224"/>
        <v>56715.421508152882</v>
      </c>
      <c r="P2644">
        <f>P2643*(1-IF($A2644&lt;=P2639,P$1,P$1+IF(AND(WEEKDAY($A2644)&lt;&gt;1,WEEKDAY($A2644)&lt;&gt;7),Q$1,0)))^($A2644-$A2643)*(1-0.5*(E2644/E2643-1))</f>
        <v>42.659512254070741</v>
      </c>
      <c r="R2644" s="2">
        <f t="shared" si="227"/>
        <v>48.946978500800881</v>
      </c>
      <c r="S2644">
        <f>VLOOKUP(A2644,'VXZ-IV'!A$1:C$4500,3,0)</f>
        <v>48.92</v>
      </c>
      <c r="T2644" s="61">
        <f t="shared" si="225"/>
        <v>59.777349614601683</v>
      </c>
      <c r="U2644" s="63">
        <f>VLOOKUP(A2644,'VIXM-IV'!A$1:D$4500,4,0)</f>
        <v>59.687600000000003</v>
      </c>
      <c r="V2644">
        <f>V2643*$E2644/$E2643*(1-(V$1+V$5+IF(AND(WEEKDAY(A2644)&lt;&gt;1,WEEKDAY(A2644)&lt;&gt;7),IF(A2644&lt;W$2,W$1,W$3),0)))^($A2644-$A2643)</f>
        <v>1459.3482151753569</v>
      </c>
      <c r="W2644">
        <f>VLOOKUP(A2644,'VIXY-IV'!A$1:E$2000,4,0)</f>
        <v>1465.104</v>
      </c>
      <c r="X2644" s="63">
        <f>X2643*(1-X$1+IF(AND(WEEKDAY($A2644)&lt;&gt;1,WEEKDAY($A2644)&lt;&gt;7),-X$5,0))^($A2644-$A2643)*(1+(F2644/F2643-1))</f>
        <v>13.735902231523783</v>
      </c>
      <c r="Y2644" s="63"/>
      <c r="Z2644" s="63">
        <f>Z2643*(1-Z$1+IF(AND(WEEKDAY($A2644)&lt;&gt;1,WEEKDAY($A2644)&lt;&gt;7),-Z$5,0))^($A2644-$A2643)*(1+2*(G2644/G2643-1))</f>
        <v>4958333.2419681093</v>
      </c>
      <c r="AA2644" s="63"/>
      <c r="AB2644">
        <f>ROW()</f>
        <v>2644</v>
      </c>
      <c r="AC2644">
        <f>B2644/C2644</f>
        <v>0.86525307797537632</v>
      </c>
      <c r="AD2644">
        <f>AD2643*(1-(AD$1+AD$5))^($A2644-$A2643)*(1+2*(E2644/E2643-1))</f>
        <v>11779.244839848905</v>
      </c>
      <c r="AE2644">
        <f>VLOOKUP(A2644,'UVXY-IV'!A$43:E$2041,4,0)</f>
        <v>584397.5</v>
      </c>
      <c r="AG2644">
        <f t="shared" si="228"/>
        <v>43.218089079727868</v>
      </c>
      <c r="AI2644">
        <v>43.168799999999997</v>
      </c>
      <c r="AJ2644">
        <f>AJ2643*(1-AJ$1+J2643)^($A2644-$A2643)*(2-E2644/E2643)</f>
        <v>43.993414186425376</v>
      </c>
      <c r="AL2644">
        <f>AL2643*(1-AL$1+J2644)^($A2644-$A2643)*(1+2*(E2644/E2643-1))</f>
        <v>639983.64490582887</v>
      </c>
      <c r="AN2644">
        <f>AN2643*(1-AN$1+J2644)^($A2644-$A2643)*(2-I2644/I2643)</f>
        <v>47.242914349286735</v>
      </c>
      <c r="AR2644" s="72">
        <f>Z2644/Z2643-1</f>
        <v>-7.038881190084556E-3</v>
      </c>
    </row>
    <row r="2645" spans="1:44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 s="73">
        <f>IFERROR(VLOOKUP(A2645,SHORTVOL!$A$2:$E$10000,5,0),"")</f>
        <v>693.03</v>
      </c>
      <c r="G2645" s="73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226"/>
        <v>1735.2591407298812</v>
      </c>
      <c r="L2645">
        <f>VLOOKUP(A2645,'VXX-IV'!A$1:C$4500,3,0)</f>
        <v>434.05</v>
      </c>
      <c r="N2645">
        <f t="shared" si="224"/>
        <v>55535.137601571609</v>
      </c>
      <c r="P2645">
        <f>P2644*(1-IF($A2645&lt;=P2640,P$1,P$1+IF(AND(WEEKDAY($A2645)&lt;&gt;1,WEEKDAY($A2645)&lt;&gt;7),Q$1,0)))^($A2645-$A2644)*(1-0.5*(E2645/E2644-1))</f>
        <v>42.954184560007</v>
      </c>
      <c r="R2645" s="2">
        <f t="shared" si="227"/>
        <v>48.80078665312643</v>
      </c>
      <c r="S2645">
        <f>VLOOKUP(A2645,'VXZ-IV'!A$1:C$4500,3,0)</f>
        <v>48.8</v>
      </c>
      <c r="T2645" s="61">
        <f t="shared" si="225"/>
        <v>59.598279588289657</v>
      </c>
      <c r="U2645" s="63">
        <f>VLOOKUP(A2645,'VIXM-IV'!A$1:D$4500,4,0)</f>
        <v>59.508000000000003</v>
      </c>
      <c r="V2645">
        <f>V2644*$E2645/$E2644*(1-(V$1+V$5+IF(AND(WEEKDAY(A2645)&lt;&gt;1,WEEKDAY(A2645)&lt;&gt;7),IF(A2645&lt;W$2,W$1,W$3),0)))^($A2645-$A2644)</f>
        <v>1439.0693096818336</v>
      </c>
      <c r="W2645">
        <f>VLOOKUP(A2645,'VIXY-IV'!A$1:E$2000,4,0)</f>
        <v>1444.6959999999999</v>
      </c>
      <c r="X2645" s="63">
        <f>X2644*(1-X$1+IF(AND(WEEKDAY($A2645)&lt;&gt;1,WEEKDAY($A2645)&lt;&gt;7),-X$5,0))^($A2645-$A2644)*(1+(F2645/F2644-1))</f>
        <v>13.96957455961544</v>
      </c>
      <c r="Y2645" s="63"/>
      <c r="Z2645" s="63">
        <f>Z2644*(1-Z$1+IF(AND(WEEKDAY($A2645)&lt;&gt;1,WEEKDAY($A2645)&lt;&gt;7),-Z$5,0))^($A2645-$A2644)*(1+2*(G2645/G2644-1))</f>
        <v>4788732.0032562492</v>
      </c>
      <c r="AA2645" s="63"/>
      <c r="AB2645">
        <f>ROW()</f>
        <v>2645</v>
      </c>
      <c r="AC2645">
        <f>B2645/C2645</f>
        <v>0.84539704848910746</v>
      </c>
      <c r="AD2645">
        <f>AD2644*(1-(AD$1+AD$5))^($A2645-$A2644)*(1+2*(E2645/E2644-1))</f>
        <v>11452.16162905031</v>
      </c>
      <c r="AE2645">
        <f>VLOOKUP(A2645,'UVXY-IV'!A$43:E$2041,4,0)</f>
        <v>568132.5</v>
      </c>
      <c r="AG2645">
        <f t="shared" si="228"/>
        <v>43.815374972136425</v>
      </c>
      <c r="AI2645">
        <v>43.764699999999998</v>
      </c>
      <c r="AJ2645">
        <f>AJ2644*(1-AJ$1+J2644)^($A2645-$A2644)*(2-E2645/E2644)</f>
        <v>44.601861576819594</v>
      </c>
      <c r="AL2645">
        <f>AL2644*(1-AL$1+J2645)^($A2645-$A2644)*(1+2*(E2645/E2644-1))</f>
        <v>622205.833779771</v>
      </c>
      <c r="AN2645">
        <f>AN2644*(1-AN$1+J2645)^($A2645-$A2644)*(2-I2645/I2644)</f>
        <v>47.381154976945531</v>
      </c>
      <c r="AR2645" s="72">
        <f>Z2645/Z2644-1</f>
        <v>-3.4205292471334636E-2</v>
      </c>
    </row>
    <row r="2646" spans="1:44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 s="73">
        <f>IFERROR(VLOOKUP(A2646,SHORTVOL!$A$2:$E$10000,5,0),"")</f>
        <v>694.38</v>
      </c>
      <c r="G2646" s="73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226"/>
        <v>1748.0071826104329</v>
      </c>
      <c r="L2646">
        <f>VLOOKUP(A2646,'VXX-IV'!A$1:C$4500,3,0)</f>
        <v>437.24</v>
      </c>
      <c r="N2646">
        <f t="shared" si="224"/>
        <v>56148.599218378033</v>
      </c>
      <c r="P2646">
        <f>P2645*(1-IF($A2646&lt;=P2641,P$1,P$1+IF(AND(WEEKDAY($A2646)&lt;&gt;1,WEEKDAY($A2646)&lt;&gt;7),Q$1,0)))^($A2646-$A2645)*(1-0.5*(E2646/E2645-1))</f>
        <v>42.794769290646769</v>
      </c>
      <c r="R2646" s="2">
        <f t="shared" si="227"/>
        <v>48.999286467975686</v>
      </c>
      <c r="S2646">
        <f>VLOOKUP(A2646,'VXZ-IV'!A$1:C$4500,3,0)</f>
        <v>48.96</v>
      </c>
      <c r="T2646" s="61">
        <f t="shared" si="225"/>
        <v>59.840165943136554</v>
      </c>
      <c r="U2646" s="63">
        <f>VLOOKUP(A2646,'VIXM-IV'!A$1:D$4500,4,0)</f>
        <v>59.749200000000002</v>
      </c>
      <c r="V2646">
        <f>V2645*$E2646/$E2645*(1-(V$1+V$5+IF(AND(WEEKDAY(A2646)&lt;&gt;1,WEEKDAY(A2646)&lt;&gt;7),IF(A2646&lt;W$2,W$1,W$3),0)))^($A2646-$A2645)</f>
        <v>1449.6345682169326</v>
      </c>
      <c r="W2646">
        <f>VLOOKUP(A2646,'VIXY-IV'!A$1:E$2000,4,0)</f>
        <v>1455.36</v>
      </c>
      <c r="X2646" s="63">
        <f>X2645*(1-X$1+IF(AND(WEEKDAY($A2646)&lt;&gt;1,WEEKDAY($A2646)&lt;&gt;7),-X$5,0))^($A2646-$A2645)*(1+(F2646/F2645-1))</f>
        <v>13.996016056568878</v>
      </c>
      <c r="Y2646" s="63"/>
      <c r="Z2646" s="63">
        <f>Z2645*(1-Z$1+IF(AND(WEEKDAY($A2646)&lt;&gt;1,WEEKDAY($A2646)&lt;&gt;7),-Z$5,0))^($A2646-$A2645)*(1+2*(G2646/G2645-1))</f>
        <v>4769649.7690687152</v>
      </c>
      <c r="AA2646" s="63"/>
      <c r="AB2646">
        <f>ROW()</f>
        <v>2646</v>
      </c>
      <c r="AC2646">
        <f>B2646/C2646</f>
        <v>0.84214186369958266</v>
      </c>
      <c r="AD2646">
        <f>AD2645*(1-(AD$1+AD$5))^($A2646-$A2645)*(1+2*(E2646/E2645-1))</f>
        <v>11620.591126409787</v>
      </c>
      <c r="AE2646">
        <f>VLOOKUP(A2646,'UVXY-IV'!A$43:E$2041,4,0)</f>
        <v>576517.5</v>
      </c>
      <c r="AG2646">
        <f t="shared" si="228"/>
        <v>43.490398905566607</v>
      </c>
      <c r="AI2646">
        <v>43.44115</v>
      </c>
      <c r="AJ2646">
        <f>AJ2645*(1-AJ$1+J2645)^($A2646-$A2645)*(2-E2646/E2645)</f>
        <v>44.271495171045167</v>
      </c>
      <c r="AL2646">
        <f>AL2645*(1-AL$1+J2646)^($A2646-$A2645)*(1+2*(E2646/E2645-1))</f>
        <v>631349.7517926197</v>
      </c>
      <c r="AN2646">
        <f>AN2645*(1-AN$1+J2646)^($A2646-$A2645)*(2-I2646/I2645)</f>
        <v>47.185563666615863</v>
      </c>
      <c r="AR2646" s="72">
        <f>Z2646/Z2645-1</f>
        <v>-3.9848198175547189E-3</v>
      </c>
    </row>
    <row r="2647" spans="1:44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 s="73">
        <f>IFERROR(VLOOKUP(A2647,SHORTVOL!$A$2:$E$10000,5,0),"")</f>
        <v>669.23</v>
      </c>
      <c r="G2647" s="73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226"/>
        <v>1836.2200886805442</v>
      </c>
      <c r="L2647">
        <f>VLOOKUP(A2647,'VXX-IV'!A$1:C$4500,3,0)</f>
        <v>459.3</v>
      </c>
      <c r="N2647">
        <f t="shared" si="224"/>
        <v>60403.531839305899</v>
      </c>
      <c r="P2647">
        <f>P2646*(1-IF($A2647&lt;=P2642,P$1,P$1+IF(AND(WEEKDAY($A2647)&lt;&gt;1,WEEKDAY($A2647)&lt;&gt;7),Q$1,0)))^($A2647-$A2646)*(1-0.5*(E2647/E2646-1))</f>
        <v>41.710077058576914</v>
      </c>
      <c r="R2647" s="2">
        <f t="shared" si="227"/>
        <v>49.711371719987959</v>
      </c>
      <c r="S2647">
        <f>VLOOKUP(A2647,'VXZ-IV'!A$1:C$4500,3,0)</f>
        <v>49.68</v>
      </c>
      <c r="T2647" s="61">
        <f t="shared" si="225"/>
        <v>60.708175241562138</v>
      </c>
      <c r="U2647" s="63">
        <f>VLOOKUP(A2647,'VIXM-IV'!A$1:D$4500,4,0)</f>
        <v>60.616799999999998</v>
      </c>
      <c r="V2647">
        <f>V2646*$E2647/$E2646*(1-(V$1+V$5+IF(AND(WEEKDAY(A2647)&lt;&gt;1,WEEKDAY(A2647)&lt;&gt;7),IF(A2647&lt;W$2,W$1,W$3),0)))^($A2647-$A2646)</f>
        <v>1522.7684489783301</v>
      </c>
      <c r="W2647">
        <f>VLOOKUP(A2647,'VIXY-IV'!A$1:E$2000,4,0)</f>
        <v>1528.84</v>
      </c>
      <c r="X2647" s="63">
        <f>X2646*(1-X$1+IF(AND(WEEKDAY($A2647)&lt;&gt;1,WEEKDAY($A2647)&lt;&gt;7),-X$5,0))^($A2647-$A2646)*(1+(F2647/F2646-1))</f>
        <v>13.486860947512579</v>
      </c>
      <c r="Y2647" s="63"/>
      <c r="Z2647" s="63">
        <f>Z2646*(1-Z$1+IF(AND(WEEKDAY($A2647)&lt;&gt;1,WEEKDAY($A2647)&lt;&gt;7),-Z$5,0))^($A2647-$A2646)*(1+2*(G2647/G2646-1))</f>
        <v>5114013.526793587</v>
      </c>
      <c r="AA2647" s="63"/>
      <c r="AB2647">
        <f>ROW()</f>
        <v>2647</v>
      </c>
      <c r="AC2647">
        <f>B2647/C2647</f>
        <v>0.89711664482306686</v>
      </c>
      <c r="AD2647">
        <f>AD2646*(1-(AD$1+AD$5))^($A2647-$A2646)*(1+2*(E2647/E2646-1))</f>
        <v>12793.91939070646</v>
      </c>
      <c r="AE2647">
        <f>VLOOKUP(A2647,'UVXY-IV'!A$43:E$2041,4,0)</f>
        <v>634760</v>
      </c>
      <c r="AG2647">
        <f t="shared" si="228"/>
        <v>41.28660156647414</v>
      </c>
      <c r="AI2647">
        <v>41.244</v>
      </c>
      <c r="AJ2647">
        <f>AJ2646*(1-AJ$1+J2646)^($A2647-$A2646)*(2-E2647/E2646)</f>
        <v>42.0293788310141</v>
      </c>
      <c r="AL2647">
        <f>AL2646*(1-AL$1+J2647)^($A2647-$A2646)*(1+2*(E2647/E2646-1))</f>
        <v>695073.57299286535</v>
      </c>
      <c r="AN2647">
        <f>AN2646*(1-AN$1+J2647)^($A2647-$A2646)*(2-I2647/I2646)</f>
        <v>46.491273635524415</v>
      </c>
      <c r="AR2647" s="72">
        <f>Z2647/Z2646-1</f>
        <v>7.2198961013464347E-2</v>
      </c>
    </row>
    <row r="2648" spans="1:44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 s="73">
        <f>IFERROR(VLOOKUP(A2648,SHORTVOL!$A$2:$E$10000,5,0),"")</f>
        <v>646.92999999999995</v>
      </c>
      <c r="G2648" s="73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226"/>
        <v>1896.45061856435</v>
      </c>
      <c r="L2648">
        <f>VLOOKUP(A2648,'VXX-IV'!A$1:C$4500,3,0)</f>
        <v>474.37</v>
      </c>
      <c r="N2648">
        <f t="shared" si="224"/>
        <v>63377.163648592301</v>
      </c>
      <c r="P2648">
        <f>P2647*(1-IF($A2648&lt;=P2643,P$1,P$1+IF(AND(WEEKDAY($A2648)&lt;&gt;1,WEEKDAY($A2648)&lt;&gt;7),Q$1,0)))^($A2648-$A2647)*(1-0.5*(E2648/E2647-1))</f>
        <v>41.024414863500979</v>
      </c>
      <c r="R2648" s="2">
        <f t="shared" si="227"/>
        <v>50.817665112703978</v>
      </c>
      <c r="S2648">
        <f>VLOOKUP(A2648,'VXZ-IV'!A$1:C$4500,3,0)</f>
        <v>50.8</v>
      </c>
      <c r="T2648" s="61">
        <f t="shared" si="225"/>
        <v>62.058642560366636</v>
      </c>
      <c r="U2648" s="63">
        <f>VLOOKUP(A2648,'VIXM-IV'!A$1:D$4500,4,0)</f>
        <v>61.963999999999999</v>
      </c>
      <c r="V2648">
        <f>V2647*$E2648/$E2647*(1-(V$1+V$5+IF(AND(WEEKDAY(A2648)&lt;&gt;1,WEEKDAY(A2648)&lt;&gt;7),IF(A2648&lt;W$2,W$1,W$3),0)))^($A2648-$A2647)</f>
        <v>1572.7101072595046</v>
      </c>
      <c r="W2648">
        <f>VLOOKUP(A2648,'VIXY-IV'!A$1:E$2000,4,0)</f>
        <v>1579.0640000000001</v>
      </c>
      <c r="X2648" s="63">
        <f>X2647*(1-X$1+IF(AND(WEEKDAY($A2648)&lt;&gt;1,WEEKDAY($A2648)&lt;&gt;7),-X$5,0))^($A2648-$A2647)*(1+(F2648/F2647-1))</f>
        <v>13.036735467844249</v>
      </c>
      <c r="Y2648" s="63"/>
      <c r="Z2648" s="63">
        <f>Z2647*(1-Z$1+IF(AND(WEEKDAY($A2648)&lt;&gt;1,WEEKDAY($A2648)&lt;&gt;7),-Z$5,0))^($A2648-$A2647)*(1+2*(G2648/G2647-1))</f>
        <v>5454362.6089145364</v>
      </c>
      <c r="AA2648" s="63"/>
      <c r="AB2648">
        <f>ROW()</f>
        <v>2648</v>
      </c>
      <c r="AC2648">
        <f>B2648/C2648</f>
        <v>0.92906036092097077</v>
      </c>
      <c r="AD2648">
        <f>AD2647*(1-(AD$1+AD$5))^($A2648-$A2647)*(1+2*(E2648/E2647-1))</f>
        <v>13633.414826436536</v>
      </c>
      <c r="AE2648">
        <f>VLOOKUP(A2648,'UVXY-IV'!A$43:E$2041,4,0)</f>
        <v>676477.5</v>
      </c>
      <c r="AG2648">
        <f t="shared" si="228"/>
        <v>39.929454081664566</v>
      </c>
      <c r="AI2648">
        <v>39.892749999999999</v>
      </c>
      <c r="AJ2648">
        <f>AJ2647*(1-AJ$1+J2647)^($A2648-$A2647)*(2-E2648/E2647)</f>
        <v>40.648216443528462</v>
      </c>
      <c r="AL2648">
        <f>AL2647*(1-AL$1+J2648)^($A2648-$A2647)*(1+2*(E2648/E2647-1))</f>
        <v>740673.72809957084</v>
      </c>
      <c r="AN2648">
        <f>AN2647*(1-AN$1+J2648)^($A2648-$A2647)*(2-I2648/I2647)</f>
        <v>45.453827092135398</v>
      </c>
      <c r="AR2648" s="72">
        <f>Z2648/Z2647-1</f>
        <v>6.6552245186246806E-2</v>
      </c>
    </row>
    <row r="2649" spans="1:44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 s="73">
        <f>IFERROR(VLOOKUP(A2649,SHORTVOL!$A$2:$E$10000,5,0),"")</f>
        <v>665</v>
      </c>
      <c r="G2649" s="73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226"/>
        <v>1809.5374349107522</v>
      </c>
      <c r="L2649">
        <f>VLOOKUP(A2649,'VXX-IV'!A$1:C$4500,3,0)</f>
        <v>452.63</v>
      </c>
      <c r="N2649">
        <f t="shared" si="224"/>
        <v>59021.975336227377</v>
      </c>
      <c r="P2649">
        <f>P2648*(1-IF($A2649&lt;=P2644,P$1,P$1+IF(AND(WEEKDAY($A2649)&lt;&gt;1,WEEKDAY($A2649)&lt;&gt;7),Q$1,0)))^($A2649-$A2648)*(1-0.5*(E2649/E2648-1))</f>
        <v>41.962913627851094</v>
      </c>
      <c r="R2649" s="2">
        <f t="shared" si="227"/>
        <v>50.055364765101551</v>
      </c>
      <c r="S2649">
        <f>VLOOKUP(A2649,'VXZ-IV'!A$1:C$4500,3,0)</f>
        <v>50.04</v>
      </c>
      <c r="T2649" s="61">
        <f t="shared" si="225"/>
        <v>61.127175425739679</v>
      </c>
      <c r="U2649" s="63">
        <f>VLOOKUP(A2649,'VIXM-IV'!A$1:D$4500,4,0)</f>
        <v>61.0336</v>
      </c>
      <c r="V2649">
        <f>V2648*$E2649/$E2648*(1-(V$1+V$5+IF(AND(WEEKDAY(A2649)&lt;&gt;1,WEEKDAY(A2649)&lt;&gt;7),IF(A2649&lt;W$2,W$1,W$3),0)))^($A2649-$A2648)</f>
        <v>1500.6267030670094</v>
      </c>
      <c r="W2649">
        <f>VLOOKUP(A2649,'VIXY-IV'!A$1:E$2000,4,0)</f>
        <v>1507.048</v>
      </c>
      <c r="X2649" s="63">
        <f>X2648*(1-X$1+IF(AND(WEEKDAY($A2649)&lt;&gt;1,WEEKDAY($A2649)&lt;&gt;7),-X$5,0))^($A2649-$A2648)*(1+(F2649/F2648-1))</f>
        <v>13.400138614255294</v>
      </c>
      <c r="Y2649" s="63"/>
      <c r="Z2649" s="63">
        <f>Z2648*(1-Z$1+IF(AND(WEEKDAY($A2649)&lt;&gt;1,WEEKDAY($A2649)&lt;&gt;7),-Z$5,0))^($A2649-$A2648)*(1+2*(G2649/G2648-1))</f>
        <v>5149294.7351884861</v>
      </c>
      <c r="AA2649" s="63"/>
      <c r="AB2649">
        <f>ROW()</f>
        <v>2649</v>
      </c>
      <c r="AC2649">
        <f>B2649/C2649</f>
        <v>0.8718791064388961</v>
      </c>
      <c r="AD2649">
        <f>AD2648*(1-(AD$1+AD$5))^($A2649-$A2648)*(1+2*(E2649/E2648-1))</f>
        <v>12384.00138550058</v>
      </c>
      <c r="AE2649">
        <f>VLOOKUP(A2649,'UVXY-IV'!A$43:E$2041,4,0)</f>
        <v>614505</v>
      </c>
      <c r="AG2649">
        <f t="shared" si="228"/>
        <v>41.756534878999275</v>
      </c>
      <c r="AI2649">
        <v>41.723750000000003</v>
      </c>
      <c r="AJ2649">
        <f>AJ2648*(1-AJ$1+J2648)^($A2649-$A2648)*(2-E2649/E2648)</f>
        <v>42.508605740184741</v>
      </c>
      <c r="AL2649">
        <f>AL2648*(1-AL$1+J2649)^($A2649-$A2648)*(1+2*(E2649/E2648-1))</f>
        <v>672788.26457360829</v>
      </c>
      <c r="AN2649">
        <f>AN2648*(1-AN$1+J2649)^($A2649-$A2648)*(2-I2649/I2648)</f>
        <v>46.13289378557598</v>
      </c>
      <c r="AR2649" s="72">
        <f>Z2649/Z2648-1</f>
        <v>-5.5930985084756135E-2</v>
      </c>
    </row>
    <row r="2650" spans="1:44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 s="73">
        <f>IFERROR(VLOOKUP(A2650,SHORTVOL!$A$2:$E$10000,5,0),"")</f>
        <v>617.29</v>
      </c>
      <c r="G2650" s="73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226"/>
        <v>1938.2025544694454</v>
      </c>
      <c r="L2650">
        <f>VLOOKUP(A2650,'VXX-IV'!A$1:C$4500,3,0)</f>
        <v>484.81</v>
      </c>
      <c r="N2650">
        <f t="shared" si="224"/>
        <v>65318.66721707226</v>
      </c>
      <c r="P2650">
        <f>P2649*(1-IF($A2650&lt;=P2645,P$1,P$1+IF(AND(WEEKDAY($A2650)&lt;&gt;1,WEEKDAY($A2650)&lt;&gt;7),Q$1,0)))^($A2650-$A2649)*(1-0.5*(E2650/E2649-1))</f>
        <v>40.469456710828894</v>
      </c>
      <c r="R2650" s="2">
        <f t="shared" si="227"/>
        <v>51.054266417005159</v>
      </c>
      <c r="S2650">
        <f>VLOOKUP(A2650,'VXZ-IV'!A$1:C$4500,3,0)</f>
        <v>51.04</v>
      </c>
      <c r="T2650" s="61">
        <f t="shared" si="225"/>
        <v>62.346470263465733</v>
      </c>
      <c r="U2650" s="63">
        <f>VLOOKUP(A2650,'VIXM-IV'!A$1:D$4500,4,0)</f>
        <v>62.251199999999997</v>
      </c>
      <c r="V2650">
        <f>V2649*$E2650/$E2649*(1-(V$1+V$5+IF(AND(WEEKDAY(A2650)&lt;&gt;1,WEEKDAY(A2650)&lt;&gt;7),IF(A2650&lt;W$2,W$1,W$3),0)))^($A2650-$A2649)</f>
        <v>1607.3195084609572</v>
      </c>
      <c r="W2650">
        <f>VLOOKUP(A2650,'VIXY-IV'!A$1:E$2000,4,0)</f>
        <v>1614.192</v>
      </c>
      <c r="X2650" s="63">
        <f>X2649*(1-X$1+IF(AND(WEEKDAY($A2650)&lt;&gt;1,WEEKDAY($A2650)&lt;&gt;7),-X$5,0))^($A2650-$A2649)*(1+(F2650/F2649-1))</f>
        <v>12.438069249921607</v>
      </c>
      <c r="Y2650" s="63"/>
      <c r="Z2650" s="63">
        <f>Z2649*(1-Z$1+IF(AND(WEEKDAY($A2650)&lt;&gt;1,WEEKDAY($A2650)&lt;&gt;7),-Z$5,0))^($A2650-$A2649)*(1+2*(G2650/G2649-1))</f>
        <v>5887715.0085144807</v>
      </c>
      <c r="AA2650" s="63"/>
      <c r="AB2650">
        <f>ROW()</f>
        <v>2650</v>
      </c>
      <c r="AC2650">
        <f>B2650/C2650</f>
        <v>0.94273658830620866</v>
      </c>
      <c r="AD2650">
        <f>AD2649*(1-(AD$1+AD$5))^($A2650-$A2649)*(1+2*(E2650/E2649-1))</f>
        <v>14145.263938141907</v>
      </c>
      <c r="AE2650">
        <f>VLOOKUP(A2650,'UVXY-IV'!A$43:E$2041,4,0)</f>
        <v>701720</v>
      </c>
      <c r="AG2650">
        <f t="shared" si="228"/>
        <v>38.784600885976815</v>
      </c>
      <c r="AI2650">
        <v>38.752899999999997</v>
      </c>
      <c r="AJ2650">
        <f>AJ2649*(1-AJ$1+J2649)^($A2650-$A2649)*(2-E2650/E2649)</f>
        <v>39.483534391133851</v>
      </c>
      <c r="AL2650">
        <f>AL2649*(1-AL$1+J2650)^($A2650-$A2649)*(1+2*(E2650/E2649-1))</f>
        <v>768464.12093473144</v>
      </c>
      <c r="AN2650">
        <f>AN2649*(1-AN$1+J2650)^($A2650-$A2649)*(2-I2650/I2649)</f>
        <v>45.209474817538727</v>
      </c>
      <c r="AR2650" s="72">
        <f>Z2650/Z2649-1</f>
        <v>0.14340221550727872</v>
      </c>
    </row>
    <row r="2651" spans="1:44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 s="73">
        <f>IFERROR(VLOOKUP(A2651,SHORTVOL!$A$2:$E$10000,5,0),"")</f>
        <v>636.67999999999995</v>
      </c>
      <c r="G2651" s="73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226"/>
        <v>1890.0802948040405</v>
      </c>
      <c r="L2651">
        <f>VLOOKUP(A2651,'VXX-IV'!A$1:C$4500,3,0)</f>
        <v>472.77</v>
      </c>
      <c r="N2651">
        <f t="shared" si="224"/>
        <v>62887.732990140823</v>
      </c>
      <c r="P2651">
        <f>P2650*(1-IF($A2651&lt;=P2646,P$1,P$1+IF(AND(WEEKDAY($A2651)&lt;&gt;1,WEEKDAY($A2651)&lt;&gt;7),Q$1,0)))^($A2651-$A2650)*(1-0.5*(E2651/E2650-1))</f>
        <v>40.970310059317121</v>
      </c>
      <c r="R2651" s="2">
        <f t="shared" si="227"/>
        <v>50.871893184436964</v>
      </c>
      <c r="S2651">
        <f>VLOOKUP(A2651,'VXZ-IV'!A$1:C$4500,3,0)</f>
        <v>50.84</v>
      </c>
      <c r="T2651" s="61">
        <f t="shared" si="225"/>
        <v>62.123206473335173</v>
      </c>
      <c r="U2651" s="63">
        <f>VLOOKUP(A2651,'VIXM-IV'!A$1:D$4500,4,0)</f>
        <v>62.028399999999998</v>
      </c>
      <c r="V2651">
        <f>V2650*$E2651/$E2650*(1-(V$1+V$5+IF(AND(WEEKDAY(A2651)&lt;&gt;1,WEEKDAY(A2651)&lt;&gt;7),IF(A2651&lt;W$2,W$1,W$3),0)))^($A2651-$A2650)</f>
        <v>1567.4050722929512</v>
      </c>
      <c r="W2651">
        <f>VLOOKUP(A2651,'VIXY-IV'!A$1:E$2000,4,0)</f>
        <v>1574.28</v>
      </c>
      <c r="X2651" s="63">
        <f>X2650*(1-X$1+IF(AND(WEEKDAY($A2651)&lt;&gt;1,WEEKDAY($A2651)&lt;&gt;7),-X$5,0))^($A2651-$A2650)*(1+(F2651/F2650-1))</f>
        <v>12.828061103844039</v>
      </c>
      <c r="Y2651" s="63"/>
      <c r="Z2651" s="63">
        <f>Z2650*(1-Z$1+IF(AND(WEEKDAY($A2651)&lt;&gt;1,WEEKDAY($A2651)&lt;&gt;7),-Z$5,0))^($A2651-$A2650)*(1+2*(G2651/G2650-1))</f>
        <v>5517245.9031266933</v>
      </c>
      <c r="AA2651" s="63"/>
      <c r="AB2651">
        <f>ROW()</f>
        <v>2651</v>
      </c>
      <c r="AC2651">
        <f>B2651/C2651</f>
        <v>0.9269662921348315</v>
      </c>
      <c r="AD2651">
        <f>AD2650*(1-(AD$1+AD$5))^($A2651-$A2650)*(1+2*(E2651/E2650-1))</f>
        <v>13443.068154928653</v>
      </c>
      <c r="AE2651">
        <f>VLOOKUP(A2651,'UVXY-IV'!A$43:E$2041,4,0)</f>
        <v>666702.5</v>
      </c>
      <c r="AG2651">
        <f t="shared" si="228"/>
        <v>39.744796502726302</v>
      </c>
      <c r="AI2651">
        <v>39.719650000000001</v>
      </c>
      <c r="AJ2651">
        <f>AJ2650*(1-AJ$1+J2650)^($A2651-$A2650)*(2-E2651/E2650)</f>
        <v>40.461432965248335</v>
      </c>
      <c r="AL2651">
        <f>AL2650*(1-AL$1+J2651)^($A2651-$A2650)*(1+2*(E2651/E2650-1))</f>
        <v>730308.01147211087</v>
      </c>
      <c r="AN2651">
        <f>AN2650*(1-AN$1+J2651)^($A2651-$A2650)*(2-I2651/I2650)</f>
        <v>45.368218529395058</v>
      </c>
      <c r="AR2651" s="72">
        <f>Z2651/Z2650-1</f>
        <v>-6.2922390919403548E-2</v>
      </c>
    </row>
    <row r="2652" spans="1:44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 s="73">
        <f>IFERROR(VLOOKUP(A2652,SHORTVOL!$A$2:$E$10000,5,0),"")</f>
        <v>605.08000000000004</v>
      </c>
      <c r="G2652" s="73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226"/>
        <v>1991.8128478597855</v>
      </c>
      <c r="L2652">
        <f>VLOOKUP(A2652,'VXX-IV'!A$1:C$4500,3,0)</f>
        <v>498.22</v>
      </c>
      <c r="N2652">
        <f t="shared" si="224"/>
        <v>67970.311218422183</v>
      </c>
      <c r="P2652">
        <f>P2651*(1-IF($A2652&lt;=P2647,P$1,P$1+IF(AND(WEEKDAY($A2652)&lt;&gt;1,WEEKDAY($A2652)&lt;&gt;7),Q$1,0)))^($A2652-$A2651)*(1-0.5*(E2652/E2651-1))</f>
        <v>39.863034339412863</v>
      </c>
      <c r="R2652" s="2">
        <f t="shared" si="227"/>
        <v>52.214736705041631</v>
      </c>
      <c r="S2652">
        <f>VLOOKUP(A2652,'VXZ-IV'!A$1:C$4500,3,0)</f>
        <v>52.2</v>
      </c>
      <c r="T2652" s="61">
        <f t="shared" si="225"/>
        <v>63.761342793831062</v>
      </c>
      <c r="U2652" s="63">
        <f>VLOOKUP(A2652,'VIXM-IV'!A$1:D$4500,4,0)</f>
        <v>63.665599999999998</v>
      </c>
      <c r="V2652">
        <f>V2651*$E2652/$E2651*(1-(V$1+V$5+IF(AND(WEEKDAY(A2652)&lt;&gt;1,WEEKDAY(A2652)&lt;&gt;7),IF(A2652&lt;W$2,W$1,W$3),0)))^($A2652-$A2651)</f>
        <v>1651.7466524891049</v>
      </c>
      <c r="W2652">
        <f>VLOOKUP(A2652,'VIXY-IV'!A$1:E$2000,4,0)</f>
        <v>1658.9359999999999</v>
      </c>
      <c r="X2652" s="63">
        <f>X2651*(1-X$1+IF(AND(WEEKDAY($A2652)&lt;&gt;1,WEEKDAY($A2652)&lt;&gt;7),-X$5,0))^($A2652-$A2651)*(1+(F2652/F2651-1))</f>
        <v>12.189358795417043</v>
      </c>
      <c r="Y2652" s="63"/>
      <c r="Z2652" s="63">
        <f>Z2651*(1-Z$1+IF(AND(WEEKDAY($A2652)&lt;&gt;1,WEEKDAY($A2652)&lt;&gt;7),-Z$5,0))^($A2652-$A2651)*(1+2*(G2652/G2651-1))</f>
        <v>6063472.7540704226</v>
      </c>
      <c r="AA2652" s="63"/>
      <c r="AB2652">
        <f>ROW()</f>
        <v>2652</v>
      </c>
      <c r="AC2652">
        <f>B2652/C2652</f>
        <v>0.95005945303210459</v>
      </c>
      <c r="AD2652">
        <f>AD2651*(1-(AD$1+AD$5))^($A2652-$A2651)*(1+2*(E2652/E2651-1))</f>
        <v>14890.742612422477</v>
      </c>
      <c r="AE2652">
        <f>VLOOKUP(A2652,'UVXY-IV'!A$43:E$2041,4,0)</f>
        <v>738297.5</v>
      </c>
      <c r="AG2652">
        <f t="shared" si="228"/>
        <v>37.597272731139491</v>
      </c>
      <c r="AI2652">
        <v>37.571399999999997</v>
      </c>
      <c r="AJ2652">
        <f>AJ2651*(1-AJ$1+J2651)^($A2652-$A2651)*(2-E2652/E2651)</f>
        <v>38.276320682139819</v>
      </c>
      <c r="AL2652">
        <f>AL2651*(1-AL$1+J2652)^($A2652-$A2651)*(1+2*(E2652/E2651-1))</f>
        <v>808927.45837931684</v>
      </c>
      <c r="AN2652">
        <f>AN2651*(1-AN$1+J2652)^($A2652-$A2651)*(2-I2652/I2651)</f>
        <v>44.16244012462495</v>
      </c>
      <c r="AR2652" s="72">
        <f>Z2652/Z2651-1</f>
        <v>9.9003535556422273E-2</v>
      </c>
    </row>
    <row r="2653" spans="1:44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 s="73">
        <f>IFERROR(VLOOKUP(A2653,SHORTVOL!$A$2:$E$10000,5,0),"")</f>
        <v>600.02</v>
      </c>
      <c r="G2653" s="73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226"/>
        <v>2000.0448260038856</v>
      </c>
      <c r="L2653">
        <f>VLOOKUP(A2653,'VXX-IV'!A$1:C$4500,3,0)</f>
        <v>500.28</v>
      </c>
      <c r="N2653">
        <f t="shared" si="224"/>
        <v>68393.487897791667</v>
      </c>
      <c r="P2653">
        <f>P2652*(1-IF($A2653&lt;=P2648,P$1,P$1+IF(AND(WEEKDAY($A2653)&lt;&gt;1,WEEKDAY($A2653)&lt;&gt;7),Q$1,0)))^($A2653-$A2652)*(1-0.5*(E2653/E2652-1))</f>
        <v>39.779142936828812</v>
      </c>
      <c r="R2653" s="2">
        <f t="shared" si="227"/>
        <v>52.505104816391999</v>
      </c>
      <c r="S2653">
        <f>VLOOKUP(A2653,'VXZ-IV'!A$1:C$4500,3,0)</f>
        <v>52.48</v>
      </c>
      <c r="T2653" s="61">
        <f t="shared" si="225"/>
        <v>64.115351106070733</v>
      </c>
      <c r="U2653" s="63">
        <f>VLOOKUP(A2653,'VIXM-IV'!A$1:D$4500,4,0)</f>
        <v>64.018799999999999</v>
      </c>
      <c r="V2653">
        <f>V2652*$E2653/$E2652*(1-(V$1+V$5+IF(AND(WEEKDAY(A2653)&lt;&gt;1,WEEKDAY(A2653)&lt;&gt;7),IF(A2653&lt;W$2,W$1,W$3),0)))^($A2653-$A2652)</f>
        <v>1658.5653087365902</v>
      </c>
      <c r="W2653">
        <f>VLOOKUP(A2653,'VIXY-IV'!A$1:E$2000,4,0)</f>
        <v>1665.8</v>
      </c>
      <c r="X2653" s="63">
        <f>X2652*(1-X$1+IF(AND(WEEKDAY($A2653)&lt;&gt;1,WEEKDAY($A2653)&lt;&gt;7),-X$5,0))^($A2653-$A2652)*(1+(F2653/F2652-1))</f>
        <v>12.086759273531333</v>
      </c>
      <c r="Y2653" s="63"/>
      <c r="Z2653" s="63">
        <f>Z2652*(1-Z$1+IF(AND(WEEKDAY($A2653)&lt;&gt;1,WEEKDAY($A2653)&lt;&gt;7),-Z$5,0))^($A2653-$A2652)*(1+2*(G2653/G2652-1))</f>
        <v>6164438.2676501246</v>
      </c>
      <c r="AA2653" s="63"/>
      <c r="AB2653">
        <f>ROW()</f>
        <v>2653</v>
      </c>
      <c r="AC2653">
        <f>B2653/C2653</f>
        <v>0.95491803278688525</v>
      </c>
      <c r="AD2653">
        <f>AD2652*(1-(AD$1+AD$5))^($A2653-$A2652)*(1+2*(E2653/E2652-1))</f>
        <v>15014.039339569797</v>
      </c>
      <c r="AE2653">
        <f>VLOOKUP(A2653,'UVXY-IV'!A$43:E$2041,4,0)</f>
        <v>744407.5</v>
      </c>
      <c r="AG2653">
        <f t="shared" si="228"/>
        <v>37.439235700389204</v>
      </c>
      <c r="AI2653">
        <v>37.413800000000002</v>
      </c>
      <c r="AJ2653">
        <f>AJ2652*(1-AJ$1+J2652)^($A2653-$A2652)*(2-E2653/E2652)</f>
        <v>38.115810892465014</v>
      </c>
      <c r="AL2653">
        <f>AL2652*(1-AL$1+J2653)^($A2653-$A2652)*(1+2*(E2653/E2652-1))</f>
        <v>815616.41058199923</v>
      </c>
      <c r="AN2653">
        <f>AN2652*(1-AN$1+J2653)^($A2653-$A2652)*(2-I2653/I2652)</f>
        <v>43.914181101572503</v>
      </c>
      <c r="AR2653" s="72">
        <f>Z2653/Z2652-1</f>
        <v>1.6651433538960703E-2</v>
      </c>
    </row>
    <row r="2654" spans="1:44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 s="73">
        <f>IFERROR(VLOOKUP(A2654,SHORTVOL!$A$2:$E$10000,5,0),"")</f>
        <v>575.45000000000005</v>
      </c>
      <c r="G2654" s="73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226"/>
        <v>2063.2570238907597</v>
      </c>
      <c r="L2654">
        <f>VLOOKUP(A2654,'VXX-IV'!A$1:C$4500,3,0)</f>
        <v>516.09</v>
      </c>
      <c r="N2654">
        <f t="shared" si="224"/>
        <v>71637.746194660707</v>
      </c>
      <c r="P2654">
        <f>P2653*(1-IF($A2654&lt;=P2649,P$1,P$1+IF(AND(WEEKDAY($A2654)&lt;&gt;1,WEEKDAY($A2654)&lt;&gt;7),Q$1,0)))^($A2654-$A2653)*(1-0.5*(E2654/E2653-1))</f>
        <v>39.149013675630698</v>
      </c>
      <c r="R2654" s="2">
        <f t="shared" si="227"/>
        <v>53.640166957861602</v>
      </c>
      <c r="S2654">
        <f>VLOOKUP(A2654,'VXZ-IV'!A$1:C$4500,3,0)</f>
        <v>53.6</v>
      </c>
      <c r="T2654" s="61">
        <f t="shared" si="225"/>
        <v>65.500821806381765</v>
      </c>
      <c r="U2654" s="63">
        <f>VLOOKUP(A2654,'VIXM-IV'!A$1:D$4500,4,0)</f>
        <v>65.402799999999999</v>
      </c>
      <c r="V2654">
        <f>V2653*$E2654/$E2653*(1-(V$1+V$5+IF(AND(WEEKDAY(A2654)&lt;&gt;1,WEEKDAY(A2654)&lt;&gt;7),IF(A2654&lt;W$2,W$1,W$3),0)))^($A2654-$A2653)</f>
        <v>1710.9767701801961</v>
      </c>
      <c r="W2654">
        <f>VLOOKUP(A2654,'VIXY-IV'!A$1:E$2000,4,0)</f>
        <v>1718.28</v>
      </c>
      <c r="X2654" s="63">
        <f>X2653*(1-X$1+IF(AND(WEEKDAY($A2654)&lt;&gt;1,WEEKDAY($A2654)&lt;&gt;7),-X$5,0))^($A2654-$A2653)*(1+(F2654/F2653-1))</f>
        <v>11.591184634932375</v>
      </c>
      <c r="Y2654" s="63"/>
      <c r="Z2654" s="63">
        <f>Z2653*(1-Z$1+IF(AND(WEEKDAY($A2654)&lt;&gt;1,WEEKDAY($A2654)&lt;&gt;7),-Z$5,0))^($A2654-$A2653)*(1+2*(G2654/G2653-1))</f>
        <v>6668801.8558264012</v>
      </c>
      <c r="AA2654" s="63"/>
      <c r="AB2654">
        <f>ROW()</f>
        <v>2654</v>
      </c>
      <c r="AC2654">
        <f>B2654/C2654</f>
        <v>0.94835414301929621</v>
      </c>
      <c r="AD2654">
        <f>AD2653*(1-(AD$1+AD$5))^($A2654-$A2653)*(1+2*(E2654/E2653-1))</f>
        <v>15963.294252817737</v>
      </c>
      <c r="AE2654">
        <f>VLOOKUP(A2654,'UVXY-IV'!A$43:E$2041,4,0)</f>
        <v>791210</v>
      </c>
      <c r="AG2654">
        <f t="shared" si="228"/>
        <v>36.253338170162969</v>
      </c>
      <c r="AI2654">
        <v>36.220350000000003</v>
      </c>
      <c r="AJ2654">
        <f>AJ2653*(1-AJ$1+J2653)^($A2654-$A2653)*(2-E2654/E2653)</f>
        <v>36.908852147670345</v>
      </c>
      <c r="AL2654">
        <f>AL2653*(1-AL$1+J2654)^($A2654-$A2653)*(1+2*(E2654/E2653-1))</f>
        <v>867173.72494624252</v>
      </c>
      <c r="AN2654">
        <f>AN2653*(1-AN$1+J2654)^($A2654-$A2653)*(2-I2654/I2653)</f>
        <v>42.962192223500693</v>
      </c>
      <c r="AR2654" s="72">
        <f>Z2654/Z2653-1</f>
        <v>8.1818255983369559E-2</v>
      </c>
    </row>
    <row r="2655" spans="1:44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 s="73">
        <f>IFERROR(VLOOKUP(A2655,SHORTVOL!$A$2:$E$10000,5,0),"")</f>
        <v>590.75</v>
      </c>
      <c r="G2655" s="73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226"/>
        <v>2025.9955473764232</v>
      </c>
      <c r="L2655">
        <f>VLOOKUP(A2655,'VXX-IV'!A$1:C$4500,3,0)</f>
        <v>506.77</v>
      </c>
      <c r="N2655">
        <f t="shared" si="224"/>
        <v>69698.976669733616</v>
      </c>
      <c r="P2655">
        <f>P2654*(1-IF($A2655&lt;=P2650,P$1,P$1+IF(AND(WEEKDAY($A2655)&lt;&gt;1,WEEKDAY($A2655)&lt;&gt;7),Q$1,0)))^($A2655-$A2654)*(1-0.5*(E2655/E2654-1))</f>
        <v>39.501033820062865</v>
      </c>
      <c r="R2655" s="2">
        <f t="shared" si="227"/>
        <v>53.202225319506489</v>
      </c>
      <c r="S2655">
        <f>VLOOKUP(A2655,'VXZ-IV'!A$1:C$4500,3,0)</f>
        <v>53.2</v>
      </c>
      <c r="T2655" s="61">
        <f t="shared" si="225"/>
        <v>64.965466147587961</v>
      </c>
      <c r="U2655" s="63">
        <f>VLOOKUP(A2655,'VIXM-IV'!A$1:D$4500,4,0)</f>
        <v>64.868399999999994</v>
      </c>
      <c r="V2655">
        <f>V2654*$E2655/$E2654*(1-(V$1+V$5+IF(AND(WEEKDAY(A2655)&lt;&gt;1,WEEKDAY(A2655)&lt;&gt;7),IF(A2655&lt;W$2,W$1,W$3),0)))^($A2655-$A2654)</f>
        <v>1680.0690446767703</v>
      </c>
      <c r="W2655">
        <f>VLOOKUP(A2655,'VIXY-IV'!A$1:E$2000,4,0)</f>
        <v>1687.144</v>
      </c>
      <c r="X2655" s="63">
        <f>X2654*(1-X$1+IF(AND(WEEKDAY($A2655)&lt;&gt;1,WEEKDAY($A2655)&lt;&gt;7),-X$5,0))^($A2655-$A2654)*(1+(F2655/F2654-1))</f>
        <v>11.898714470418293</v>
      </c>
      <c r="Y2655" s="63"/>
      <c r="Z2655" s="63">
        <f>Z2654*(1-Z$1+IF(AND(WEEKDAY($A2655)&lt;&gt;1,WEEKDAY($A2655)&lt;&gt;7),-Z$5,0))^($A2655-$A2654)*(1+2*(G2655/G2654-1))</f>
        <v>6313742.8368147872</v>
      </c>
      <c r="AA2655" s="63"/>
      <c r="AB2655">
        <f>ROW()</f>
        <v>2655</v>
      </c>
      <c r="AC2655">
        <f>B2655/C2655</f>
        <v>0.93735498839907205</v>
      </c>
      <c r="AD2655">
        <f>AD2654*(1-(AD$1+AD$5))^($A2655-$A2654)*(1+2*(E2655/E2654-1))</f>
        <v>15386.94372939164</v>
      </c>
      <c r="AE2655">
        <f>VLOOKUP(A2655,'UVXY-IV'!A$43:E$2041,4,0)</f>
        <v>762565</v>
      </c>
      <c r="AG2655">
        <f t="shared" si="228"/>
        <v>36.90548899535483</v>
      </c>
      <c r="AI2655">
        <v>36.870649999999998</v>
      </c>
      <c r="AJ2655">
        <f>AJ2654*(1-AJ$1+J2654)^($A2655-$A2654)*(2-E2655/E2654)</f>
        <v>37.57317095528758</v>
      </c>
      <c r="AL2655">
        <f>AL2654*(1-AL$1+J2655)^($A2655-$A2654)*(1+2*(E2655/E2654-1))</f>
        <v>835855.38020904642</v>
      </c>
      <c r="AN2655">
        <f>AN2654*(1-AN$1+J2655)^($A2655-$A2654)*(2-I2655/I2654)</f>
        <v>43.310349582223211</v>
      </c>
      <c r="AR2655" s="72">
        <f>Z2655/Z2654-1</f>
        <v>-5.3241800654401761E-2</v>
      </c>
    </row>
    <row r="2656" spans="1:44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 s="73">
        <f>IFERROR(VLOOKUP(A2656,SHORTVOL!$A$2:$E$10000,5,0),"")</f>
        <v>626.72</v>
      </c>
      <c r="G2656" s="73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226"/>
        <v>1882.2956748022509</v>
      </c>
      <c r="L2656">
        <f>VLOOKUP(A2656,'VXX-IV'!A$1:C$4500,3,0)</f>
        <v>470.82</v>
      </c>
      <c r="N2656">
        <f t="shared" si="224"/>
        <v>62285.278194552506</v>
      </c>
      <c r="P2656">
        <f>P2655*(1-IF($A2656&lt;=P2651,P$1,P$1+IF(AND(WEEKDAY($A2656)&lt;&gt;1,WEEKDAY($A2656)&lt;&gt;7),Q$1,0)))^($A2656-$A2655)*(1-0.5*(E2656/E2655-1))</f>
        <v>40.900397100023298</v>
      </c>
      <c r="R2656" s="2">
        <f t="shared" si="227"/>
        <v>50.897477091452032</v>
      </c>
      <c r="S2656">
        <f>VLOOKUP(A2656,'VXZ-IV'!A$1:C$4500,3,0)</f>
        <v>50.88</v>
      </c>
      <c r="T2656" s="61">
        <f t="shared" si="225"/>
        <v>62.150574760193884</v>
      </c>
      <c r="U2656" s="63">
        <f>VLOOKUP(A2656,'VIXM-IV'!A$1:D$4500,4,0)</f>
        <v>62.056800000000003</v>
      </c>
      <c r="V2656">
        <f>V2655*$E2656/$E2655*(1-(V$1+V$5+IF(AND(WEEKDAY(A2656)&lt;&gt;1,WEEKDAY(A2656)&lt;&gt;7),IF(A2656&lt;W$2,W$1,W$3),0)))^($A2656-$A2655)</f>
        <v>1560.897361970721</v>
      </c>
      <c r="W2656">
        <f>VLOOKUP(A2656,'VIXY-IV'!A$1:E$2000,4,0)</f>
        <v>1567.432</v>
      </c>
      <c r="X2656" s="63">
        <f>X2655*(1-X$1+IF(AND(WEEKDAY($A2656)&lt;&gt;1,WEEKDAY($A2656)&lt;&gt;7),-X$5,0))^($A2656-$A2655)*(1+(F2656/F2655-1))</f>
        <v>12.622516594511554</v>
      </c>
      <c r="Y2656" s="63"/>
      <c r="Z2656" s="63">
        <f>Z2655*(1-Z$1+IF(AND(WEEKDAY($A2656)&lt;&gt;1,WEEKDAY($A2656)&lt;&gt;7),-Z$5,0))^($A2656-$A2655)*(1+2*(G2656/G2655-1))</f>
        <v>5544457.3279103925</v>
      </c>
      <c r="AA2656" s="63"/>
      <c r="AB2656">
        <f>ROW()</f>
        <v>2656</v>
      </c>
      <c r="AC2656">
        <f>B2656/C2656</f>
        <v>0.9071072319201996</v>
      </c>
      <c r="AD2656">
        <f>AD2655*(1-(AD$1+AD$5))^($A2656-$A2655)*(1+2*(E2656/E2655-1))</f>
        <v>13204.449083088391</v>
      </c>
      <c r="AE2656">
        <f>VLOOKUP(A2656,'UVXY-IV'!A$43:E$2041,4,0)</f>
        <v>654332.5</v>
      </c>
      <c r="AG2656">
        <f t="shared" si="228"/>
        <v>39.520464510242341</v>
      </c>
      <c r="AI2656">
        <v>39.484000000000002</v>
      </c>
      <c r="AJ2656">
        <f>AJ2655*(1-AJ$1+J2655)^($A2656-$A2655)*(2-E2656/E2655)</f>
        <v>40.235858532559206</v>
      </c>
      <c r="AL2656">
        <f>AL2655*(1-AL$1+J2656)^($A2656-$A2655)*(1+2*(E2656/E2655-1))</f>
        <v>717289.12814291869</v>
      </c>
      <c r="AN2656">
        <f>AN2655*(1-AN$1+J2656)^($A2656-$A2655)*(2-I2656/I2655)</f>
        <v>45.183932271181156</v>
      </c>
      <c r="AR2656" s="72">
        <f>Z2656/Z2655-1</f>
        <v>-0.12184302224328325</v>
      </c>
    </row>
    <row r="2657" spans="1:44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 s="73">
        <f>IFERROR(VLOOKUP(A2657,SHORTVOL!$A$2:$E$10000,5,0),"")</f>
        <v>616.16999999999996</v>
      </c>
      <c r="G2657" s="73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226"/>
        <v>1939.4308123399921</v>
      </c>
      <c r="L2657">
        <f>VLOOKUP(A2657,'VXX-IV'!A$1:C$4500,3,0)</f>
        <v>485.12</v>
      </c>
      <c r="N2657">
        <f t="shared" si="224"/>
        <v>65126.236583408019</v>
      </c>
      <c r="P2657">
        <f>P2656*(1-IF($A2657&lt;=P2652,P$1,P$1+IF(AND(WEEKDAY($A2657)&lt;&gt;1,WEEKDAY($A2657)&lt;&gt;7),Q$1,0)))^($A2657-$A2656)*(1-0.5*(E2657/E2656-1))</f>
        <v>40.274991947839858</v>
      </c>
      <c r="R2657" s="2">
        <f t="shared" si="227"/>
        <v>51.765452535231923</v>
      </c>
      <c r="S2657">
        <f>VLOOKUP(A2657,'VXZ-IV'!A$1:C$4500,3,0)</f>
        <v>51.76</v>
      </c>
      <c r="T2657" s="61">
        <f t="shared" si="225"/>
        <v>63.208765345389985</v>
      </c>
      <c r="U2657" s="63">
        <f>VLOOKUP(A2657,'VIXM-IV'!A$1:D$4500,4,0)</f>
        <v>63.113999999999997</v>
      </c>
      <c r="V2657">
        <f>V2656*$E2657/$E2656*(1-(V$1+V$5+IF(AND(WEEKDAY(A2657)&lt;&gt;1,WEEKDAY(A2657)&lt;&gt;7),IF(A2657&lt;W$2,W$1,W$3),0)))^($A2657-$A2656)</f>
        <v>1608.2536655779156</v>
      </c>
      <c r="W2657">
        <f>VLOOKUP(A2657,'VIXY-IV'!A$1:E$2000,4,0)</f>
        <v>1614.68</v>
      </c>
      <c r="X2657" s="63">
        <f>X2656*(1-X$1+IF(AND(WEEKDAY($A2657)&lt;&gt;1,WEEKDAY($A2657)&lt;&gt;7),-X$5,0))^($A2657-$A2656)*(1+(F2657/F2656-1))</f>
        <v>12.407983175912873</v>
      </c>
      <c r="Y2657" s="63"/>
      <c r="Z2657" s="63">
        <f>Z2656*(1-Z$1+IF(AND(WEEKDAY($A2657)&lt;&gt;1,WEEKDAY($A2657)&lt;&gt;7),-Z$5,0))^($A2657-$A2656)*(1+2*(G2657/G2656-1))</f>
        <v>5729715.3631930556</v>
      </c>
      <c r="AA2657" s="63"/>
      <c r="AB2657">
        <f>ROW()</f>
        <v>2657</v>
      </c>
      <c r="AC2657">
        <f>B2657/C2657</f>
        <v>0.93413897280966773</v>
      </c>
      <c r="AD2657">
        <f>AD2656*(1-(AD$1+AD$5))^($A2657-$A2656)*(1+2*(E2657/E2656-1))</f>
        <v>14006.604980713944</v>
      </c>
      <c r="AE2657">
        <f>VLOOKUP(A2657,'UVXY-IV'!A$43:E$2041,4,0)</f>
        <v>693877.5</v>
      </c>
      <c r="AG2657">
        <f t="shared" si="228"/>
        <v>38.312578985372561</v>
      </c>
      <c r="AI2657">
        <v>38.268500000000003</v>
      </c>
      <c r="AJ2657">
        <f>AJ2656*(1-AJ$1+J2656)^($A2657-$A2656)*(2-E2657/E2656)</f>
        <v>39.007279479671261</v>
      </c>
      <c r="AL2657">
        <f>AL2656*(1-AL$1+J2657)^($A2657-$A2656)*(1+2*(E2657/E2656-1))</f>
        <v>760838.3464824179</v>
      </c>
      <c r="AN2657">
        <f>AN2656*(1-AN$1+J2657)^($A2657-$A2656)*(2-I2657/I2656)</f>
        <v>44.405215571664769</v>
      </c>
      <c r="AR2657" s="72">
        <f>Z2657/Z2656-1</f>
        <v>3.3413195255392658E-2</v>
      </c>
    </row>
    <row r="2658" spans="1:44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 s="73">
        <f>IFERROR(VLOOKUP(A2658,SHORTVOL!$A$2:$E$10000,5,0),"")</f>
        <v>574.13</v>
      </c>
      <c r="G2658" s="73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226"/>
        <v>2079.244994086584</v>
      </c>
      <c r="L2658">
        <f>VLOOKUP(A2658,'VXX-IV'!A$1:C$4500,3,0)</f>
        <v>520.09</v>
      </c>
      <c r="N2658">
        <f t="shared" si="224"/>
        <v>72170.503009423395</v>
      </c>
      <c r="P2658">
        <f>P2657*(1-IF($A2658&lt;=P2653,P$1,P$1+IF(AND(WEEKDAY($A2658)&lt;&gt;1,WEEKDAY($A2658)&lt;&gt;7),Q$1,0)))^($A2658-$A2657)*(1-0.5*(E2658/E2657-1))</f>
        <v>38.821747283564164</v>
      </c>
      <c r="R2658" s="2">
        <f t="shared" si="227"/>
        <v>53.714802678088112</v>
      </c>
      <c r="S2658">
        <f>VLOOKUP(A2658,'VXZ-IV'!A$1:C$4500,3,0)</f>
        <v>53.68</v>
      </c>
      <c r="T2658" s="61">
        <f t="shared" si="225"/>
        <v>65.588456381397663</v>
      </c>
      <c r="U2658" s="63">
        <f>VLOOKUP(A2658,'VIXM-IV'!A$1:D$4500,4,0)</f>
        <v>65.489999999999995</v>
      </c>
      <c r="V2658">
        <f>V2657*$E2658/$E2657*(1-(V$1+V$5+IF(AND(WEEKDAY(A2658)&lt;&gt;1,WEEKDAY(A2658)&lt;&gt;7),IF(A2658&lt;W$2,W$1,W$3),0)))^($A2658-$A2657)</f>
        <v>1724.1847698023937</v>
      </c>
      <c r="W2658">
        <f>VLOOKUP(A2658,'VIXY-IV'!A$1:E$2000,4,0)</f>
        <v>1730.84</v>
      </c>
      <c r="X2658" s="63">
        <f>X2657*(1-X$1+IF(AND(WEEKDAY($A2658)&lt;&gt;1,WEEKDAY($A2658)&lt;&gt;7),-X$5,0))^($A2658-$A2657)*(1+(F2658/F2657-1))</f>
        <v>11.560775571854723</v>
      </c>
      <c r="Y2658" s="63"/>
      <c r="Z2658" s="63">
        <f>Z2657*(1-Z$1+IF(AND(WEEKDAY($A2658)&lt;&gt;1,WEEKDAY($A2658)&lt;&gt;7),-Z$5,0))^($A2658-$A2657)*(1+2*(G2658/G2657-1))</f>
        <v>6511080.5990289142</v>
      </c>
      <c r="AA2658" s="63"/>
      <c r="AB2658">
        <f>ROW()</f>
        <v>2658</v>
      </c>
      <c r="AC2658">
        <f>B2658/C2658</f>
        <v>0.97285067873303166</v>
      </c>
      <c r="AD2658">
        <f>AD2657*(1-(AD$1+AD$5))^($A2658-$A2657)*(1+2*(E2658/E2657-1))</f>
        <v>16026.263530875738</v>
      </c>
      <c r="AE2658">
        <f>VLOOKUP(A2658,'UVXY-IV'!A$43:E$2041,4,0)</f>
        <v>793845</v>
      </c>
      <c r="AG2658">
        <f t="shared" si="228"/>
        <v>35.547976063050228</v>
      </c>
      <c r="AI2658">
        <v>35.501899999999999</v>
      </c>
      <c r="AJ2658">
        <f>AJ2657*(1-AJ$1+J2657)^($A2658-$A2657)*(2-E2658/E2657)</f>
        <v>36.192909714548257</v>
      </c>
      <c r="AL2658">
        <f>AL2657*(1-AL$1+J2658)^($A2658-$A2657)*(1+2*(E2658/E2657-1))</f>
        <v>870536.4812466763</v>
      </c>
      <c r="AN2658">
        <f>AN2657*(1-AN$1+J2658)^($A2658-$A2657)*(2-I2658/I2657)</f>
        <v>42.730364759320977</v>
      </c>
      <c r="AR2658" s="72">
        <f>Z2658/Z2657-1</f>
        <v>0.1363706896952066</v>
      </c>
    </row>
    <row r="2659" spans="1:44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 s="73">
        <f>IFERROR(VLOOKUP(A2659,SHORTVOL!$A$2:$E$10000,5,0),"")</f>
        <v>619.75</v>
      </c>
      <c r="G2659" s="73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226"/>
        <v>1880.4843296268825</v>
      </c>
      <c r="L2659">
        <f>VLOOKUP(A2659,'VXX-IV'!A$1:C$4500,3,0)</f>
        <v>470.38</v>
      </c>
      <c r="N2659">
        <f t="shared" si="224"/>
        <v>61823.789810349685</v>
      </c>
      <c r="P2659">
        <f>P2658*(1-IF($A2659&lt;=P2654,P$1,P$1+IF(AND(WEEKDAY($A2659)&lt;&gt;1,WEEKDAY($A2659)&lt;&gt;7),Q$1,0)))^($A2659-$A2658)*(1-0.5*(E2659/E2658-1))</f>
        <v>40.675806905357959</v>
      </c>
      <c r="R2659" s="2">
        <f t="shared" si="227"/>
        <v>50.755212776871439</v>
      </c>
      <c r="S2659">
        <f>VLOOKUP(A2659,'VXZ-IV'!A$1:C$4500,3,0)</f>
        <v>50.72</v>
      </c>
      <c r="T2659" s="61">
        <f t="shared" si="225"/>
        <v>61.974097478906117</v>
      </c>
      <c r="U2659" s="63">
        <f>VLOOKUP(A2659,'VIXM-IV'!A$1:D$4500,4,0)</f>
        <v>61.88</v>
      </c>
      <c r="V2659">
        <f>V2658*$E2659/$E2658*(1-(V$1+V$5+IF(AND(WEEKDAY(A2659)&lt;&gt;1,WEEKDAY(A2659)&lt;&gt;7),IF(A2659&lt;W$2,W$1,W$3),0)))^($A2659-$A2658)</f>
        <v>1559.3576939810857</v>
      </c>
      <c r="W2659">
        <f>VLOOKUP(A2659,'VIXY-IV'!A$1:E$2000,4,0)</f>
        <v>1565.4079999999999</v>
      </c>
      <c r="X2659" s="63">
        <f>X2658*(1-X$1+IF(AND(WEEKDAY($A2659)&lt;&gt;1,WEEKDAY($A2659)&lt;&gt;7),-X$5,0))^($A2659-$A2658)*(1+(F2659/F2658-1))</f>
        <v>12.47870013138408</v>
      </c>
      <c r="Y2659" s="63"/>
      <c r="Z2659" s="63">
        <f>Z2658*(1-Z$1+IF(AND(WEEKDAY($A2659)&lt;&gt;1,WEEKDAY($A2659)&lt;&gt;7),-Z$5,0))^($A2659-$A2658)*(1+2*(G2659/G2658-1))</f>
        <v>5475942.0324299233</v>
      </c>
      <c r="AA2659" s="63"/>
      <c r="AB2659">
        <f>ROW()</f>
        <v>2659</v>
      </c>
      <c r="AC2659">
        <f>B2659/C2659</f>
        <v>0.92813267813267808</v>
      </c>
      <c r="AD2659">
        <f>AD2658*(1-(AD$1+AD$5))^($A2659-$A2658)*(1+2*(E2659/E2658-1))</f>
        <v>12962.531776220243</v>
      </c>
      <c r="AE2659">
        <f>VLOOKUP(A2659,'UVXY-IV'!A$43:E$2041,4,0)</f>
        <v>642125</v>
      </c>
      <c r="AG2659">
        <f t="shared" si="228"/>
        <v>38.943520959133807</v>
      </c>
      <c r="AI2659">
        <v>38.896549999999998</v>
      </c>
      <c r="AJ2659">
        <f>AJ2658*(1-AJ$1+J2658)^($A2659-$A2658)*(2-E2659/E2658)</f>
        <v>39.650455460493639</v>
      </c>
      <c r="AL2659">
        <f>AL2658*(1-AL$1+J2659)^($A2659-$A2658)*(1+2*(E2659/E2658-1))</f>
        <v>704108.70440806483</v>
      </c>
      <c r="AN2659">
        <f>AN2658*(1-AN$1+J2659)^($A2659-$A2658)*(2-I2659/I2658)</f>
        <v>45.08211628353304</v>
      </c>
      <c r="AR2659" s="72">
        <f>Z2659/Z2658-1</f>
        <v>-0.15898107093826719</v>
      </c>
    </row>
    <row r="2660" spans="1:44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 s="73">
        <f>IFERROR(VLOOKUP(A2660,SHORTVOL!$A$2:$E$10000,5,0),"")</f>
        <v>566.21</v>
      </c>
      <c r="G2660" s="73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226"/>
        <v>2066.0868839248828</v>
      </c>
      <c r="L2660">
        <f>VLOOKUP(A2660,'VXX-IV'!A$1:C$4500,3,0)</f>
        <v>516.79999999999995</v>
      </c>
      <c r="N2660">
        <f t="shared" si="224"/>
        <v>70978.508736161501</v>
      </c>
      <c r="P2660">
        <f>P2659*(1-IF($A2660&lt;=P2655,P$1,P$1+IF(AND(WEEKDAY($A2660)&lt;&gt;1,WEEKDAY($A2660)&lt;&gt;7),Q$1,0)))^($A2660-$A2659)*(1-0.5*(E2660/E2659-1))</f>
        <v>38.66692581257022</v>
      </c>
      <c r="R2660" s="2">
        <f t="shared" si="227"/>
        <v>52.961866691422081</v>
      </c>
      <c r="S2660">
        <f>VLOOKUP(A2660,'VXZ-IV'!A$1:C$4500,3,0)</f>
        <v>52.96</v>
      </c>
      <c r="T2660" s="61">
        <f t="shared" si="225"/>
        <v>64.667932278764653</v>
      </c>
      <c r="U2660" s="63">
        <f>VLOOKUP(A2660,'VIXM-IV'!A$1:D$4500,4,0)</f>
        <v>64.561999999999998</v>
      </c>
      <c r="V2660">
        <f>V2659*$E2660/$E2659*(1-(V$1+V$5+IF(AND(WEEKDAY(A2660)&lt;&gt;1,WEEKDAY(A2660)&lt;&gt;7),IF(A2660&lt;W$2,W$1,W$3),0)))^($A2660-$A2659)</f>
        <v>1713.2571569169934</v>
      </c>
      <c r="W2660">
        <f>VLOOKUP(A2660,'VIXY-IV'!A$1:E$2000,4,0)</f>
        <v>1720.3520000000001</v>
      </c>
      <c r="X2660" s="63">
        <f>X2659*(1-X$1+IF(AND(WEEKDAY($A2660)&lt;&gt;1,WEEKDAY($A2660)&lt;&gt;7),-X$5,0))^($A2660-$A2659)*(1+(F2660/F2659-1))</f>
        <v>11.400041486702881</v>
      </c>
      <c r="Y2660" s="63"/>
      <c r="Z2660" s="63">
        <f>Z2659*(1-Z$1+IF(AND(WEEKDAY($A2660)&lt;&gt;1,WEEKDAY($A2660)&lt;&gt;7),-Z$5,0))^($A2660-$A2659)*(1+2*(G2660/G2659-1))</f>
        <v>6421570.0241393112</v>
      </c>
      <c r="AA2660" s="63"/>
      <c r="AB2660">
        <f>ROW()</f>
        <v>2660</v>
      </c>
      <c r="AC2660">
        <f>B2660/C2660</f>
        <v>1.0370370370370372</v>
      </c>
      <c r="AD2660">
        <f>AD2659*(1-(AD$1+AD$5))^($A2660-$A2659)*(1+2*(E2660/E2659-1))</f>
        <v>15521.479915609681</v>
      </c>
      <c r="AE2660">
        <f>VLOOKUP(A2660,'UVXY-IV'!A$43:E$2041,4,0)</f>
        <v>768865</v>
      </c>
      <c r="AG2660">
        <f t="shared" si="228"/>
        <v>35.097158106871404</v>
      </c>
      <c r="AI2660">
        <v>35.055349999999997</v>
      </c>
      <c r="AJ2660">
        <f>AJ2659*(1-AJ$1+J2659)^($A2660-$A2659)*(2-E2660/E2659)</f>
        <v>35.734627862833996</v>
      </c>
      <c r="AL2660">
        <f>AL2659*(1-AL$1+J2660)^($A2660-$A2659)*(1+2*(E2660/E2659-1))</f>
        <v>843098.25398756901</v>
      </c>
      <c r="AN2660">
        <f>AN2659*(1-AN$1+J2660)^($A2660-$A2659)*(2-I2660/I2659)</f>
        <v>43.119402966898207</v>
      </c>
      <c r="AR2660" s="72">
        <f>Z2660/Z2659-1</f>
        <v>0.17268772863356441</v>
      </c>
    </row>
    <row r="2661" spans="1:44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 s="73">
        <f>IFERROR(VLOOKUP(A2661,SHORTVOL!$A$2:$E$10000,5,0),"")</f>
        <v>509.67</v>
      </c>
      <c r="G2661" s="73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226"/>
        <v>2302.6194728798268</v>
      </c>
      <c r="L2661">
        <f>VLOOKUP(A2661,'VXX-IV'!A$1:C$4500,3,0)</f>
        <v>575.96</v>
      </c>
      <c r="N2661">
        <f t="shared" si="224"/>
        <v>83169.34537075671</v>
      </c>
      <c r="P2661">
        <f>P2660*(1-IF($A2661&lt;=P2656,P$1,P$1+IF(AND(WEEKDAY($A2661)&lt;&gt;1,WEEKDAY($A2661)&lt;&gt;7),Q$1,0)))^($A2661-$A2660)*(1-0.5*(E2661/E2660-1))</f>
        <v>36.452100271704495</v>
      </c>
      <c r="R2661" s="2">
        <f t="shared" si="227"/>
        <v>56.02926522069717</v>
      </c>
      <c r="S2661">
        <f>VLOOKUP(A2661,'VXZ-IV'!A$1:C$4500,3,0)</f>
        <v>56</v>
      </c>
      <c r="T2661" s="61">
        <f t="shared" si="225"/>
        <v>68.412703181589166</v>
      </c>
      <c r="U2661" s="63">
        <f>VLOOKUP(A2661,'VIXM-IV'!A$1:D$4500,4,0)</f>
        <v>68.298400000000001</v>
      </c>
      <c r="V2661">
        <f>V2660*$E2661/$E2660*(1-(V$1+V$5+IF(AND(WEEKDAY(A2661)&lt;&gt;1,WEEKDAY(A2661)&lt;&gt;7),IF(A2661&lt;W$2,W$1,W$3),0)))^($A2661-$A2660)</f>
        <v>1909.3874754189576</v>
      </c>
      <c r="W2661">
        <f>VLOOKUP(A2661,'VIXY-IV'!A$1:E$2000,4,0)</f>
        <v>1917.856</v>
      </c>
      <c r="X2661" s="63">
        <f>X2660*(1-X$1+IF(AND(WEEKDAY($A2661)&lt;&gt;1,WEEKDAY($A2661)&lt;&gt;7),-X$5,0))^($A2661-$A2660)*(1+(F2661/F2660-1))</f>
        <v>10.261103093043136</v>
      </c>
      <c r="Y2661" s="63"/>
      <c r="Z2661" s="63">
        <f>Z2660*(1-Z$1+IF(AND(WEEKDAY($A2661)&lt;&gt;1,WEEKDAY($A2661)&lt;&gt;7),-Z$5,0))^($A2661-$A2660)*(1+2*(G2661/G2660-1))</f>
        <v>7703333.341264965</v>
      </c>
      <c r="AA2661" s="63"/>
      <c r="AB2661">
        <f>ROW()</f>
        <v>2661</v>
      </c>
      <c r="AC2661">
        <f>B2661/C2661</f>
        <v>1.0657300551931761</v>
      </c>
      <c r="AD2661">
        <f>AD2660*(1-(AD$1+AD$5))^($A2661-$A2660)*(1+2*(E2661/E2660-1))</f>
        <v>19075.569495320902</v>
      </c>
      <c r="AE2661">
        <f>VLOOKUP(A2661,'UVXY-IV'!A$43:E$2041,4,0)</f>
        <v>945137.5</v>
      </c>
      <c r="AG2661">
        <f t="shared" si="228"/>
        <v>31.076731559789579</v>
      </c>
      <c r="AI2661">
        <v>31.053850000000001</v>
      </c>
      <c r="AJ2661">
        <f>AJ2660*(1-AJ$1+J2660)^($A2661-$A2660)*(2-E2661/E2660)</f>
        <v>31.641494908525875</v>
      </c>
      <c r="AL2661">
        <f>AL2660*(1-AL$1+J2661)^($A2661-$A2660)*(1+2*(E2661/E2660-1))</f>
        <v>1036138.3746091411</v>
      </c>
      <c r="AN2661">
        <f>AN2660*(1-AN$1+J2661)^($A2661-$A2660)*(2-I2661/I2660)</f>
        <v>40.619471692784991</v>
      </c>
      <c r="AR2661" s="72">
        <f>Z2661/Z2660-1</f>
        <v>0.19960279375719336</v>
      </c>
    </row>
    <row r="2662" spans="1:44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 s="73">
        <f>IFERROR(VLOOKUP(A2662,SHORTVOL!$A$2:$E$10000,5,0),"")</f>
        <v>454.64</v>
      </c>
      <c r="G2662" s="73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226"/>
        <v>2594.9327845329776</v>
      </c>
      <c r="L2662">
        <f>VLOOKUP(A2662,'VXX-IV'!A$1:C$4500,3,0)</f>
        <v>649.08000000000004</v>
      </c>
      <c r="N2662">
        <f t="shared" si="224"/>
        <v>99013.912088704441</v>
      </c>
      <c r="P2662">
        <f>P2661*(1-IF($A2662&lt;=P2657,P$1,P$1+IF(AND(WEEKDAY($A2662)&lt;&gt;1,WEEKDAY($A2662)&lt;&gt;7),Q$1,0)))^($A2662-$A2661)*(1-0.5*(E2662/E2661-1))</f>
        <v>34.134192538221512</v>
      </c>
      <c r="R2662" s="2">
        <f t="shared" si="227"/>
        <v>58.964489563901473</v>
      </c>
      <c r="S2662">
        <f>VLOOKUP(A2662,'VXZ-IV'!A$1:C$4500,3,0)</f>
        <v>58.96</v>
      </c>
      <c r="T2662" s="61">
        <f t="shared" si="225"/>
        <v>71.994739710248069</v>
      </c>
      <c r="U2662" s="63">
        <f>VLOOKUP(A2662,'VIXM-IV'!A$1:D$4500,4,0)</f>
        <v>71.876000000000005</v>
      </c>
      <c r="V2662">
        <f>V2661*$E2662/$E2661*(1-(V$1+V$5+IF(AND(WEEKDAY(A2662)&lt;&gt;1,WEEKDAY(A2662)&lt;&gt;7),IF(A2662&lt;W$2,W$1,W$3),0)))^($A2662-$A2661)</f>
        <v>2151.74991303972</v>
      </c>
      <c r="W2662">
        <f>VLOOKUP(A2662,'VIXY-IV'!A$1:E$2000,4,0)</f>
        <v>2161.88</v>
      </c>
      <c r="X2662" s="63">
        <f>X2661*(1-X$1+IF(AND(WEEKDAY($A2662)&lt;&gt;1,WEEKDAY($A2662)&lt;&gt;7),-X$5,0))^($A2662-$A2661)*(1+(F2662/F2661-1))</f>
        <v>9.1516809921571092</v>
      </c>
      <c r="Y2662" s="63"/>
      <c r="Z2662" s="63">
        <f>Z2661*(1-Z$1+IF(AND(WEEKDAY($A2662)&lt;&gt;1,WEEKDAY($A2662)&lt;&gt;7),-Z$5,0))^($A2662-$A2661)*(1+2*(G2662/G2661-1))</f>
        <v>9364745.7282463182</v>
      </c>
      <c r="AA2662" s="63"/>
      <c r="AB2662">
        <f>ROW()</f>
        <v>2662</v>
      </c>
      <c r="AC2662">
        <f>B2662/C2662</f>
        <v>1.1139240506329113</v>
      </c>
      <c r="AD2662">
        <f>AD2661*(1-(AD$1+AD$5))^($A2662-$A2661)*(1+2*(E2662/E2661-1))</f>
        <v>23919.463509977675</v>
      </c>
      <c r="AE2662">
        <f>VLOOKUP(A2662,'UVXY-IV'!A$43:E$2041,4,0)</f>
        <v>1185422.5</v>
      </c>
      <c r="AG2662">
        <f t="shared" si="228"/>
        <v>27.125285758509641</v>
      </c>
      <c r="AI2662">
        <v>27.1159</v>
      </c>
      <c r="AJ2662">
        <f>AJ2661*(1-AJ$1+J2661)^($A2662-$A2661)*(2-E2662/E2661)</f>
        <v>27.619067802414605</v>
      </c>
      <c r="AL2662">
        <f>AL2661*(1-AL$1+J2662)^($A2662-$A2661)*(1+2*(E2662/E2661-1))</f>
        <v>1299203.6468654417</v>
      </c>
      <c r="AN2662">
        <f>AN2661*(1-AN$1+J2662)^($A2662-$A2661)*(2-I2662/I2661)</f>
        <v>38.484226749697747</v>
      </c>
      <c r="AR2662" s="72">
        <f>Z2662/Z2661-1</f>
        <v>0.21567447666863293</v>
      </c>
    </row>
    <row r="2663" spans="1:44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 s="73">
        <f>IFERROR(VLOOKUP(A2663,SHORTVOL!$A$2:$E$10000,5,0),"")</f>
        <v>453.08</v>
      </c>
      <c r="G2663" s="73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226"/>
        <v>2438.9786094612909</v>
      </c>
      <c r="L2663">
        <f>VLOOKUP(A2663,'VXX-IV'!A$1:C$4500,3,0)</f>
        <v>610.08000000000004</v>
      </c>
      <c r="N2663">
        <f t="shared" si="224"/>
        <v>90090.359103014256</v>
      </c>
      <c r="P2663">
        <f>P2662*(1-IF($A2663&lt;=P2658,P$1,P$1+IF(AND(WEEKDAY($A2663)&lt;&gt;1,WEEKDAY($A2663)&lt;&gt;7),Q$1,0)))^($A2663-$A2662)*(1-0.5*(E2663/E2662-1))</f>
        <v>35.158617473359421</v>
      </c>
      <c r="R2663" s="2">
        <f t="shared" si="227"/>
        <v>56.975406137504386</v>
      </c>
      <c r="S2663">
        <f>VLOOKUP(A2663,'VXZ-IV'!A$1:C$4500,3,0)</f>
        <v>56.96</v>
      </c>
      <c r="T2663" s="61">
        <f t="shared" si="225"/>
        <v>69.565479836626935</v>
      </c>
      <c r="U2663" s="63">
        <f>VLOOKUP(A2663,'VIXM-IV'!A$1:D$4500,4,0)</f>
        <v>69.450800000000001</v>
      </c>
      <c r="V2663">
        <f>V2662*$E2663/$E2662*(1-(V$1+V$5+IF(AND(WEEKDAY(A2663)&lt;&gt;1,WEEKDAY(A2663)&lt;&gt;7),IF(A2663&lt;W$2,W$1,W$3),0)))^($A2663-$A2662)</f>
        <v>2022.4210395308021</v>
      </c>
      <c r="W2663">
        <f>VLOOKUP(A2663,'VIXY-IV'!A$1:E$2000,4,0)</f>
        <v>2031.5920000000001</v>
      </c>
      <c r="X2663" s="63">
        <f>X2662*(1-X$1+IF(AND(WEEKDAY($A2663)&lt;&gt;1,WEEKDAY($A2663)&lt;&gt;7),-X$5,0))^($A2663-$A2662)*(1+(F2663/F2662-1))</f>
        <v>9.119776714596691</v>
      </c>
      <c r="Y2663" s="63"/>
      <c r="Z2663" s="63">
        <f>Z2662*(1-Z$1+IF(AND(WEEKDAY($A2663)&lt;&gt;1,WEEKDAY($A2663)&lt;&gt;7),-Z$5,0))^($A2663-$A2662)*(1+2*(G2663/G2662-1))</f>
        <v>9428160.7151660006</v>
      </c>
      <c r="AA2663" s="63"/>
      <c r="AB2663">
        <f>ROW()</f>
        <v>2663</v>
      </c>
      <c r="AC2663">
        <f>B2663/C2663</f>
        <v>1.0664482919981282</v>
      </c>
      <c r="AD2663">
        <f>AD2662*(1-(AD$1+AD$5))^($A2663-$A2662)*(1+2*(E2663/E2662-1))</f>
        <v>21044.734798094443</v>
      </c>
      <c r="AE2663">
        <f>VLOOKUP(A2663,'UVXY-IV'!A$43:E$2041,4,0)</f>
        <v>1042720</v>
      </c>
      <c r="AG2663">
        <f t="shared" si="228"/>
        <v>28.753552446909108</v>
      </c>
      <c r="AI2663">
        <v>28.739850000000001</v>
      </c>
      <c r="AJ2663">
        <f>AJ2662*(1-AJ$1+J2662)^($A2663-$A2662)*(2-E2663/E2662)</f>
        <v>29.277268009750347</v>
      </c>
      <c r="AL2663">
        <f>AL2662*(1-AL$1+J2663)^($A2663-$A2662)*(1+2*(E2663/E2662-1))</f>
        <v>1143047.759307808</v>
      </c>
      <c r="AN2663">
        <f>AN2662*(1-AN$1+J2663)^($A2663-$A2662)*(2-I2663/I2662)</f>
        <v>39.780086524259261</v>
      </c>
      <c r="AR2663" s="72">
        <f>Z2663/Z2662-1</f>
        <v>6.7716720517470019E-3</v>
      </c>
    </row>
    <row r="2664" spans="1:44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 s="73">
        <f>IFERROR(VLOOKUP(A2664,SHORTVOL!$A$2:$E$10000,5,0),"")</f>
        <v>448.72</v>
      </c>
      <c r="G2664" s="73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226"/>
        <v>2742.8691029246534</v>
      </c>
      <c r="L2664">
        <f>VLOOKUP(A2664,'VXX-IV'!A$1:C$4500,3,0)</f>
        <v>686.09</v>
      </c>
      <c r="N2664">
        <f t="shared" si="224"/>
        <v>106930.55279160892</v>
      </c>
      <c r="P2664">
        <f>P2663*(1-IF($A2664&lt;=P2659,P$1,P$1+IF(AND(WEEKDAY($A2664)&lt;&gt;1,WEEKDAY($A2664)&lt;&gt;7),Q$1,0)))^($A2664-$A2663)*(1-0.5*(E2664/E2663-1))</f>
        <v>32.966944227908002</v>
      </c>
      <c r="R2664" s="2">
        <f t="shared" si="227"/>
        <v>60.606571913284121</v>
      </c>
      <c r="S2664">
        <f>VLOOKUP(A2664,'VXZ-IV'!A$1:C$4500,3,0)</f>
        <v>60.6</v>
      </c>
      <c r="T2664" s="61">
        <f t="shared" si="225"/>
        <v>73.998379308939334</v>
      </c>
      <c r="U2664" s="63">
        <f>VLOOKUP(A2664,'VIXM-IV'!A$1:D$4500,4,0)</f>
        <v>73.878399999999999</v>
      </c>
      <c r="V2664">
        <f>V2663*$E2664/$E2663*(1-(V$1+V$5+IF(AND(WEEKDAY(A2664)&lt;&gt;1,WEEKDAY(A2664)&lt;&gt;7),IF(A2664&lt;W$2,W$1,W$3),0)))^($A2664-$A2663)</f>
        <v>2274.3991217254948</v>
      </c>
      <c r="W2664">
        <f>VLOOKUP(A2664,'VIXY-IV'!A$1:E$2000,4,0)</f>
        <v>2284.88</v>
      </c>
      <c r="X2664" s="63">
        <f>X2663*(1-X$1+IF(AND(WEEKDAY($A2664)&lt;&gt;1,WEEKDAY($A2664)&lt;&gt;7),-X$5,0))^($A2664-$A2663)*(1+(F2664/F2663-1))</f>
        <v>9.0315194990795362</v>
      </c>
      <c r="Y2664" s="63"/>
      <c r="Z2664" s="63">
        <f>Z2663*(1-Z$1+IF(AND(WEEKDAY($A2664)&lt;&gt;1,WEEKDAY($A2664)&lt;&gt;7),-Z$5,0))^($A2664-$A2663)*(1+2*(G2664/G2663-1))</f>
        <v>9608933.5738461576</v>
      </c>
      <c r="AA2664" s="63"/>
      <c r="AB2664">
        <f>ROW()</f>
        <v>2664</v>
      </c>
      <c r="AC2664">
        <f>B2664/C2664</f>
        <v>1.1020151133501259</v>
      </c>
      <c r="AD2664">
        <f>AD2663*(1-(AD$1+AD$5))^($A2664-$A2663)*(1+2*(E2664/E2663-1))</f>
        <v>26289.234228232162</v>
      </c>
      <c r="AE2664">
        <f>VLOOKUP(A2664,'UVXY-IV'!A$43:E$2041,4,0)</f>
        <v>1302640</v>
      </c>
      <c r="AG2664">
        <f t="shared" si="228"/>
        <v>25.168978759932578</v>
      </c>
      <c r="AI2664">
        <v>25.1557</v>
      </c>
      <c r="AJ2664">
        <f>AJ2663*(1-AJ$1+J2663)^($A2664-$A2663)*(2-E2664/E2663)</f>
        <v>25.627657975727203</v>
      </c>
      <c r="AL2664">
        <f>AL2663*(1-AL$1+J2664)^($A2664-$A2663)*(1+2*(E2664/E2663-1))</f>
        <v>1427887.4561427361</v>
      </c>
      <c r="AN2664">
        <f>AN2663*(1-AN$1+J2664)^($A2664-$A2663)*(2-I2664/I2663)</f>
        <v>37.242427694352259</v>
      </c>
      <c r="AR2664" s="72">
        <f>Z2664/Z2663-1</f>
        <v>1.917371416774527E-2</v>
      </c>
    </row>
    <row r="2665" spans="1:44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 s="73">
        <f>IFERROR(VLOOKUP(A2665,SHORTVOL!$A$2:$E$10000,5,0),"")</f>
        <v>444.55</v>
      </c>
      <c r="G2665" s="73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226"/>
        <v>2602.4541840119232</v>
      </c>
      <c r="L2665">
        <f>VLOOKUP(A2665,'VXX-IV'!A$1:C$4500,3,0)</f>
        <v>650.97</v>
      </c>
      <c r="N2665">
        <f t="shared" si="224"/>
        <v>98722.176181761315</v>
      </c>
      <c r="P2665">
        <f>P2664*(1-IF($A2665&lt;=P2660,P$1,P$1+IF(AND(WEEKDAY($A2665)&lt;&gt;1,WEEKDAY($A2665)&lt;&gt;7),Q$1,0)))^($A2665-$A2664)*(1-0.5*(E2665/E2664-1))</f>
        <v>33.809520968104259</v>
      </c>
      <c r="R2665" s="2">
        <f t="shared" si="227"/>
        <v>59.129240587626015</v>
      </c>
      <c r="S2665">
        <f>VLOOKUP(A2665,'VXZ-IV'!A$1:C$4500,3,0)</f>
        <v>59.12</v>
      </c>
      <c r="T2665" s="61">
        <f t="shared" si="225"/>
        <v>72.193969639409872</v>
      </c>
      <c r="U2665" s="63">
        <f>VLOOKUP(A2665,'VIXM-IV'!A$1:D$4500,4,0)</f>
        <v>72.076400000000007</v>
      </c>
      <c r="V2665">
        <f>V2664*$E2665/$E2664*(1-(V$1+V$5+IF(AND(WEEKDAY(A2665)&lt;&gt;1,WEEKDAY(A2665)&lt;&gt;7),IF(A2665&lt;W$2,W$1,W$3),0)))^($A2665-$A2664)</f>
        <v>2157.9563879312855</v>
      </c>
      <c r="W2665">
        <f>VLOOKUP(A2665,'VIXY-IV'!A$1:E$2000,4,0)</f>
        <v>2167.64</v>
      </c>
      <c r="X2665" s="63">
        <f>X2664*(1-X$1+IF(AND(WEEKDAY($A2665)&lt;&gt;1,WEEKDAY($A2665)&lt;&gt;7),-X$5,0))^($A2665-$A2664)*(1+(F2665/F2664-1))</f>
        <v>8.9470959516152142</v>
      </c>
      <c r="Y2665" s="63"/>
      <c r="Z2665" s="63">
        <f>Z2664*(1-Z$1+IF(AND(WEEKDAY($A2665)&lt;&gt;1,WEEKDAY($A2665)&lt;&gt;7),-Z$5,0))^($A2665-$A2664)*(1+2*(G2665/G2664-1))</f>
        <v>9786766.2262396272</v>
      </c>
      <c r="AA2665" s="63"/>
      <c r="AB2665">
        <f>ROW()</f>
        <v>2665</v>
      </c>
      <c r="AC2665">
        <f>B2665/C2665</f>
        <v>1.1028446389496718</v>
      </c>
      <c r="AD2665">
        <f>AD2664*(1-(AD$1+AD$5))^($A2665-$A2664)*(1+2*(E2665/E2664-1))</f>
        <v>23598.006823755597</v>
      </c>
      <c r="AE2665">
        <f>VLOOKUP(A2665,'UVXY-IV'!A$43:E$2041,4,0)</f>
        <v>1169097.5</v>
      </c>
      <c r="AG2665">
        <f t="shared" si="228"/>
        <v>26.455639300376205</v>
      </c>
      <c r="AI2665">
        <v>26.443850000000001</v>
      </c>
      <c r="AJ2665">
        <f>AJ2664*(1-AJ$1+J2664)^($A2665-$A2664)*(2-E2665/E2664)</f>
        <v>26.938032408117113</v>
      </c>
      <c r="AL2665">
        <f>AL2664*(1-AL$1+J2665)^($A2665-$A2664)*(1+2*(E2665/E2664-1))</f>
        <v>1281700.3060023251</v>
      </c>
      <c r="AN2665">
        <f>AN2664*(1-AN$1+J2665)^($A2665-$A2664)*(2-I2665/I2664)</f>
        <v>38.147964170519366</v>
      </c>
      <c r="AR2665" s="72">
        <f>Z2665/Z2664-1</f>
        <v>1.8507012357489749E-2</v>
      </c>
    </row>
    <row r="2666" spans="1:44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 s="73">
        <f>IFERROR(VLOOKUP(A2666,SHORTVOL!$A$2:$E$10000,5,0),"")</f>
        <v>462.57</v>
      </c>
      <c r="G2666" s="73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226"/>
        <v>2464.4157105947411</v>
      </c>
      <c r="L2666">
        <f>VLOOKUP(A2666,'VXX-IV'!A$1:C$4500,3,0)</f>
        <v>616.44000000000005</v>
      </c>
      <c r="N2666">
        <f t="shared" si="224"/>
        <v>90870.098850558323</v>
      </c>
      <c r="P2666">
        <f>P2665*(1-IF($A2666&lt;=P2661,P$1,P$1+IF(AND(WEEKDAY($A2666)&lt;&gt;1,WEEKDAY($A2666)&lt;&gt;7),Q$1,0)))^($A2666-$A2665)*(1-0.5*(E2666/E2665-1))</f>
        <v>34.704888808537369</v>
      </c>
      <c r="R2666" s="2">
        <f t="shared" si="227"/>
        <v>56.949382094038633</v>
      </c>
      <c r="S2666">
        <f>VLOOKUP(A2666,'VXZ-IV'!A$1:C$4500,3,0)</f>
        <v>56.92</v>
      </c>
      <c r="T2666" s="61">
        <f t="shared" si="225"/>
        <v>69.531847724664772</v>
      </c>
      <c r="U2666" s="63">
        <f>VLOOKUP(A2666,'VIXM-IV'!A$1:D$4500,4,0)</f>
        <v>69.421199999999999</v>
      </c>
      <c r="V2666">
        <f>V2665*$E2666/$E2665*(1-(V$1+V$5+IF(AND(WEEKDAY(A2666)&lt;&gt;1,WEEKDAY(A2666)&lt;&gt;7),IF(A2666&lt;W$2,W$1,W$3),0)))^($A2666-$A2665)</f>
        <v>2043.4852118440356</v>
      </c>
      <c r="W2666">
        <f>VLOOKUP(A2666,'VIXY-IV'!A$1:E$2000,4,0)</f>
        <v>2052.2800000000002</v>
      </c>
      <c r="X2666" s="63">
        <f>X2665*(1-X$1+IF(AND(WEEKDAY($A2666)&lt;&gt;1,WEEKDAY($A2666)&lt;&gt;7),-X$5,0))^($A2666-$A2665)*(1+(F2666/F2665-1))</f>
        <v>9.3092571469335805</v>
      </c>
      <c r="Y2666" s="63"/>
      <c r="Z2666" s="63">
        <f>Z2665*(1-Z$1+IF(AND(WEEKDAY($A2666)&lt;&gt;1,WEEKDAY($A2666)&lt;&gt;7),-Z$5,0))^($A2666-$A2665)*(1+2*(G2666/G2665-1))</f>
        <v>8992710.3673653584</v>
      </c>
      <c r="AA2666" s="63"/>
      <c r="AB2666">
        <f>ROW()</f>
        <v>2666</v>
      </c>
      <c r="AC2666">
        <f>B2666/C2666</f>
        <v>1.0348235294117647</v>
      </c>
      <c r="AD2666">
        <f>AD2665*(1-(AD$1+AD$5))^($A2666-$A2665)*(1+2*(E2666/E2665-1))</f>
        <v>21095.017051772</v>
      </c>
      <c r="AE2666">
        <f>VLOOKUP(A2666,'UVXY-IV'!A$43:E$2041,4,0)</f>
        <v>1044282.5</v>
      </c>
      <c r="AG2666">
        <f t="shared" si="228"/>
        <v>27.856989646847691</v>
      </c>
      <c r="AI2666">
        <v>27.836300000000001</v>
      </c>
      <c r="AJ2666">
        <f>AJ2665*(1-AJ$1+J2665)^($A2666-$A2665)*(2-E2666/E2665)</f>
        <v>28.365214914261092</v>
      </c>
      <c r="AL2666">
        <f>AL2665*(1-AL$1+J2666)^($A2666-$A2665)*(1+2*(E2666/E2665-1))</f>
        <v>1145740.24818826</v>
      </c>
      <c r="AN2666">
        <f>AN2665*(1-AN$1+J2666)^($A2666-$A2665)*(2-I2666/I2665)</f>
        <v>39.551989696673644</v>
      </c>
      <c r="AR2666" s="72">
        <f>Z2666/Z2665-1</f>
        <v>-8.1135672449731078E-2</v>
      </c>
    </row>
    <row r="2667" spans="1:44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 s="73">
        <f>IFERROR(VLOOKUP(A2667,SHORTVOL!$A$2:$E$10000,5,0),"")</f>
        <v>495.33</v>
      </c>
      <c r="G2667" s="73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226"/>
        <v>2252.9189151335399</v>
      </c>
      <c r="L2667">
        <f>VLOOKUP(A2667,'VXX-IV'!A$1:C$4500,3,0)</f>
        <v>563.53</v>
      </c>
      <c r="N2667">
        <f t="shared" si="224"/>
        <v>79179.075203917353</v>
      </c>
      <c r="P2667">
        <f>P2666*(1-IF($A2667&lt;=P2662,P$1,P$1+IF(AND(WEEKDAY($A2667)&lt;&gt;1,WEEKDAY($A2667)&lt;&gt;7),Q$1,0)))^($A2667-$A2666)*(1-0.5*(E2667/E2666-1))</f>
        <v>36.190108725080918</v>
      </c>
      <c r="R2667" s="2">
        <f t="shared" si="227"/>
        <v>55.811288097754009</v>
      </c>
      <c r="S2667">
        <f>VLOOKUP(A2667,'VXZ-IV'!A$1:C$4500,3,0)</f>
        <v>55.8</v>
      </c>
      <c r="T2667" s="61">
        <f t="shared" si="225"/>
        <v>68.140481591163876</v>
      </c>
      <c r="U2667" s="63">
        <f>VLOOKUP(A2667,'VIXM-IV'!A$1:D$4500,4,0)</f>
        <v>68.033199999999994</v>
      </c>
      <c r="V2667">
        <f>V2666*$E2667/$E2666*(1-(V$1+V$5+IF(AND(WEEKDAY(A2667)&lt;&gt;1,WEEKDAY(A2667)&lt;&gt;7),IF(A2667&lt;W$2,W$1,W$3),0)))^($A2667-$A2666)</f>
        <v>1868.0864411139539</v>
      </c>
      <c r="W2667">
        <f>VLOOKUP(A2667,'VIXY-IV'!A$1:E$2000,4,0)</f>
        <v>1874.752</v>
      </c>
      <c r="X2667" s="63">
        <f>X2666*(1-X$1+IF(AND(WEEKDAY($A2667)&lt;&gt;1,WEEKDAY($A2667)&lt;&gt;7),-X$5,0))^($A2667-$A2666)*(1+(F2667/F2666-1))</f>
        <v>9.9669079200474773</v>
      </c>
      <c r="Y2667" s="63"/>
      <c r="Z2667" s="63">
        <f>Z2666*(1-Z$1+IF(AND(WEEKDAY($A2667)&lt;&gt;1,WEEKDAY($A2667)&lt;&gt;7),-Z$5,0))^($A2667-$A2666)*(1+2*(G2667/G2666-1))</f>
        <v>7717071.4987699371</v>
      </c>
      <c r="AA2667" s="63"/>
      <c r="AB2667">
        <f>ROW()</f>
        <v>2667</v>
      </c>
      <c r="AC2667">
        <f>B2667/C2667</f>
        <v>0.9440772750381291</v>
      </c>
      <c r="AD2667">
        <f>AD2666*(1-(AD$1+AD$5))^($A2667-$A2666)*(1+2*(E2667/E2666-1))</f>
        <v>17475.275495143305</v>
      </c>
      <c r="AE2667">
        <f>VLOOKUP(A2667,'UVXY-IV'!A$43:E$2041,4,0)</f>
        <v>864320</v>
      </c>
      <c r="AG2667">
        <f t="shared" si="228"/>
        <v>30.241618984167999</v>
      </c>
      <c r="AI2667">
        <v>30.202649999999998</v>
      </c>
      <c r="AJ2667">
        <f>AJ2666*(1-AJ$1+J2666)^($A2667-$A2666)*(2-E2667/E2666)</f>
        <v>30.794261181475346</v>
      </c>
      <c r="AL2667">
        <f>AL2666*(1-AL$1+J2667)^($A2667-$A2666)*(1+2*(E2667/E2666-1))</f>
        <v>949108.91126957128</v>
      </c>
      <c r="AN2667">
        <f>AN2666*(1-AN$1+J2667)^($A2667-$A2666)*(2-I2667/I2666)</f>
        <v>40.33519759600204</v>
      </c>
      <c r="AR2667" s="72">
        <f>Z2667/Z2666-1</f>
        <v>-0.14185254683890725</v>
      </c>
    </row>
    <row r="2668" spans="1:44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 s="73">
        <f>IFERROR(VLOOKUP(A2668,SHORTVOL!$A$2:$E$10000,5,0),"")</f>
        <v>533.47</v>
      </c>
      <c r="G2668" s="73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226"/>
        <v>2082.8052083875205</v>
      </c>
      <c r="L2668">
        <f>VLOOKUP(A2668,'VXX-IV'!A$1:C$4500,3,0)</f>
        <v>520.98</v>
      </c>
      <c r="N2668">
        <f t="shared" si="224"/>
        <v>70213.017532253842</v>
      </c>
      <c r="P2668">
        <f>P2667*(1-IF($A2668&lt;=P2663,P$1,P$1+IF(AND(WEEKDAY($A2668)&lt;&gt;1,WEEKDAY($A2668)&lt;&gt;7),Q$1,0)))^($A2668-$A2667)*(1-0.5*(E2668/E2667-1))</f>
        <v>37.555057085144568</v>
      </c>
      <c r="R2668" s="2">
        <f t="shared" si="227"/>
        <v>53.641592386544943</v>
      </c>
      <c r="S2668">
        <f>VLOOKUP(A2668,'VXZ-IV'!A$1:C$4500,3,0)</f>
        <v>53.6</v>
      </c>
      <c r="T2668" s="61">
        <f t="shared" si="225"/>
        <v>65.490898281369226</v>
      </c>
      <c r="U2668" s="63">
        <f>VLOOKUP(A2668,'VIXM-IV'!A$1:D$4500,4,0)</f>
        <v>65.387600000000006</v>
      </c>
      <c r="V2668">
        <f>V2667*$E2668/$E2667*(1-(V$1+V$5+IF(AND(WEEKDAY(A2668)&lt;&gt;1,WEEKDAY(A2668)&lt;&gt;7),IF(A2668&lt;W$2,W$1,W$3),0)))^($A2668-$A2667)</f>
        <v>1727.0221195766126</v>
      </c>
      <c r="W2668">
        <f>VLOOKUP(A2668,'VIXY-IV'!A$1:E$2000,4,0)</f>
        <v>1732.8879999999999</v>
      </c>
      <c r="X2668" s="63">
        <f>X2667*(1-X$1+IF(AND(WEEKDAY($A2668)&lt;&gt;1,WEEKDAY($A2668)&lt;&gt;7),-X$5,0))^($A2668-$A2667)*(1+(F2668/F2667-1))</f>
        <v>10.733760455405941</v>
      </c>
      <c r="Y2668" s="63"/>
      <c r="Z2668" s="63">
        <f>Z2667*(1-Z$1+IF(AND(WEEKDAY($A2668)&lt;&gt;1,WEEKDAY($A2668)&lt;&gt;7),-Z$5,0))^($A2668-$A2667)*(1+2*(G2668/G2667-1))</f>
        <v>6528086.8929371713</v>
      </c>
      <c r="AA2668" s="63"/>
      <c r="AB2668">
        <f>ROW()</f>
        <v>2668</v>
      </c>
      <c r="AC2668">
        <f>B2668/C2668</f>
        <v>0.89983212087297126</v>
      </c>
      <c r="AD2668">
        <f>AD2667*(1-(AD$1+AD$5))^($A2668-$A2667)*(1+2*(E2668/E2667-1))</f>
        <v>14836.493248382818</v>
      </c>
      <c r="AE2668">
        <f>VLOOKUP(A2668,'UVXY-IV'!A$43:E$2041,4,0)</f>
        <v>733572.5</v>
      </c>
      <c r="AG2668">
        <f t="shared" si="228"/>
        <v>32.522927296742878</v>
      </c>
      <c r="AI2668">
        <v>32.472050000000003</v>
      </c>
      <c r="AJ2668">
        <f>AJ2667*(1-AJ$1+J2667)^($A2668-$A2667)*(2-E2668/E2667)</f>
        <v>33.117594618008496</v>
      </c>
      <c r="AL2668">
        <f>AL2667*(1-AL$1+J2668)^($A2668-$A2667)*(1+2*(E2668/E2667-1))</f>
        <v>805783.79113749543</v>
      </c>
      <c r="AN2668">
        <f>AN2667*(1-AN$1+J2668)^($A2668-$A2667)*(2-I2668/I2667)</f>
        <v>41.900802023843838</v>
      </c>
      <c r="AR2668" s="72">
        <f>Z2668/Z2667-1</f>
        <v>-0.15407199557789297</v>
      </c>
    </row>
    <row r="2669" spans="1:44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 s="73">
        <f>IFERROR(VLOOKUP(A2669,SHORTVOL!$A$2:$E$10000,5,0),"")</f>
        <v>494.3</v>
      </c>
      <c r="G2669" s="73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226"/>
        <v>2224.0633010190686</v>
      </c>
      <c r="L2669">
        <f>VLOOKUP(A2669,'VXX-IV'!A$1:C$4500,3,0)</f>
        <v>556.32000000000005</v>
      </c>
      <c r="N2669">
        <f t="shared" si="224"/>
        <v>77357.853302319432</v>
      </c>
      <c r="P2669">
        <f>P2668*(1-IF($A2669&lt;=P2664,P$1,P$1+IF(AND(WEEKDAY($A2669)&lt;&gt;1,WEEKDAY($A2669)&lt;&gt;7),Q$1,0)))^($A2669-$A2668)*(1-0.5*(E2669/E2668-1))</f>
        <v>36.280120282810806</v>
      </c>
      <c r="R2669" s="2">
        <f t="shared" si="227"/>
        <v>55.08225734569794</v>
      </c>
      <c r="S2669">
        <f>VLOOKUP(A2669,'VXZ-IV'!A$1:C$4500,3,0)</f>
        <v>55.04</v>
      </c>
      <c r="T2669" s="61">
        <f t="shared" si="225"/>
        <v>67.24920404287019</v>
      </c>
      <c r="U2669" s="63">
        <f>VLOOKUP(A2669,'VIXM-IV'!A$1:D$4500,4,0)</f>
        <v>67.143600000000006</v>
      </c>
      <c r="V2669">
        <f>V2668*$E2669/$E2668*(1-(V$1+V$5+IF(AND(WEEKDAY(A2669)&lt;&gt;1,WEEKDAY(A2669)&lt;&gt;7),IF(A2669&lt;W$2,W$1,W$3),0)))^($A2669-$A2668)</f>
        <v>1844.1417413101544</v>
      </c>
      <c r="W2669">
        <f>VLOOKUP(A2669,'VIXY-IV'!A$1:E$2000,4,0)</f>
        <v>1850.88</v>
      </c>
      <c r="X2669" s="63">
        <f>X2668*(1-X$1+IF(AND(WEEKDAY($A2669)&lt;&gt;1,WEEKDAY($A2669)&lt;&gt;7),-X$5,0))^($A2669-$A2668)*(1+(F2669/F2668-1))</f>
        <v>9.945087102038686</v>
      </c>
      <c r="Y2669" s="63"/>
      <c r="Z2669" s="63">
        <f>Z2668*(1-Z$1+IF(AND(WEEKDAY($A2669)&lt;&gt;1,WEEKDAY($A2669)&lt;&gt;7),-Z$5,0))^($A2669-$A2668)*(1+2*(G2669/G2668-1))</f>
        <v>7486165.3305680677</v>
      </c>
      <c r="AA2669" s="63"/>
      <c r="AB2669">
        <f>ROW()</f>
        <v>2669</v>
      </c>
      <c r="AC2669">
        <f>B2669/C2669</f>
        <v>0.93756558237145871</v>
      </c>
      <c r="AD2669">
        <f>AD2668*(1-(AD$1+AD$5))^($A2669-$A2668)*(1+2*(E2669/E2668-1))</f>
        <v>16849.138313831994</v>
      </c>
      <c r="AE2669">
        <f>VLOOKUP(A2669,'UVXY-IV'!A$43:E$2041,4,0)</f>
        <v>833287.5</v>
      </c>
      <c r="AG2669">
        <f t="shared" si="228"/>
        <v>30.314943474433672</v>
      </c>
      <c r="AI2669">
        <v>30.277550000000002</v>
      </c>
      <c r="AJ2669">
        <f>AJ2668*(1-AJ$1+J2668)^($A2669-$A2668)*(2-E2669/E2668)</f>
        <v>30.869551961929648</v>
      </c>
      <c r="AL2669">
        <f>AL2668*(1-AL$1+J2669)^($A2669-$A2668)*(1+2*(E2669/E2668-1))</f>
        <v>915082.40076406114</v>
      </c>
      <c r="AN2669">
        <f>AN2668*(1-AN$1+J2669)^($A2669-$A2668)*(2-I2669/I2668)</f>
        <v>40.772950937548103</v>
      </c>
      <c r="AR2669" s="72">
        <f>Z2669/Z2668-1</f>
        <v>0.14676251302161059</v>
      </c>
    </row>
    <row r="2670" spans="1:44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 s="73">
        <f>IFERROR(VLOOKUP(A2670,SHORTVOL!$A$2:$E$10000,5,0),"")</f>
        <v>520.08000000000004</v>
      </c>
      <c r="G2670" s="73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226"/>
        <v>2126.0053161640681</v>
      </c>
      <c r="L2670">
        <f>VLOOKUP(A2670,'VXX-IV'!A$1:C$4500,3,0)</f>
        <v>531.79</v>
      </c>
      <c r="N2670">
        <f t="shared" si="224"/>
        <v>72243.785088264412</v>
      </c>
      <c r="P2670">
        <f>P2669*(1-IF($A2670&lt;=P2665,P$1,P$1+IF(AND(WEEKDAY($A2670)&lt;&gt;1,WEEKDAY($A2670)&lt;&gt;7),Q$1,0)))^($A2670-$A2669)*(1-0.5*(E2670/E2669-1))</f>
        <v>37.078530522124716</v>
      </c>
      <c r="R2670" s="2">
        <f t="shared" si="227"/>
        <v>53.690231027149373</v>
      </c>
      <c r="S2670">
        <f>VLOOKUP(A2670,'VXZ-IV'!A$1:C$4500,3,0)</f>
        <v>53.68</v>
      </c>
      <c r="T2670" s="61">
        <f t="shared" si="225"/>
        <v>65.549113730145606</v>
      </c>
      <c r="U2670" s="63">
        <f>VLOOKUP(A2670,'VIXM-IV'!A$1:D$4500,4,0)</f>
        <v>65.446399999999997</v>
      </c>
      <c r="V2670">
        <f>V2669*$E2670/$E2669*(1-(V$1+V$5+IF(AND(WEEKDAY(A2670)&lt;&gt;1,WEEKDAY(A2670)&lt;&gt;7),IF(A2670&lt;W$2,W$1,W$3),0)))^($A2670-$A2669)</f>
        <v>1762.8255096347523</v>
      </c>
      <c r="W2670">
        <f>VLOOKUP(A2670,'VIXY-IV'!A$1:E$2000,4,0)</f>
        <v>1769.384</v>
      </c>
      <c r="X2670" s="63">
        <f>X2669*(1-X$1+IF(AND(WEEKDAY($A2670)&lt;&gt;1,WEEKDAY($A2670)&lt;&gt;7),-X$5,0))^($A2670-$A2669)*(1+(F2670/F2669-1))</f>
        <v>10.46319253998726</v>
      </c>
      <c r="Y2670" s="63"/>
      <c r="Z2670" s="63">
        <f>Z2669*(1-Z$1+IF(AND(WEEKDAY($A2670)&lt;&gt;1,WEEKDAY($A2670)&lt;&gt;7),-Z$5,0))^($A2670-$A2669)*(1+2*(G2670/G2669-1))</f>
        <v>6704797.4523388874</v>
      </c>
      <c r="AA2670" s="63"/>
      <c r="AB2670">
        <f>ROW()</f>
        <v>2670</v>
      </c>
      <c r="AC2670">
        <f>B2670/C2670</f>
        <v>0.90724478594950619</v>
      </c>
      <c r="AD2670">
        <f>AD2669*(1-(AD$1+AD$5))^($A2670-$A2669)*(1+2*(E2670/E2669-1))</f>
        <v>15363.64363738897</v>
      </c>
      <c r="AE2670">
        <f>VLOOKUP(A2670,'UVXY-IV'!A$43:E$2041,4,0)</f>
        <v>759950</v>
      </c>
      <c r="AG2670">
        <f t="shared" si="228"/>
        <v>31.649353414594525</v>
      </c>
      <c r="AI2670">
        <v>31.617249999999999</v>
      </c>
      <c r="AJ2670">
        <f>AJ2669*(1-AJ$1+J2669)^($A2670-$A2669)*(2-E2670/E2669)</f>
        <v>32.228701743258412</v>
      </c>
      <c r="AL2670">
        <f>AL2669*(1-AL$1+J2670)^($A2670-$A2669)*(1+2*(E2670/E2669-1))</f>
        <v>834395.54437652638</v>
      </c>
      <c r="AN2670">
        <f>AN2669*(1-AN$1+J2670)^($A2670-$A2669)*(2-I2670/I2669)</f>
        <v>41.800886384855453</v>
      </c>
      <c r="AR2670" s="72">
        <f>Z2670/Z2669-1</f>
        <v>-0.10437491609203997</v>
      </c>
    </row>
    <row r="2671" spans="1:44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 s="73">
        <f>IFERROR(VLOOKUP(A2671,SHORTVOL!$A$2:$E$10000,5,0),"")</f>
        <v>524.69000000000005</v>
      </c>
      <c r="G2671" s="73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226"/>
        <v>2084.1728204240144</v>
      </c>
      <c r="L2671">
        <f>VLOOKUP(A2671,'VXX-IV'!A$1:C$4500,3,0)</f>
        <v>521.32000000000005</v>
      </c>
      <c r="N2671">
        <f t="shared" si="224"/>
        <v>70113.38122864344</v>
      </c>
      <c r="P2671">
        <f>P2670*(1-IF($A2671&lt;=P2666,P$1,P$1+IF(AND(WEEKDAY($A2671)&lt;&gt;1,WEEKDAY($A2671)&lt;&gt;7),Q$1,0)))^($A2671-$A2670)*(1-0.5*(E2671/E2670-1))</f>
        <v>37.441911731974535</v>
      </c>
      <c r="R2671" s="2">
        <f t="shared" si="227"/>
        <v>53.074431265939317</v>
      </c>
      <c r="S2671">
        <f>VLOOKUP(A2671,'VXZ-IV'!A$1:C$4500,3,0)</f>
        <v>53.04</v>
      </c>
      <c r="T2671" s="61">
        <f t="shared" si="225"/>
        <v>64.796721613340324</v>
      </c>
      <c r="U2671" s="63">
        <f>VLOOKUP(A2671,'VIXM-IV'!A$1:D$4500,4,0)</f>
        <v>64.6952</v>
      </c>
      <c r="V2671">
        <f>V2670*$E2671/$E2670*(1-(V$1+V$5+IF(AND(WEEKDAY(A2671)&lt;&gt;1,WEEKDAY(A2671)&lt;&gt;7),IF(A2671&lt;W$2,W$1,W$3),0)))^($A2671-$A2670)</f>
        <v>1728.1306456069367</v>
      </c>
      <c r="W2671">
        <f>VLOOKUP(A2671,'VIXY-IV'!A$1:E$2000,4,0)</f>
        <v>1734.4559999999999</v>
      </c>
      <c r="X2671" s="63">
        <f>X2670*(1-X$1+IF(AND(WEEKDAY($A2671)&lt;&gt;1,WEEKDAY($A2671)&lt;&gt;7),-X$5,0))^($A2671-$A2670)*(1+(F2671/F2670-1))</f>
        <v>10.555357197923364</v>
      </c>
      <c r="Y2671" s="63"/>
      <c r="Z2671" s="63">
        <f>Z2670*(1-Z$1+IF(AND(WEEKDAY($A2671)&lt;&gt;1,WEEKDAY($A2671)&lt;&gt;7),-Z$5,0))^($A2671-$A2670)*(1+2*(G2671/G2670-1))</f>
        <v>6585245.1880447473</v>
      </c>
      <c r="AA2671" s="63"/>
      <c r="AB2671">
        <f>ROW()</f>
        <v>2671</v>
      </c>
      <c r="AC2671">
        <f>B2671/C2671</f>
        <v>0.89899553571428559</v>
      </c>
      <c r="AD2671">
        <f>AD2670*(1-(AD$1+AD$5))^($A2671-$A2670)*(1+2*(E2671/E2670-1))</f>
        <v>14759.256959186578</v>
      </c>
      <c r="AE2671">
        <f>VLOOKUP(A2671,'UVXY-IV'!A$43:E$2041,4,0)</f>
        <v>729947.5</v>
      </c>
      <c r="AG2671">
        <f t="shared" si="228"/>
        <v>32.269861202882652</v>
      </c>
      <c r="AI2671">
        <v>32.236649999999997</v>
      </c>
      <c r="AJ2671">
        <f>AJ2670*(1-AJ$1+J2670)^($A2671-$A2670)*(2-E2671/E2670)</f>
        <v>32.860901436980328</v>
      </c>
      <c r="AL2671">
        <f>AL2670*(1-AL$1+J2671)^($A2671-$A2670)*(1+2*(E2671/E2670-1))</f>
        <v>801562.68045002269</v>
      </c>
      <c r="AN2671">
        <f>AN2670*(1-AN$1+J2671)^($A2671-$A2670)*(2-I2671/I2670)</f>
        <v>42.277796755633695</v>
      </c>
      <c r="AR2671" s="72">
        <f>Z2671/Z2670-1</f>
        <v>-1.7830853973438976E-2</v>
      </c>
    </row>
    <row r="2672" spans="1:44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 s="73">
        <f>IFERROR(VLOOKUP(A2672,SHORTVOL!$A$2:$E$10000,5,0),"")</f>
        <v>534</v>
      </c>
      <c r="G2672" s="73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226"/>
        <v>2080.3385301406897</v>
      </c>
      <c r="L2672">
        <f>VLOOKUP(A2672,'VXX-IV'!A$1:C$4500,3,0)</f>
        <v>520.36</v>
      </c>
      <c r="N2672">
        <f t="shared" si="224"/>
        <v>69925.386316572738</v>
      </c>
      <c r="P2672">
        <f>P2671*(1-IF($A2672&lt;=P2667,P$1,P$1+IF(AND(WEEKDAY($A2672)&lt;&gt;1,WEEKDAY($A2672)&lt;&gt;7),Q$1,0)))^($A2672-$A2671)*(1-0.5*(E2672/E2671-1))</f>
        <v>37.472091915740371</v>
      </c>
      <c r="R2672" s="2">
        <f t="shared" si="227"/>
        <v>52.494956859473518</v>
      </c>
      <c r="S2672">
        <f>VLOOKUP(A2672,'VXZ-IV'!A$1:C$4500,3,0)</f>
        <v>52.48</v>
      </c>
      <c r="T2672" s="61">
        <f t="shared" si="225"/>
        <v>64.087549525719211</v>
      </c>
      <c r="U2672" s="63">
        <f>VLOOKUP(A2672,'VIXM-IV'!A$1:D$4500,4,0)</f>
        <v>63.988799999999998</v>
      </c>
      <c r="V2672">
        <f>V2671*$E2672/$E2671*(1-(V$1+V$5+IF(AND(WEEKDAY(A2672)&lt;&gt;1,WEEKDAY(A2672)&lt;&gt;7),IF(A2672&lt;W$2,W$1,W$3),0)))^($A2672-$A2671)</f>
        <v>1724.925738049719</v>
      </c>
      <c r="W2672">
        <f>VLOOKUP(A2672,'VIXY-IV'!A$1:E$2000,4,0)</f>
        <v>1731.2719999999999</v>
      </c>
      <c r="X2672" s="63">
        <f>X2671*(1-X$1+IF(AND(WEEKDAY($A2672)&lt;&gt;1,WEEKDAY($A2672)&lt;&gt;7),-X$5,0))^($A2672-$A2671)*(1+(F2672/F2671-1))</f>
        <v>10.74087481036285</v>
      </c>
      <c r="Y2672" s="63"/>
      <c r="Z2672" s="63">
        <f>Z2671*(1-Z$1+IF(AND(WEEKDAY($A2672)&lt;&gt;1,WEEKDAY($A2672)&lt;&gt;7),-Z$5,0))^($A2672-$A2671)*(1+2*(G2672/G2671-1))</f>
        <v>6350201.4385861615</v>
      </c>
      <c r="AA2672" s="63"/>
      <c r="AB2672">
        <f>ROW()</f>
        <v>2672</v>
      </c>
      <c r="AC2672">
        <f>B2672/C2672</f>
        <v>0.89809630459126533</v>
      </c>
      <c r="AD2672">
        <f>AD2671*(1-(AD$1+AD$5))^($A2672-$A2671)*(1+2*(E2672/E2671-1))</f>
        <v>14705.569487400891</v>
      </c>
      <c r="AE2672">
        <f>VLOOKUP(A2672,'UVXY-IV'!A$43:E$2041,4,0)</f>
        <v>727260</v>
      </c>
      <c r="AG2672">
        <f t="shared" si="228"/>
        <v>32.32241069640498</v>
      </c>
      <c r="AI2672">
        <v>32.290399999999998</v>
      </c>
      <c r="AJ2672">
        <f>AJ2671*(1-AJ$1+J2671)^($A2672-$A2671)*(2-E2672/E2671)</f>
        <v>32.91541517673182</v>
      </c>
      <c r="AL2672">
        <f>AL2671*(1-AL$1+J2672)^($A2672-$A2671)*(1+2*(E2672/E2671-1))</f>
        <v>798620.72046489536</v>
      </c>
      <c r="AN2672">
        <f>AN2671*(1-AN$1+J2672)^($A2672-$A2671)*(2-I2672/I2671)</f>
        <v>42.731732786102285</v>
      </c>
      <c r="AR2672" s="72">
        <f>Z2672/Z2671-1</f>
        <v>-3.5692482625445554E-2</v>
      </c>
    </row>
    <row r="2673" spans="1:44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 s="73">
        <f>IFERROR(VLOOKUP(A2673,SHORTVOL!$A$2:$E$10000,5,0),"")</f>
        <v>568.34</v>
      </c>
      <c r="G2673" s="73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226"/>
        <v>1934.0668398878145</v>
      </c>
      <c r="L2673">
        <f>VLOOKUP(A2673,'VXX-IV'!A$1:C$4500,3,0)</f>
        <v>483.78</v>
      </c>
      <c r="N2673">
        <f t="shared" si="224"/>
        <v>62552.261771070094</v>
      </c>
      <c r="P2673">
        <f>P2672*(1-IF($A2673&lt;=P2668,P$1,P$1+IF(AND(WEEKDAY($A2673)&lt;&gt;1,WEEKDAY($A2673)&lt;&gt;7),Q$1,0)))^($A2673-$A2672)*(1-0.5*(E2673/E2672-1))</f>
        <v>38.788028579565903</v>
      </c>
      <c r="R2673" s="2">
        <f t="shared" si="227"/>
        <v>50.556953003317595</v>
      </c>
      <c r="S2673">
        <f>VLOOKUP(A2673,'VXZ-IV'!A$1:C$4500,3,0)</f>
        <v>50.52</v>
      </c>
      <c r="T2673" s="61">
        <f t="shared" si="225"/>
        <v>61.721021840064125</v>
      </c>
      <c r="U2673" s="63">
        <f>VLOOKUP(A2673,'VIXM-IV'!A$1:D$4500,4,0)</f>
        <v>61.625999999999998</v>
      </c>
      <c r="V2673">
        <f>V2672*$E2673/$E2672*(1-(V$1+V$5+IF(AND(WEEKDAY(A2673)&lt;&gt;1,WEEKDAY(A2673)&lt;&gt;7),IF(A2673&lt;W$2,W$1,W$3),0)))^($A2673-$A2672)</f>
        <v>1603.6355347411702</v>
      </c>
      <c r="W2673">
        <f>VLOOKUP(A2673,'VIXY-IV'!A$1:E$2000,4,0)</f>
        <v>1609.6320000000001</v>
      </c>
      <c r="X2673" s="63">
        <f>X2672*(1-X$1+IF(AND(WEEKDAY($A2673)&lt;&gt;1,WEEKDAY($A2673)&lt;&gt;7),-X$5,0))^($A2673-$A2672)*(1+(F2673/F2672-1))</f>
        <v>11.430959973452973</v>
      </c>
      <c r="Y2673" s="63"/>
      <c r="Z2673" s="63">
        <f>Z2672*(1-Z$1+IF(AND(WEEKDAY($A2673)&lt;&gt;1,WEEKDAY($A2673)&lt;&gt;7),-Z$5,0))^($A2673-$A2672)*(1+2*(G2673/G2672-1))</f>
        <v>5532939.5639584968</v>
      </c>
      <c r="AA2673" s="63"/>
      <c r="AB2673">
        <f>ROW()</f>
        <v>2673</v>
      </c>
      <c r="AC2673">
        <f>B2673/C2673</f>
        <v>0.87424058323207776</v>
      </c>
      <c r="AD2673">
        <f>AD2672*(1-(AD$1+AD$5))^($A2673-$A2672)*(1+2*(E2673/E2672-1))</f>
        <v>12637.851007055422</v>
      </c>
      <c r="AE2673">
        <f>VLOOKUP(A2673,'UVXY-IV'!A$43:E$2041,4,0)</f>
        <v>624995</v>
      </c>
      <c r="AG2673">
        <f t="shared" si="228"/>
        <v>34.592723709974834</v>
      </c>
      <c r="AI2673">
        <v>34.571550000000002</v>
      </c>
      <c r="AJ2673">
        <f>AJ2672*(1-AJ$1+J2672)^($A2673-$A2672)*(2-E2673/E2672)</f>
        <v>35.227737970841204</v>
      </c>
      <c r="AL2673">
        <f>AL2672*(1-AL$1+J2673)^($A2673-$A2672)*(1+2*(E2673/E2672-1))</f>
        <v>686320.86313824239</v>
      </c>
      <c r="AN2673">
        <f>AN2672*(1-AN$1+J2673)^($A2673-$A2672)*(2-I2673/I2672)</f>
        <v>44.306704908784333</v>
      </c>
      <c r="AR2673" s="72">
        <f>Z2673/Z2672-1</f>
        <v>-0.12869857476672797</v>
      </c>
    </row>
    <row r="2674" spans="1:44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 s="73">
        <f>IFERROR(VLOOKUP(A2674,SHORTVOL!$A$2:$E$10000,5,0),"")</f>
        <v>562.9</v>
      </c>
      <c r="G2674" s="73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226"/>
        <v>2001.5580444197242</v>
      </c>
      <c r="L2674">
        <f>VLOOKUP(A2674,'VXX-IV'!A$1:C$4500,3,0)</f>
        <v>500.66</v>
      </c>
      <c r="N2674">
        <f t="shared" si="224"/>
        <v>65828.178255847684</v>
      </c>
      <c r="P2674">
        <f>P2673*(1-IF($A2674&lt;=P2669,P$1,P$1+IF(AND(WEEKDAY($A2674)&lt;&gt;1,WEEKDAY($A2674)&lt;&gt;7),Q$1,0)))^($A2674-$A2673)*(1-0.5*(E2674/E2673-1))</f>
        <v>38.109785223094136</v>
      </c>
      <c r="R2674" s="2">
        <f t="shared" si="227"/>
        <v>51.226312127560206</v>
      </c>
      <c r="S2674">
        <f>VLOOKUP(A2674,'VXZ-IV'!A$1:C$4500,3,0)</f>
        <v>51.2</v>
      </c>
      <c r="T2674" s="61">
        <f t="shared" si="225"/>
        <v>62.537633077585767</v>
      </c>
      <c r="U2674" s="63">
        <f>VLOOKUP(A2674,'VIXM-IV'!A$1:D$4500,4,0)</f>
        <v>62.441600000000001</v>
      </c>
      <c r="V2674">
        <f>V2673*$E2674/$E2673*(1-(V$1+V$5+IF(AND(WEEKDAY(A2674)&lt;&gt;1,WEEKDAY(A2674)&lt;&gt;7),IF(A2674&lt;W$2,W$1,W$3),0)))^($A2674-$A2673)</f>
        <v>1659.5877743889525</v>
      </c>
      <c r="W2674">
        <f>VLOOKUP(A2674,'VIXY-IV'!A$1:E$2000,4,0)</f>
        <v>1665.944</v>
      </c>
      <c r="X2674" s="63">
        <f>X2673*(1-X$1+IF(AND(WEEKDAY($A2674)&lt;&gt;1,WEEKDAY($A2674)&lt;&gt;7),-X$5,0))^($A2674-$A2673)*(1+(F2674/F2673-1))</f>
        <v>11.320922390704625</v>
      </c>
      <c r="Y2674" s="63"/>
      <c r="Z2674" s="63">
        <f>Z2673*(1-Z$1+IF(AND(WEEKDAY($A2674)&lt;&gt;1,WEEKDAY($A2674)&lt;&gt;7),-Z$5,0))^($A2674-$A2673)*(1+2*(G2674/G2673-1))</f>
        <v>5638444.8322713627</v>
      </c>
      <c r="AA2674" s="63"/>
      <c r="AB2674">
        <f>ROW()</f>
        <v>2674</v>
      </c>
      <c r="AC2674">
        <f>B2674/C2674</f>
        <v>0.89698046181172286</v>
      </c>
      <c r="AD2674">
        <f>AD2673*(1-(AD$1+AD$5))^($A2674-$A2673)*(1+2*(E2674/E2673-1))</f>
        <v>13520.039129076358</v>
      </c>
      <c r="AE2674">
        <f>VLOOKUP(A2674,'UVXY-IV'!A$43:E$2041,4,0)</f>
        <v>668620</v>
      </c>
      <c r="AG2674">
        <f t="shared" si="228"/>
        <v>33.383168680673748</v>
      </c>
      <c r="AI2674">
        <v>33.3645</v>
      </c>
      <c r="AJ2674">
        <f>AJ2673*(1-AJ$1+J2673)^($A2674-$A2673)*(2-E2674/E2673)</f>
        <v>33.996324186311</v>
      </c>
      <c r="AL2674">
        <f>AL2673*(1-AL$1+J2674)^($A2674-$A2673)*(1+2*(E2674/E2673-1))</f>
        <v>734221.60925349558</v>
      </c>
      <c r="AN2674">
        <f>AN2673*(1-AN$1+J2674)^($A2674-$A2673)*(2-I2674/I2673)</f>
        <v>43.717434441027976</v>
      </c>
      <c r="AR2674" s="72">
        <f>Z2674/Z2673-1</f>
        <v>1.9068574144587735E-2</v>
      </c>
    </row>
    <row r="2675" spans="1:44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 s="73">
        <f>IFERROR(VLOOKUP(A2675,SHORTVOL!$A$2:$E$10000,5,0),"")</f>
        <v>557.76</v>
      </c>
      <c r="G2675" s="73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226"/>
        <v>1988.6171666101409</v>
      </c>
      <c r="L2675">
        <f>VLOOKUP(A2675,'VXX-IV'!A$1:C$4500,3,0)</f>
        <v>497.42</v>
      </c>
      <c r="N2675">
        <f t="shared" si="224"/>
        <v>65191.489073609868</v>
      </c>
      <c r="P2675">
        <f>P2674*(1-IF($A2675&lt;=P2670,P$1,P$1+IF(AND(WEEKDAY($A2675)&lt;&gt;1,WEEKDAY($A2675)&lt;&gt;7),Q$1,0)))^($A2675-$A2674)*(1-0.5*(E2675/E2674-1))</f>
        <v>38.231535257464238</v>
      </c>
      <c r="R2675" s="2">
        <f t="shared" si="227"/>
        <v>51.512227512432752</v>
      </c>
      <c r="S2675">
        <f>VLOOKUP(A2675,'VXZ-IV'!A$1:C$4500,3,0)</f>
        <v>51.48</v>
      </c>
      <c r="T2675" s="61">
        <f t="shared" si="225"/>
        <v>62.886121692535951</v>
      </c>
      <c r="U2675" s="63">
        <f>VLOOKUP(A2675,'VIXM-IV'!A$1:D$4500,4,0)</f>
        <v>62.7896</v>
      </c>
      <c r="V2675">
        <f>V2674*$E2675/$E2674*(1-(V$1+V$5+IF(AND(WEEKDAY(A2675)&lt;&gt;1,WEEKDAY(A2675)&lt;&gt;7),IF(A2675&lt;W$2,W$1,W$3),0)))^($A2675-$A2674)</f>
        <v>1648.8498412126532</v>
      </c>
      <c r="W2675">
        <f>VLOOKUP(A2675,'VIXY-IV'!A$1:E$2000,4,0)</f>
        <v>1655.232</v>
      </c>
      <c r="X2675" s="63">
        <f>X2674*(1-X$1+IF(AND(WEEKDAY($A2675)&lt;&gt;1,WEEKDAY($A2675)&lt;&gt;7),-X$5,0))^($A2675-$A2674)*(1+(F2675/F2674-1))</f>
        <v>11.216930095002958</v>
      </c>
      <c r="Y2675" s="63"/>
      <c r="Z2675" s="63">
        <f>Z2674*(1-Z$1+IF(AND(WEEKDAY($A2675)&lt;&gt;1,WEEKDAY($A2675)&lt;&gt;7),-Z$5,0))^($A2675-$A2674)*(1+2*(G2675/G2674-1))</f>
        <v>5741046.3610302554</v>
      </c>
      <c r="AA2675" s="63"/>
      <c r="AB2675">
        <f>ROW()</f>
        <v>2675</v>
      </c>
      <c r="AC2675">
        <f>B2675/C2675</f>
        <v>0.86738351254480295</v>
      </c>
      <c r="AD2675">
        <f>AD2674*(1-(AD$1+AD$5))^($A2675-$A2674)*(1+2*(E2675/E2674-1))</f>
        <v>13345.406418400627</v>
      </c>
      <c r="AE2675">
        <f>VLOOKUP(A2675,'UVXY-IV'!A$43:E$2041,4,0)</f>
        <v>660107.5</v>
      </c>
      <c r="AG2675">
        <f t="shared" si="228"/>
        <v>33.596646833948746</v>
      </c>
      <c r="AI2675">
        <v>33.583950000000002</v>
      </c>
      <c r="AJ2675">
        <f>AJ2674*(1-AJ$1+J2674)^($A2675-$A2674)*(2-E2675/E2674)</f>
        <v>34.214070439355432</v>
      </c>
      <c r="AL2675">
        <f>AL2674*(1-AL$1+J2675)^($A2675-$A2674)*(1+2*(E2675/E2674-1))</f>
        <v>724730.03768849454</v>
      </c>
      <c r="AN2675">
        <f>AN2674*(1-AN$1+J2675)^($A2675-$A2674)*(2-I2675/I2674)</f>
        <v>43.470797829251111</v>
      </c>
      <c r="AR2675" s="72">
        <f>Z2675/Z2674-1</f>
        <v>1.8196777978860101E-2</v>
      </c>
    </row>
    <row r="2676" spans="1:44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 s="73">
        <f>IFERROR(VLOOKUP(A2676,SHORTVOL!$A$2:$E$10000,5,0),"")</f>
        <v>575.63</v>
      </c>
      <c r="G2676" s="73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226"/>
        <v>1949.9090263202934</v>
      </c>
      <c r="L2676">
        <f>VLOOKUP(A2676,'VXX-IV'!A$1:C$4500,3,0)</f>
        <v>487.74</v>
      </c>
      <c r="N2676">
        <f t="shared" si="224"/>
        <v>63289.755825091765</v>
      </c>
      <c r="P2676">
        <f>P2675*(1-IF($A2676&lt;=P2671,P$1,P$1+IF(AND(WEEKDAY($A2676)&lt;&gt;1,WEEKDAY($A2676)&lt;&gt;7),Q$1,0)))^($A2676-$A2675)*(1-0.5*(E2676/E2675-1))</f>
        <v>38.602168902894398</v>
      </c>
      <c r="R2676" s="2">
        <f t="shared" si="227"/>
        <v>51.322131300555796</v>
      </c>
      <c r="S2676">
        <f>VLOOKUP(A2676,'VXZ-IV'!A$1:C$4500,3,0)</f>
        <v>51.32</v>
      </c>
      <c r="T2676" s="61">
        <f t="shared" si="225"/>
        <v>62.653494365793051</v>
      </c>
      <c r="U2676" s="63">
        <f>VLOOKUP(A2676,'VIXM-IV'!A$1:D$4500,4,0)</f>
        <v>62.557200000000002</v>
      </c>
      <c r="V2676">
        <f>V2675*$E2676/$E2675*(1-(V$1+V$5+IF(AND(WEEKDAY(A2676)&lt;&gt;1,WEEKDAY(A2676)&lt;&gt;7),IF(A2676&lt;W$2,W$1,W$3),0)))^($A2676-$A2675)</f>
        <v>1616.7472864535605</v>
      </c>
      <c r="W2676">
        <f>VLOOKUP(A2676,'VIXY-IV'!A$1:E$2000,4,0)</f>
        <v>1622.9760000000001</v>
      </c>
      <c r="X2676" s="63">
        <f>X2675*(1-X$1+IF(AND(WEEKDAY($A2676)&lt;&gt;1,WEEKDAY($A2676)&lt;&gt;7),-X$5,0))^($A2676-$A2675)*(1+(F2676/F2675-1))</f>
        <v>11.575670367647366</v>
      </c>
      <c r="Y2676" s="63"/>
      <c r="Z2676" s="63">
        <f>Z2675*(1-Z$1+IF(AND(WEEKDAY($A2676)&lt;&gt;1,WEEKDAY($A2676)&lt;&gt;7),-Z$5,0))^($A2676-$A2675)*(1+2*(G2676/G2675-1))</f>
        <v>5372687.2082606638</v>
      </c>
      <c r="AA2676" s="63"/>
      <c r="AB2676">
        <f>ROW()</f>
        <v>2676</v>
      </c>
      <c r="AC2676">
        <f>B2676/C2676</f>
        <v>0.84978800726832215</v>
      </c>
      <c r="AD2676">
        <f>AD2675*(1-(AD$1+AD$5))^($A2676-$A2675)*(1+2*(E2676/E2675-1))</f>
        <v>12826.065877298652</v>
      </c>
      <c r="AE2676">
        <f>VLOOKUP(A2676,'UVXY-IV'!A$43:E$2041,4,0)</f>
        <v>634382.5</v>
      </c>
      <c r="AG2676">
        <f t="shared" si="228"/>
        <v>34.248219421536888</v>
      </c>
      <c r="AI2676">
        <v>34.234499999999997</v>
      </c>
      <c r="AJ2676">
        <f>AJ2675*(1-AJ$1+J2675)^($A2676-$A2675)*(2-E2676/E2675)</f>
        <v>34.877971164030726</v>
      </c>
      <c r="AL2676">
        <f>AL2675*(1-AL$1+J2676)^($A2676-$A2675)*(1+2*(E2676/E2675-1))</f>
        <v>696519.32023196202</v>
      </c>
      <c r="AN2676">
        <f>AN2675*(1-AN$1+J2676)^($A2676-$A2675)*(2-I2676/I2675)</f>
        <v>43.628597242743304</v>
      </c>
      <c r="AR2676" s="72">
        <f>Z2676/Z2675-1</f>
        <v>-6.4162372084291652E-2</v>
      </c>
    </row>
    <row r="2677" spans="1:44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 s="73">
        <f>IFERROR(VLOOKUP(A2677,SHORTVOL!$A$2:$E$10000,5,0),"")</f>
        <v>563.27</v>
      </c>
      <c r="G2677" s="73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226"/>
        <v>1970.616231228875</v>
      </c>
      <c r="L2677">
        <f>VLOOKUP(A2677,'VXX-IV'!A$1:C$4500,3,0)</f>
        <v>492.92</v>
      </c>
      <c r="N2677">
        <f t="shared" si="224"/>
        <v>64302.925569382598</v>
      </c>
      <c r="P2677">
        <f>P2676*(1-IF($A2677&lt;=P2672,P$1,P$1+IF(AND(WEEKDAY($A2677)&lt;&gt;1,WEEKDAY($A2677)&lt;&gt;7),Q$1,0)))^($A2677-$A2676)*(1-0.5*(E2677/E2676-1))</f>
        <v>38.392808131263287</v>
      </c>
      <c r="R2677" s="2">
        <f t="shared" si="227"/>
        <v>51.710133097443077</v>
      </c>
      <c r="S2677">
        <f>VLOOKUP(A2677,'VXZ-IV'!A$1:C$4500,3,0)</f>
        <v>51.68</v>
      </c>
      <c r="T2677" s="61">
        <f t="shared" si="225"/>
        <v>63.125476399478778</v>
      </c>
      <c r="U2677" s="63">
        <f>VLOOKUP(A2677,'VIXM-IV'!A$1:D$4500,4,0)</f>
        <v>63.024799999999999</v>
      </c>
      <c r="V2677">
        <f>V2676*$E2677/$E2676*(1-(V$1+V$5+IF(AND(WEEKDAY(A2677)&lt;&gt;1,WEEKDAY(A2677)&lt;&gt;7),IF(A2677&lt;W$2,W$1,W$3),0)))^($A2677-$A2676)</f>
        <v>1633.8921668097412</v>
      </c>
      <c r="W2677">
        <f>VLOOKUP(A2677,'VIXY-IV'!A$1:E$2000,4,0)</f>
        <v>1640.3040000000001</v>
      </c>
      <c r="X2677" s="63">
        <f>X2676*(1-X$1+IF(AND(WEEKDAY($A2677)&lt;&gt;1,WEEKDAY($A2677)&lt;&gt;7),-X$5,0))^($A2677-$A2676)*(1+(F2677/F2676-1))</f>
        <v>11.32524491415391</v>
      </c>
      <c r="Y2677" s="63"/>
      <c r="Z2677" s="63">
        <f>Z2676*(1-Z$1+IF(AND(WEEKDAY($A2677)&lt;&gt;1,WEEKDAY($A2677)&lt;&gt;7),-Z$5,0))^($A2677-$A2676)*(1+2*(G2677/G2676-1))</f>
        <v>5602082.7751089307</v>
      </c>
      <c r="AA2677" s="63"/>
      <c r="AB2677">
        <f>ROW()</f>
        <v>2677</v>
      </c>
      <c r="AC2677">
        <f>B2677/C2677</f>
        <v>0.87626412849494362</v>
      </c>
      <c r="AD2677">
        <f>AD2676*(1-(AD$1+AD$5))^($A2677-$A2676)*(1+2*(E2677/E2676-1))</f>
        <v>13099.008311599786</v>
      </c>
      <c r="AE2677">
        <f>VLOOKUP(A2677,'UVXY-IV'!A$43:E$2041,4,0)</f>
        <v>647910</v>
      </c>
      <c r="AG2677">
        <f t="shared" si="228"/>
        <v>33.877311237685412</v>
      </c>
      <c r="AI2677">
        <v>33.868200000000002</v>
      </c>
      <c r="AJ2677">
        <f>AJ2676*(1-AJ$1+J2676)^($A2677-$A2676)*(2-E2677/E2676)</f>
        <v>34.501292808630062</v>
      </c>
      <c r="AL2677">
        <f>AL2676*(1-AL$1+J2677)^($A2677-$A2676)*(1+2*(E2677/E2676-1))</f>
        <v>711318.08441746794</v>
      </c>
      <c r="AN2677">
        <f>AN2676*(1-AN$1+J2677)^($A2677-$A2676)*(2-I2677/I2676)</f>
        <v>43.290884817358155</v>
      </c>
      <c r="AR2677" s="72">
        <f>Z2677/Z2676-1</f>
        <v>4.2696616787138542E-2</v>
      </c>
    </row>
    <row r="2678" spans="1:44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 s="73">
        <f>IFERROR(VLOOKUP(A2678,SHORTVOL!$A$2:$E$10000,5,0),"")</f>
        <v>568.76</v>
      </c>
      <c r="G2678" s="73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226"/>
        <v>1963.8313455727739</v>
      </c>
      <c r="L2678">
        <f>VLOOKUP(A2678,'VXX-IV'!A$1:C$4500,3,0)</f>
        <v>491.22</v>
      </c>
      <c r="N2678">
        <f t="shared" si="224"/>
        <v>63972.502633307689</v>
      </c>
      <c r="P2678">
        <f>P2677*(1-IF($A2678&lt;=P2673,P$1,P$1+IF(AND(WEEKDAY($A2678)&lt;&gt;1,WEEKDAY($A2678)&lt;&gt;7),Q$1,0)))^($A2678-$A2677)*(1-0.5*(E2678/E2677-1))</f>
        <v>38.457446020490906</v>
      </c>
      <c r="R2678" s="2">
        <f t="shared" si="227"/>
        <v>51.852066117878579</v>
      </c>
      <c r="S2678">
        <f>VLOOKUP(A2678,'VXZ-IV'!A$1:C$4500,3,0)</f>
        <v>51.84</v>
      </c>
      <c r="T2678" s="61">
        <f t="shared" si="225"/>
        <v>63.298178411173673</v>
      </c>
      <c r="U2678" s="63">
        <f>VLOOKUP(A2678,'VIXM-IV'!A$1:D$4500,4,0)</f>
        <v>63.196800000000003</v>
      </c>
      <c r="V2678">
        <f>V2677*$E2678/$E2677*(1-(V$1+V$5+IF(AND(WEEKDAY(A2678)&lt;&gt;1,WEEKDAY(A2678)&lt;&gt;7),IF(A2678&lt;W$2,W$1,W$3),0)))^($A2678-$A2677)</f>
        <v>1628.2585067574516</v>
      </c>
      <c r="W2678">
        <f>VLOOKUP(A2678,'VIXY-IV'!A$1:E$2000,4,0)</f>
        <v>1634.6959999999999</v>
      </c>
      <c r="X2678" s="63">
        <f>X2677*(1-X$1+IF(AND(WEEKDAY($A2678)&lt;&gt;1,WEEKDAY($A2678)&lt;&gt;7),-X$5,0))^($A2678-$A2677)*(1+(F2678/F2677-1))</f>
        <v>11.434998459246401</v>
      </c>
      <c r="Y2678" s="63"/>
      <c r="Z2678" s="63">
        <f>Z2677*(1-Z$1+IF(AND(WEEKDAY($A2678)&lt;&gt;1,WEEKDAY($A2678)&lt;&gt;7),-Z$5,0))^($A2678-$A2677)*(1+2*(G2678/G2677-1))</f>
        <v>5492380.1001901971</v>
      </c>
      <c r="AA2678" s="63"/>
      <c r="AB2678">
        <f>ROW()</f>
        <v>2678</v>
      </c>
      <c r="AC2678">
        <f>B2678/C2678</f>
        <v>0.87950383933845255</v>
      </c>
      <c r="AD2678">
        <f>AD2677*(1-(AD$1+AD$5))^($A2678-$A2677)*(1+2*(E2678/E2677-1))</f>
        <v>13008.990217210372</v>
      </c>
      <c r="AE2678">
        <f>VLOOKUP(A2678,'UVXY-IV'!A$43:E$2041,4,0)</f>
        <v>643512.5</v>
      </c>
      <c r="AG2678">
        <f t="shared" si="228"/>
        <v>33.991565740927882</v>
      </c>
      <c r="AI2678">
        <v>33.985799999999998</v>
      </c>
      <c r="AJ2678">
        <f>AJ2677*(1-AJ$1+J2677)^($A2678-$A2677)*(2-E2678/E2677)</f>
        <v>34.618002950623996</v>
      </c>
      <c r="AL2678">
        <f>AL2677*(1-AL$1+J2678)^($A2678-$A2677)*(1+2*(E2678/E2677-1))</f>
        <v>706422.07718581671</v>
      </c>
      <c r="AN2678">
        <f>AN2677*(1-AN$1+J2678)^($A2678-$A2677)*(2-I2678/I2677)</f>
        <v>43.169453589032123</v>
      </c>
      <c r="AR2678" s="72">
        <f>Z2678/Z2677-1</f>
        <v>-1.9582480181507211E-2</v>
      </c>
    </row>
    <row r="2679" spans="1:44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 s="73">
        <f>IFERROR(VLOOKUP(A2679,SHORTVOL!$A$2:$E$10000,5,0),"")</f>
        <v>573.57000000000005</v>
      </c>
      <c r="G2679" s="73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226"/>
        <v>1908.7252493866492</v>
      </c>
      <c r="L2679">
        <f>VLOOKUP(A2679,'VXX-IV'!A$1:C$4500,3,0)</f>
        <v>477.44</v>
      </c>
      <c r="N2679">
        <f t="shared" si="224"/>
        <v>61281.480642802322</v>
      </c>
      <c r="P2679">
        <f>P2678*(1-IF($A2679&lt;=P2674,P$1,P$1+IF(AND(WEEKDAY($A2679)&lt;&gt;1,WEEKDAY($A2679)&lt;&gt;7),Q$1,0)))^($A2679-$A2678)*(1-0.5*(E2679/E2678-1))</f>
        <v>38.995554517208618</v>
      </c>
      <c r="R2679" s="2">
        <f t="shared" si="227"/>
        <v>51.25484436146624</v>
      </c>
      <c r="S2679">
        <f>VLOOKUP(A2679,'VXZ-IV'!A$1:C$4500,3,0)</f>
        <v>51.24</v>
      </c>
      <c r="T2679" s="61">
        <f t="shared" si="225"/>
        <v>62.568565480216598</v>
      </c>
      <c r="U2679" s="63">
        <f>VLOOKUP(A2679,'VIXM-IV'!A$1:D$4500,4,0)</f>
        <v>62.468800000000002</v>
      </c>
      <c r="V2679">
        <f>V2678*$E2679/$E2678*(1-(V$1+V$5+IF(AND(WEEKDAY(A2679)&lt;&gt;1,WEEKDAY(A2679)&lt;&gt;7),IF(A2679&lt;W$2,W$1,W$3),0)))^($A2679-$A2678)</f>
        <v>1582.5608381138672</v>
      </c>
      <c r="W2679">
        <f>VLOOKUP(A2679,'VIXY-IV'!A$1:E$2000,4,0)</f>
        <v>1588.752</v>
      </c>
      <c r="X2679" s="63">
        <f>X2678*(1-X$1+IF(AND(WEEKDAY($A2679)&lt;&gt;1,WEEKDAY($A2679)&lt;&gt;7),-X$5,0))^($A2679-$A2678)*(1+(F2679/F2678-1))</f>
        <v>11.531069140894845</v>
      </c>
      <c r="Y2679" s="63"/>
      <c r="Z2679" s="63">
        <f>Z2678*(1-Z$1+IF(AND(WEEKDAY($A2679)&lt;&gt;1,WEEKDAY($A2679)&lt;&gt;7),-Z$5,0))^($A2679-$A2678)*(1+2*(G2679/G2678-1))</f>
        <v>5399075.4744527182</v>
      </c>
      <c r="AA2679" s="63"/>
      <c r="AB2679">
        <f>ROW()</f>
        <v>2679</v>
      </c>
      <c r="AC2679">
        <f>B2679/C2679</f>
        <v>0.85515992757996373</v>
      </c>
      <c r="AD2679">
        <f>AD2678*(1-(AD$1+AD$5))^($A2679-$A2678)*(1+2*(E2679/E2678-1))</f>
        <v>12279.099785068345</v>
      </c>
      <c r="AE2679">
        <f>VLOOKUP(A2679,'UVXY-IV'!A$43:E$2041,4,0)</f>
        <v>607372.5</v>
      </c>
      <c r="AG2679">
        <f t="shared" si="228"/>
        <v>34.94297344629085</v>
      </c>
      <c r="AI2679">
        <v>34.935000000000002</v>
      </c>
      <c r="AJ2679">
        <f>AJ2678*(1-AJ$1+J2678)^($A2679-$A2678)*(2-E2679/E2678)</f>
        <v>35.5873053688249</v>
      </c>
      <c r="AL2679">
        <f>AL2678*(1-AL$1+J2679)^($A2679-$A2678)*(1+2*(E2679/E2678-1))</f>
        <v>666779.82184966165</v>
      </c>
      <c r="AN2679">
        <f>AN2678*(1-AN$1+J2679)^($A2679-$A2678)*(2-I2679/I2678)</f>
        <v>43.664063435618502</v>
      </c>
      <c r="AR2679" s="72">
        <f>Z2679/Z2678-1</f>
        <v>-1.6988013217484332E-2</v>
      </c>
    </row>
    <row r="2680" spans="1:44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 s="73">
        <f>IFERROR(VLOOKUP(A2680,SHORTVOL!$A$2:$E$10000,5,0),"")</f>
        <v>592.66999999999996</v>
      </c>
      <c r="G2680" s="73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226"/>
        <v>1856.4750542789259</v>
      </c>
      <c r="L2680">
        <f>VLOOKUP(A2680,'VXX-IV'!A$1:C$4500,3,0)</f>
        <v>464.37</v>
      </c>
      <c r="N2680">
        <f t="shared" si="224"/>
        <v>58766.729138447117</v>
      </c>
      <c r="P2680">
        <f>P2679*(1-IF($A2680&lt;=P2675,P$1,P$1+IF(AND(WEEKDAY($A2680)&lt;&gt;1,WEEKDAY($A2680)&lt;&gt;7),Q$1,0)))^($A2680-$A2679)*(1-0.5*(E2680/E2679-1))</f>
        <v>39.527814335865585</v>
      </c>
      <c r="R2680" s="2">
        <f t="shared" si="227"/>
        <v>50.25808391212589</v>
      </c>
      <c r="S2680">
        <f>VLOOKUP(A2680,'VXZ-IV'!A$1:C$4500,3,0)</f>
        <v>50.24</v>
      </c>
      <c r="T2680" s="61">
        <f t="shared" si="225"/>
        <v>61.351239146405305</v>
      </c>
      <c r="U2680" s="63">
        <f>VLOOKUP(A2680,'VIXM-IV'!A$1:D$4500,4,0)</f>
        <v>61.253100000000003</v>
      </c>
      <c r="V2680">
        <f>V2679*$E2680/$E2679*(1-(V$1+V$5+IF(AND(WEEKDAY(A2680)&lt;&gt;1,WEEKDAY(A2680)&lt;&gt;7),IF(A2680&lt;W$2,W$1,W$3),0)))^($A2680-$A2679)</f>
        <v>1539.2315346647281</v>
      </c>
      <c r="W2680">
        <f>VLOOKUP(A2680,'VIXY-IV'!A$1:E$2000,4,0)</f>
        <v>1544.912</v>
      </c>
      <c r="X2680" s="63">
        <f>X2679*(1-X$1+IF(AND(WEEKDAY($A2680)&lt;&gt;1,WEEKDAY($A2680)&lt;&gt;7),-X$5,0))^($A2680-$A2679)*(1+(F2680/F2679-1))</f>
        <v>11.914399991479151</v>
      </c>
      <c r="Y2680" s="63"/>
      <c r="Z2680" s="63">
        <f>Z2679*(1-Z$1+IF(AND(WEEKDAY($A2680)&lt;&gt;1,WEEKDAY($A2680)&lt;&gt;7),-Z$5,0))^($A2680-$A2679)*(1+2*(G2680/G2679-1))</f>
        <v>5039236.8629049007</v>
      </c>
      <c r="AA2680" s="63"/>
      <c r="AB2680">
        <f>ROW()</f>
        <v>2680</v>
      </c>
      <c r="AC2680">
        <f>B2680/C2680</f>
        <v>0.84071340713407128</v>
      </c>
      <c r="AD2680">
        <f>AD2679*(1-(AD$1+AD$5))^($A2680-$A2679)*(1+2*(E2680/E2679-1))</f>
        <v>11607.011085694283</v>
      </c>
      <c r="AE2680">
        <f>VLOOKUP(A2680,'UVXY-IV'!A$43:E$2041,4,0)</f>
        <v>574000</v>
      </c>
      <c r="AG2680">
        <f t="shared" si="228"/>
        <v>35.897035581975061</v>
      </c>
      <c r="AI2680">
        <v>35.886150000000001</v>
      </c>
      <c r="AJ2680">
        <f>AJ2679*(1-AJ$1+J2679)^($A2680-$A2679)*(2-E2680/E2679)</f>
        <v>36.559330855053631</v>
      </c>
      <c r="AL2680">
        <f>AL2679*(1-AL$1+J2680)^($A2680-$A2679)*(1+2*(E2680/E2679-1))</f>
        <v>630277.15072351007</v>
      </c>
      <c r="AN2680">
        <f>AN2679*(1-AN$1+J2680)^($A2680-$A2679)*(2-I2680/I2679)</f>
        <v>44.510563504165937</v>
      </c>
      <c r="AR2680" s="72">
        <f>Z2680/Z2679-1</f>
        <v>-6.664819064865779E-2</v>
      </c>
    </row>
    <row r="2681" spans="1:44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 s="73">
        <f>IFERROR(VLOOKUP(A2681,SHORTVOL!$A$2:$E$10000,5,0),"")</f>
        <v>599.22</v>
      </c>
      <c r="G2681" s="73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226"/>
        <v>1855.2117873961247</v>
      </c>
      <c r="L2681">
        <f>VLOOKUP(A2681,'VXX-IV'!A$1:C$4500,3,0)</f>
        <v>464.05</v>
      </c>
      <c r="N2681">
        <f t="shared" si="224"/>
        <v>58708.291385070843</v>
      </c>
      <c r="P2681">
        <f>P2680*(1-IF($A2681&lt;=P2676,P$1,P$1+IF(AND(WEEKDAY($A2681)&lt;&gt;1,WEEKDAY($A2681)&lt;&gt;7),Q$1,0)))^($A2681-$A2680)*(1-0.5*(E2681/E2680-1))</f>
        <v>39.539761151120864</v>
      </c>
      <c r="R2681" s="2">
        <f t="shared" si="227"/>
        <v>50.333018700621238</v>
      </c>
      <c r="S2681">
        <f>VLOOKUP(A2681,'VXZ-IV'!A$1:C$4500,3,0)</f>
        <v>50.32</v>
      </c>
      <c r="T2681" s="61">
        <f t="shared" si="225"/>
        <v>61.442166720130743</v>
      </c>
      <c r="U2681" s="63">
        <f>VLOOKUP(A2681,'VIXM-IV'!A$1:D$4500,4,0)</f>
        <v>61.343800000000002</v>
      </c>
      <c r="V2681">
        <f>V2680*$E2681/$E2680*(1-(V$1+V$5+IF(AND(WEEKDAY(A2681)&lt;&gt;1,WEEKDAY(A2681)&lt;&gt;7),IF(A2681&lt;W$2,W$1,W$3),0)))^($A2681-$A2680)</f>
        <v>1538.1767046675566</v>
      </c>
      <c r="W2681">
        <f>VLOOKUP(A2681,'VIXY-IV'!A$1:E$2000,4,0)</f>
        <v>1543.68</v>
      </c>
      <c r="X2681" s="63">
        <f>X2680*(1-X$1+IF(AND(WEEKDAY($A2681)&lt;&gt;1,WEEKDAY($A2681)&lt;&gt;7),-X$5,0))^($A2681-$A2680)*(1+(F2681/F2680-1))</f>
        <v>12.045410784797316</v>
      </c>
      <c r="Y2681" s="63"/>
      <c r="Z2681" s="63">
        <f>Z2680*(1-Z$1+IF(AND(WEEKDAY($A2681)&lt;&gt;1,WEEKDAY($A2681)&lt;&gt;7),-Z$5,0))^($A2681-$A2680)*(1+2*(G2681/G2680-1))</f>
        <v>4927355.9076904207</v>
      </c>
      <c r="AA2681" s="63"/>
      <c r="AB2681">
        <f>ROW()</f>
        <v>2681</v>
      </c>
      <c r="AC2681">
        <f>B2681/C2681</f>
        <v>0.8288060644346178</v>
      </c>
      <c r="AD2681">
        <f>AD2680*(1-(AD$1+AD$5))^($A2681-$A2680)*(1+2*(E2681/E2680-1))</f>
        <v>11591.379332767494</v>
      </c>
      <c r="AE2681">
        <f>VLOOKUP(A2681,'UVXY-IV'!A$43:E$2041,4,0)</f>
        <v>573180</v>
      </c>
      <c r="AG2681">
        <f t="shared" si="228"/>
        <v>35.918930704260518</v>
      </c>
      <c r="AI2681">
        <v>35.908099999999997</v>
      </c>
      <c r="AJ2681">
        <f>AJ2680*(1-AJ$1+J2680)^($A2681-$A2680)*(2-E2681/E2680)</f>
        <v>36.582001064747175</v>
      </c>
      <c r="AL2681">
        <f>AL2680*(1-AL$1+J2681)^($A2681-$A2680)*(1+2*(E2681/E2680-1))</f>
        <v>629421.4311400943</v>
      </c>
      <c r="AN2681">
        <f>AN2680*(1-AN$1+J2681)^($A2681-$A2680)*(2-I2681/I2680)</f>
        <v>44.4415169334303</v>
      </c>
      <c r="AR2681" s="72">
        <f>Z2681/Z2680-1</f>
        <v>-2.2201963959674886E-2</v>
      </c>
    </row>
    <row r="2682" spans="1:44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 s="73">
        <f>IFERROR(VLOOKUP(A2682,SHORTVOL!$A$2:$E$10000,5,0),"")</f>
        <v>624.05999999999995</v>
      </c>
      <c r="G2682" s="73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226"/>
        <v>1777.5562112694656</v>
      </c>
      <c r="L2682">
        <f>VLOOKUP(A2682,'VXX-IV'!A$1:C$4500,3,0)</f>
        <v>444.63</v>
      </c>
      <c r="N2682">
        <f t="shared" si="224"/>
        <v>55026.61182400096</v>
      </c>
      <c r="P2682">
        <f>P2681*(1-IF($A2682&lt;=P2677,P$1,P$1+IF(AND(WEEKDAY($A2682)&lt;&gt;1,WEEKDAY($A2682)&lt;&gt;7),Q$1,0)))^($A2682-$A2681)*(1-0.5*(E2682/E2681-1))</f>
        <v>40.362785346730341</v>
      </c>
      <c r="R2682" s="2">
        <f t="shared" si="227"/>
        <v>49.12459648901747</v>
      </c>
      <c r="S2682">
        <f>VLOOKUP(A2682,'VXZ-IV'!A$1:C$4500,3,0)</f>
        <v>49.12</v>
      </c>
      <c r="T2682" s="61">
        <f t="shared" si="225"/>
        <v>59.965428218035044</v>
      </c>
      <c r="U2682" s="63">
        <f>VLOOKUP(A2682,'VIXM-IV'!A$1:D$4500,4,0)</f>
        <v>59.869900000000001</v>
      </c>
      <c r="V2682">
        <f>V2681*$E2682/$E2681*(1-(V$1+V$5+IF(AND(WEEKDAY(A2682)&lt;&gt;1,WEEKDAY(A2682)&lt;&gt;7),IF(A2682&lt;W$2,W$1,W$3),0)))^($A2682-$A2681)</f>
        <v>1473.7696751993301</v>
      </c>
      <c r="W2682">
        <f>VLOOKUP(A2682,'VIXY-IV'!A$1:E$2000,4,0)</f>
        <v>1479.08</v>
      </c>
      <c r="X2682" s="63">
        <f>X2681*(1-X$1+IF(AND(WEEKDAY($A2682)&lt;&gt;1,WEEKDAY($A2682)&lt;&gt;7),-X$5,0))^($A2682-$A2681)*(1+(F2682/F2681-1))</f>
        <v>12.542667573514795</v>
      </c>
      <c r="Y2682" s="63"/>
      <c r="Z2682" s="63">
        <f>Z2681*(1-Z$1+IF(AND(WEEKDAY($A2682)&lt;&gt;1,WEEKDAY($A2682)&lt;&gt;7),-Z$5,0))^($A2682-$A2681)*(1+2*(G2682/G2681-1))</f>
        <v>4517795.3713211501</v>
      </c>
      <c r="AA2682" s="63"/>
      <c r="AB2682">
        <f>ROW()</f>
        <v>2682</v>
      </c>
      <c r="AC2682">
        <f>B2682/C2682</f>
        <v>0.84242021276595747</v>
      </c>
      <c r="AD2682">
        <f>AD2681*(1-(AD$1+AD$5))^($A2682-$A2681)*(1+2*(E2682/E2681-1))</f>
        <v>10621.506586141089</v>
      </c>
      <c r="AE2682">
        <f>VLOOKUP(A2682,'UVXY-IV'!A$43:E$2041,4,0)</f>
        <v>525235</v>
      </c>
      <c r="AG2682">
        <f t="shared" si="228"/>
        <v>37.414741191926318</v>
      </c>
      <c r="AI2682">
        <v>37.405650000000001</v>
      </c>
      <c r="AJ2682">
        <f>AJ2681*(1-AJ$1+J2681)^($A2682-$A2681)*(2-E2682/E2681)</f>
        <v>38.106584266820064</v>
      </c>
      <c r="AL2682">
        <f>AL2681*(1-AL$1+J2682)^($A2682-$A2681)*(1+2*(E2682/E2681-1))</f>
        <v>576737.83447294508</v>
      </c>
      <c r="AN2682">
        <f>AN2681*(1-AN$1+J2682)^($A2682-$A2681)*(2-I2682/I2681)</f>
        <v>45.500439594076646</v>
      </c>
      <c r="AR2682" s="72">
        <f>Z2682/Z2681-1</f>
        <v>-8.31197388705055E-2</v>
      </c>
    </row>
    <row r="2683" spans="1:44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 s="73">
        <f>IFERROR(VLOOKUP(A2683,SHORTVOL!$A$2:$E$10000,5,0),"")</f>
        <v>620.99</v>
      </c>
      <c r="G2683" s="73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226"/>
        <v>1772.6657520769324</v>
      </c>
      <c r="L2683">
        <f>VLOOKUP(A2683,'VXX-IV'!A$1:C$4500,3,0)</f>
        <v>443.41</v>
      </c>
      <c r="N2683">
        <f t="shared" si="224"/>
        <v>54800.951347293769</v>
      </c>
      <c r="P2683">
        <f>P2682*(1-IF($A2683&lt;=P2678,P$1,P$1+IF(AND(WEEKDAY($A2683)&lt;&gt;1,WEEKDAY($A2683)&lt;&gt;7),Q$1,0)))^($A2683-$A2682)*(1-0.5*(E2683/E2682-1))</f>
        <v>40.416779923215046</v>
      </c>
      <c r="R2683" s="2">
        <f t="shared" si="227"/>
        <v>48.776891590871777</v>
      </c>
      <c r="S2683">
        <f>VLOOKUP(A2683,'VXZ-IV'!A$1:C$4500,3,0)</f>
        <v>48.76</v>
      </c>
      <c r="T2683" s="61">
        <f t="shared" si="225"/>
        <v>59.540461518862415</v>
      </c>
      <c r="U2683" s="63">
        <f>VLOOKUP(A2683,'VIXM-IV'!A$1:D$4500,4,0)</f>
        <v>59.445500000000003</v>
      </c>
      <c r="V2683">
        <f>V2682*$E2683/$E2682*(1-(V$1+V$5+IF(AND(WEEKDAY(A2683)&lt;&gt;1,WEEKDAY(A2683)&lt;&gt;7),IF(A2683&lt;W$2,W$1,W$3),0)))^($A2683-$A2682)</f>
        <v>1469.707556566123</v>
      </c>
      <c r="W2683">
        <f>VLOOKUP(A2683,'VIXY-IV'!A$1:E$2000,4,0)</f>
        <v>1475.04</v>
      </c>
      <c r="X2683" s="63">
        <f>X2682*(1-X$1+IF(AND(WEEKDAY($A2683)&lt;&gt;1,WEEKDAY($A2683)&lt;&gt;7),-X$5,0))^($A2683-$A2682)*(1+(F2683/F2682-1))</f>
        <v>12.480277882062818</v>
      </c>
      <c r="Y2683" s="63"/>
      <c r="Z2683" s="63">
        <f>Z2682*(1-Z$1+IF(AND(WEEKDAY($A2683)&lt;&gt;1,WEEKDAY($A2683)&lt;&gt;7),-Z$5,0))^($A2683-$A2682)*(1+2*(G2683/G2682-1))</f>
        <v>4561826.7269138349</v>
      </c>
      <c r="AA2683" s="63"/>
      <c r="AB2683">
        <f>ROW()</f>
        <v>2683</v>
      </c>
      <c r="AC2683">
        <f>B2683/C2683</f>
        <v>0.84114583333333337</v>
      </c>
      <c r="AD2683">
        <f>AD2682*(1-(AD$1+AD$5))^($A2683-$A2682)*(1+2*(E2683/E2682-1))</f>
        <v>10563.208396498643</v>
      </c>
      <c r="AE2683">
        <f>VLOOKUP(A2683,'UVXY-IV'!A$43:E$2041,4,0)</f>
        <v>522350</v>
      </c>
      <c r="AG2683">
        <f t="shared" si="228"/>
        <v>37.515045876120979</v>
      </c>
      <c r="AI2683">
        <v>37.505749999999999</v>
      </c>
      <c r="AJ2683">
        <f>AJ2682*(1-AJ$1+J2682)^($A2683-$A2682)*(2-E2683/E2682)</f>
        <v>38.209136640298397</v>
      </c>
      <c r="AL2683">
        <f>AL2682*(1-AL$1+J2683)^($A2683-$A2682)*(1+2*(E2683/E2682-1))</f>
        <v>573566.09559475421</v>
      </c>
      <c r="AN2683">
        <f>AN2682*(1-AN$1+J2683)^($A2683-$A2682)*(2-I2683/I2682)</f>
        <v>45.819759648827002</v>
      </c>
      <c r="AR2683" s="72">
        <f>Z2683/Z2682-1</f>
        <v>9.7462040605456046E-3</v>
      </c>
    </row>
    <row r="2684" spans="1:44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 s="73">
        <f>IFERROR(VLOOKUP(A2684,SHORTVOL!$A$2:$E$10000,5,0),"")</f>
        <v>616.89</v>
      </c>
      <c r="G2684" s="73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226"/>
        <v>1813.4259032849052</v>
      </c>
      <c r="L2684">
        <f>VLOOKUP(A2684,'VXX-IV'!A$1:C$4500,3,0)</f>
        <v>453.6</v>
      </c>
      <c r="N2684">
        <f t="shared" si="224"/>
        <v>56692.511946276638</v>
      </c>
      <c r="P2684">
        <f>P2683*(1-IF($A2684&lt;=P2679,P$1,P$1+IF(AND(WEEKDAY($A2684)&lt;&gt;1,WEEKDAY($A2684)&lt;&gt;7),Q$1,0)))^($A2684-$A2683)*(1-0.5*(E2684/E2683-1))</f>
        <v>39.950585386114177</v>
      </c>
      <c r="R2684" s="2">
        <f t="shared" si="227"/>
        <v>49.344687190203324</v>
      </c>
      <c r="S2684">
        <f>VLOOKUP(A2684,'VXZ-IV'!A$1:C$4500,3,0)</f>
        <v>49.32</v>
      </c>
      <c r="T2684" s="61">
        <f t="shared" si="225"/>
        <v>60.233015922606221</v>
      </c>
      <c r="U2684" s="63">
        <f>VLOOKUP(A2684,'VIXM-IV'!A$1:D$4500,4,0)</f>
        <v>60.136499999999998</v>
      </c>
      <c r="V2684">
        <f>V2683*$E2684/$E2683*(1-(V$1+V$5+IF(AND(WEEKDAY(A2684)&lt;&gt;1,WEEKDAY(A2684)&lt;&gt;7),IF(A2684&lt;W$2,W$1,W$3),0)))^($A2684-$A2683)</f>
        <v>1503.4938857656541</v>
      </c>
      <c r="W2684">
        <f>VLOOKUP(A2684,'VIXY-IV'!A$1:E$2000,4,0)</f>
        <v>1509.2080000000001</v>
      </c>
      <c r="X2684" s="63">
        <f>X2683*(1-X$1+IF(AND(WEEKDAY($A2684)&lt;&gt;1,WEEKDAY($A2684)&lt;&gt;7),-X$5,0))^($A2684-$A2683)*(1+(F2684/F2683-1))</f>
        <v>12.397195852776298</v>
      </c>
      <c r="Y2684" s="63"/>
      <c r="Z2684" s="63">
        <f>Z2683*(1-Z$1+IF(AND(WEEKDAY($A2684)&lt;&gt;1,WEEKDAY($A2684)&lt;&gt;7),-Z$5,0))^($A2684-$A2683)*(1+2*(G2684/G2683-1))</f>
        <v>4621721.7625262346</v>
      </c>
      <c r="AA2684" s="63"/>
      <c r="AB2684">
        <f>ROW()</f>
        <v>2684</v>
      </c>
      <c r="AC2684">
        <f>B2684/C2684</f>
        <v>0.82719186785260479</v>
      </c>
      <c r="AD2684">
        <f>AD2683*(1-(AD$1+AD$5))^($A2684-$A2683)*(1+2*(E2684/E2683-1))</f>
        <v>11049.121793809079</v>
      </c>
      <c r="AE2684">
        <f>VLOOKUP(A2684,'UVXY-IV'!A$43:E$2041,4,0)</f>
        <v>546507.5</v>
      </c>
      <c r="AG2684">
        <f t="shared" si="228"/>
        <v>36.649821242342242</v>
      </c>
      <c r="AI2684">
        <v>36.645949999999999</v>
      </c>
      <c r="AJ2684">
        <f>AJ2683*(1-AJ$1+J2683)^($A2684-$A2683)*(2-E2684/E2683)</f>
        <v>37.328287789125874</v>
      </c>
      <c r="AL2684">
        <f>AL2683*(1-AL$1+J2684)^($A2684-$A2683)*(1+2*(E2684/E2683-1))</f>
        <v>599943.96438264137</v>
      </c>
      <c r="AN2684">
        <f>AN2683*(1-AN$1+J2684)^($A2684-$A2683)*(2-I2684/I2683)</f>
        <v>45.283645087721034</v>
      </c>
      <c r="AR2684" s="72">
        <f>Z2684/Z2683-1</f>
        <v>1.3129616532568278E-2</v>
      </c>
    </row>
    <row r="2685" spans="1:44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 s="73">
        <f>IFERROR(VLOOKUP(A2685,SHORTVOL!$A$2:$E$10000,5,0),"")</f>
        <v>605.47</v>
      </c>
      <c r="G2685" s="73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226"/>
        <v>1854.3768670398299</v>
      </c>
      <c r="L2685">
        <f>VLOOKUP(A2685,'VXX-IV'!A$1:C$4500,3,0)</f>
        <v>463.84</v>
      </c>
      <c r="N2685">
        <f t="shared" si="224"/>
        <v>58614.371862312299</v>
      </c>
      <c r="P2685">
        <f>P2684*(1-IF($A2685&lt;=P2680,P$1,P$1+IF(AND(WEEKDAY($A2685)&lt;&gt;1,WEEKDAY($A2685)&lt;&gt;7),Q$1,0)))^($A2685-$A2684)*(1-0.5*(E2685/E2684-1))</f>
        <v>39.497987503092872</v>
      </c>
      <c r="R2685" s="2">
        <f t="shared" si="227"/>
        <v>50.337964671126294</v>
      </c>
      <c r="S2685">
        <f>VLOOKUP(A2685,'VXZ-IV'!A$1:C$4500,3,0)</f>
        <v>50.32</v>
      </c>
      <c r="T2685" s="61">
        <f t="shared" si="225"/>
        <v>61.44492147403416</v>
      </c>
      <c r="U2685" s="63">
        <f>VLOOKUP(A2685,'VIXM-IV'!A$1:D$4500,4,0)</f>
        <v>61.347200000000001</v>
      </c>
      <c r="V2685">
        <f>V2684*$E2685/$E2684*(1-(V$1+V$5+IF(AND(WEEKDAY(A2685)&lt;&gt;1,WEEKDAY(A2685)&lt;&gt;7),IF(A2685&lt;W$2,W$1,W$3),0)))^($A2685-$A2684)</f>
        <v>1537.4382688238964</v>
      </c>
      <c r="W2685">
        <f>VLOOKUP(A2685,'VIXY-IV'!A$1:E$2000,4,0)</f>
        <v>1543.32</v>
      </c>
      <c r="X2685" s="63">
        <f>X2684*(1-X$1+IF(AND(WEEKDAY($A2685)&lt;&gt;1,WEEKDAY($A2685)&lt;&gt;7),-X$5,0))^($A2685-$A2684)*(1+(F2685/F2684-1))</f>
        <v>12.167026247308996</v>
      </c>
      <c r="Y2685" s="63"/>
      <c r="Z2685" s="63">
        <f>Z2684*(1-Z$1+IF(AND(WEEKDAY($A2685)&lt;&gt;1,WEEKDAY($A2685)&lt;&gt;7),-Z$5,0))^($A2685-$A2684)*(1+2*(G2685/G2684-1))</f>
        <v>4792559.7143483814</v>
      </c>
      <c r="AA2685" s="63"/>
      <c r="AB2685">
        <f>ROW()</f>
        <v>2685</v>
      </c>
      <c r="AC2685">
        <f>B2685/C2685</f>
        <v>0.86784140969162982</v>
      </c>
      <c r="AD2685">
        <f>AD2684*(1-(AD$1+AD$5))^($A2685-$A2684)*(1+2*(E2685/E2684-1))</f>
        <v>11548.29476182822</v>
      </c>
      <c r="AE2685">
        <f>VLOOKUP(A2685,'UVXY-IV'!A$43:E$2041,4,0)</f>
        <v>571195</v>
      </c>
      <c r="AG2685">
        <f t="shared" si="228"/>
        <v>35.819631655753632</v>
      </c>
      <c r="AI2685">
        <v>35.816049999999997</v>
      </c>
      <c r="AJ2685">
        <f>AJ2684*(1-AJ$1+J2684)^($A2685-$A2684)*(2-E2685/E2684)</f>
        <v>36.483104804507711</v>
      </c>
      <c r="AL2685">
        <f>AL2684*(1-AL$1+J2685)^($A2685-$A2684)*(1+2*(E2685/E2684-1))</f>
        <v>627041.22155093064</v>
      </c>
      <c r="AN2685">
        <f>AN2684*(1-AN$1+J2685)^($A2685-$A2684)*(2-I2685/I2684)</f>
        <v>44.369408535297154</v>
      </c>
      <c r="AR2685" s="72">
        <f>Z2685/Z2684-1</f>
        <v>3.696413600821491E-2</v>
      </c>
    </row>
    <row r="2686" spans="1:44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 s="73">
        <f>IFERROR(VLOOKUP(A2686,SHORTVOL!$A$2:$E$10000,5,0),"")</f>
        <v>605.65</v>
      </c>
      <c r="G2686" s="73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226"/>
        <v>1822.4704171802205</v>
      </c>
      <c r="L2686">
        <f>VLOOKUP(A2686,'VXX-IV'!A$1:C$4500,3,0)</f>
        <v>455.86</v>
      </c>
      <c r="N2686">
        <f t="shared" si="224"/>
        <v>57103.096794984092</v>
      </c>
      <c r="P2686">
        <f>P2685*(1-IF($A2686&lt;=P2681,P$1,P$1+IF(AND(WEEKDAY($A2686)&lt;&gt;1,WEEKDAY($A2686)&lt;&gt;7),Q$1,0)))^($A2686-$A2685)*(1-0.5*(E2686/E2685-1))</f>
        <v>39.836291170003356</v>
      </c>
      <c r="R2686" s="2">
        <f t="shared" si="227"/>
        <v>49.532708750467705</v>
      </c>
      <c r="S2686">
        <f>VLOOKUP(A2686,'VXZ-IV'!A$1:C$4500,3,0)</f>
        <v>49.52</v>
      </c>
      <c r="T2686" s="61">
        <f t="shared" si="225"/>
        <v>60.461449302472523</v>
      </c>
      <c r="U2686" s="63">
        <f>VLOOKUP(A2686,'VIXM-IV'!A$1:D$4500,4,0)</f>
        <v>60.3645</v>
      </c>
      <c r="V2686">
        <f>V2685*$E2686/$E2685*(1-(V$1+V$5+IF(AND(WEEKDAY(A2686)&lt;&gt;1,WEEKDAY(A2686)&lt;&gt;7),IF(A2686&lt;W$2,W$1,W$3),0)))^($A2686-$A2685)</f>
        <v>1510.9774999520785</v>
      </c>
      <c r="W2686">
        <f>VLOOKUP(A2686,'VIXY-IV'!A$1:E$2000,4,0)</f>
        <v>1516.7919999999999</v>
      </c>
      <c r="X2686" s="63">
        <f>X2685*(1-X$1+IF(AND(WEEKDAY($A2686)&lt;&gt;1,WEEKDAY($A2686)&lt;&gt;7),-X$5,0))^($A2686-$A2685)*(1+(F2686/F2685-1))</f>
        <v>12.169973160007723</v>
      </c>
      <c r="Y2686" s="63"/>
      <c r="Z2686" s="63">
        <f>Z2685*(1-Z$1+IF(AND(WEEKDAY($A2686)&lt;&gt;1,WEEKDAY($A2686)&lt;&gt;7),-Z$5,0))^($A2686-$A2685)*(1+2*(G2686/G2685-1))</f>
        <v>4789342.9379864726</v>
      </c>
      <c r="AA2686" s="63"/>
      <c r="AB2686">
        <f>ROW()</f>
        <v>2686</v>
      </c>
      <c r="AC2686">
        <f>B2686/C2686</f>
        <v>0.83395989974937346</v>
      </c>
      <c r="AD2686">
        <f>AD2685*(1-(AD$1+AD$5))^($A2686-$A2685)*(1+2*(E2686/E2685-1))</f>
        <v>11151.057796827028</v>
      </c>
      <c r="AE2686">
        <f>VLOOKUP(A2686,'UVXY-IV'!A$43:E$2041,4,0)</f>
        <v>551570</v>
      </c>
      <c r="AG2686">
        <f t="shared" si="228"/>
        <v>36.433411745071659</v>
      </c>
      <c r="AI2686">
        <v>36.430199999999999</v>
      </c>
      <c r="AJ2686">
        <f>AJ2685*(1-AJ$1+J2685)^($A2686-$A2685)*(2-E2686/E2685)</f>
        <v>37.108635323413381</v>
      </c>
      <c r="AL2686">
        <f>AL2685*(1-AL$1+J2686)^($A2686-$A2685)*(1+2*(E2686/E2685-1))</f>
        <v>605465.78016701003</v>
      </c>
      <c r="AN2686">
        <f>AN2685*(1-AN$1+J2686)^($A2686-$A2685)*(2-I2686/I2685)</f>
        <v>45.076515759876642</v>
      </c>
      <c r="AR2686" s="72">
        <f>Z2686/Z2685-1</f>
        <v>-6.7120214533333833E-4</v>
      </c>
    </row>
    <row r="2687" spans="1:44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 s="73">
        <f>IFERROR(VLOOKUP(A2687,SHORTVOL!$A$2:$E$10000,5,0),"")</f>
        <v>607.54999999999995</v>
      </c>
      <c r="G2687" s="73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226"/>
        <v>1827.7342848469061</v>
      </c>
      <c r="L2687">
        <f>VLOOKUP(A2687,'VXX-IV'!A$1:C$4500,3,0)</f>
        <v>457.18</v>
      </c>
      <c r="N2687">
        <f t="shared" si="224"/>
        <v>57354.950859681434</v>
      </c>
      <c r="P2687">
        <f>P2686*(1-IF($A2687&lt;=P2682,P$1,P$1+IF(AND(WEEKDAY($A2687)&lt;&gt;1,WEEKDAY($A2687)&lt;&gt;7),Q$1,0)))^($A2687-$A2686)*(1-0.5*(E2687/E2686-1))</f>
        <v>39.774235478355195</v>
      </c>
      <c r="R2687" s="2">
        <f t="shared" si="227"/>
        <v>49.571702905666321</v>
      </c>
      <c r="S2687">
        <f>VLOOKUP(A2687,'VXZ-IV'!A$1:C$4500,3,0)</f>
        <v>49.56</v>
      </c>
      <c r="T2687" s="61">
        <f t="shared" si="225"/>
        <v>60.507430642445875</v>
      </c>
      <c r="U2687" s="63">
        <f>VLOOKUP(A2687,'VIXM-IV'!A$1:D$4500,4,0)</f>
        <v>60.4114</v>
      </c>
      <c r="V2687">
        <f>V2686*$E2687/$E2686*(1-(V$1+V$5+IF(AND(WEEKDAY(A2687)&lt;&gt;1,WEEKDAY(A2687)&lt;&gt;7),IF(A2687&lt;W$2,W$1,W$3),0)))^($A2687-$A2686)</f>
        <v>1515.3186169847027</v>
      </c>
      <c r="W2687">
        <f>VLOOKUP(A2687,'VIXY-IV'!A$1:E$2000,4,0)</f>
        <v>1521.152</v>
      </c>
      <c r="X2687" s="63">
        <f>X2686*(1-X$1+IF(AND(WEEKDAY($A2687)&lt;&gt;1,WEEKDAY($A2687)&lt;&gt;7),-X$5,0))^($A2687-$A2686)*(1+(F2687/F2686-1))</f>
        <v>12.206135149431757</v>
      </c>
      <c r="Y2687" s="63"/>
      <c r="Z2687" s="63">
        <f>Z2686*(1-Z$1+IF(AND(WEEKDAY($A2687)&lt;&gt;1,WEEKDAY($A2687)&lt;&gt;7),-Z$5,0))^($A2687-$A2686)*(1+2*(G2687/G2686-1))</f>
        <v>4758081.2793989601</v>
      </c>
      <c r="AA2687" s="63"/>
      <c r="AB2687">
        <f>ROW()</f>
        <v>2687</v>
      </c>
      <c r="AC2687">
        <f>B2687/C2687</f>
        <v>0.87821720025109862</v>
      </c>
      <c r="AD2687">
        <f>AD2686*(1-(AD$1+AD$5))^($A2687-$A2686)*(1+2*(E2687/E2686-1))</f>
        <v>11215.929319351404</v>
      </c>
      <c r="AE2687">
        <f>VLOOKUP(A2687,'UVXY-IV'!A$43:E$2041,4,0)</f>
        <v>554730</v>
      </c>
      <c r="AG2687">
        <f t="shared" si="228"/>
        <v>36.320507794659711</v>
      </c>
      <c r="AI2687">
        <v>36.3187</v>
      </c>
      <c r="AJ2687">
        <f>AJ2686*(1-AJ$1+J2686)^($A2687-$A2686)*(2-E2687/E2686)</f>
        <v>36.994780246889334</v>
      </c>
      <c r="AL2687">
        <f>AL2686*(1-AL$1+J2687)^($A2687-$A2686)*(1+2*(E2687/E2686-1))</f>
        <v>608968.33620200423</v>
      </c>
      <c r="AN2687">
        <f>AN2686*(1-AN$1+J2687)^($A2687-$A2686)*(2-I2687/I2686)</f>
        <v>45.03292012705316</v>
      </c>
      <c r="AR2687" s="72">
        <f>Z2687/Z2686-1</f>
        <v>-6.5273376728908206E-3</v>
      </c>
    </row>
    <row r="2688" spans="1:44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 s="73">
        <f>IFERROR(VLOOKUP(A2688,SHORTVOL!$A$2:$E$10000,5,0),"")</f>
        <v>618.36</v>
      </c>
      <c r="G2688" s="73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226"/>
        <v>1819.9263832815404</v>
      </c>
      <c r="L2688">
        <f>VLOOKUP(A2688,'VXX-IV'!A$1:C$4500,3,0)</f>
        <v>455.23</v>
      </c>
      <c r="N2688">
        <f t="shared" si="224"/>
        <v>56988.91037045986</v>
      </c>
      <c r="P2688">
        <f>P2687*(1-IF($A2688&lt;=P2683,P$1,P$1+IF(AND(WEEKDAY($A2688)&lt;&gt;1,WEEKDAY($A2688)&lt;&gt;7),Q$1,0)))^($A2688-$A2687)*(1-0.5*(E2688/E2687-1))</f>
        <v>39.857685070115387</v>
      </c>
      <c r="R2688" s="2">
        <f t="shared" si="227"/>
        <v>49.71206421971241</v>
      </c>
      <c r="S2688">
        <f>VLOOKUP(A2688,'VXZ-IV'!A$1:C$4500,3,0)</f>
        <v>49.68</v>
      </c>
      <c r="T2688" s="61">
        <f t="shared" si="225"/>
        <v>60.678215953726081</v>
      </c>
      <c r="U2688" s="63">
        <f>VLOOKUP(A2688,'VIXM-IV'!A$1:D$4500,4,0)</f>
        <v>60.581200000000003</v>
      </c>
      <c r="V2688">
        <f>V2687*$E2688/$E2687*(1-(V$1+V$5+IF(AND(WEEKDAY(A2688)&lt;&gt;1,WEEKDAY(A2688)&lt;&gt;7),IF(A2688&lt;W$2,W$1,W$3),0)))^($A2688-$A2687)</f>
        <v>1508.8376394369509</v>
      </c>
      <c r="W2688">
        <f>VLOOKUP(A2688,'VIXY-IV'!A$1:E$2000,4,0)</f>
        <v>1514.624</v>
      </c>
      <c r="X2688" s="63">
        <f>X2687*(1-X$1+IF(AND(WEEKDAY($A2688)&lt;&gt;1,WEEKDAY($A2688)&lt;&gt;7),-X$5,0))^($A2688-$A2687)*(1+(F2688/F2687-1))</f>
        <v>12.422632023398553</v>
      </c>
      <c r="Y2688" s="63"/>
      <c r="Z2688" s="63">
        <f>Z2687*(1-Z$1+IF(AND(WEEKDAY($A2688)&lt;&gt;1,WEEKDAY($A2688)&lt;&gt;7),-Z$5,0))^($A2688-$A2687)*(1+2*(G2688/G2687-1))</f>
        <v>4588345.4842663622</v>
      </c>
      <c r="AA2688" s="63"/>
      <c r="AB2688">
        <f>ROW()</f>
        <v>2688</v>
      </c>
      <c r="AC2688">
        <f>B2688/C2688</f>
        <v>0.88280254777070066</v>
      </c>
      <c r="AD2688">
        <f>AD2687*(1-(AD$1+AD$5))^($A2688-$A2687)*(1+2*(E2688/E2687-1))</f>
        <v>11120.256663262528</v>
      </c>
      <c r="AE2688">
        <f>VLOOKUP(A2688,'UVXY-IV'!A$43:E$2041,4,0)</f>
        <v>549985</v>
      </c>
      <c r="AG2688">
        <f t="shared" si="228"/>
        <v>36.473110419048382</v>
      </c>
      <c r="AI2688">
        <v>36.471800000000002</v>
      </c>
      <c r="AJ2688">
        <f>AJ2687*(1-AJ$1+J2687)^($A2688-$A2687)*(2-E2688/E2687)</f>
        <v>37.150597914828651</v>
      </c>
      <c r="AL2688">
        <f>AL2687*(1-AL$1+J2688)^($A2688-$A2687)*(1+2*(E2688/E2687-1))</f>
        <v>603767.26551590825</v>
      </c>
      <c r="AN2688">
        <f>AN2687*(1-AN$1+J2688)^($A2688-$A2687)*(2-I2688/I2687)</f>
        <v>44.902710697007279</v>
      </c>
      <c r="AR2688" s="72">
        <f>Z2688/Z2687-1</f>
        <v>-3.5673160075575416E-2</v>
      </c>
    </row>
    <row r="2689" spans="1:44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 s="73">
        <f>IFERROR(VLOOKUP(A2689,SHORTVOL!$A$2:$E$10000,5,0),"")</f>
        <v>603.55999999999995</v>
      </c>
      <c r="G2689" s="73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226"/>
        <v>1843.6726539745953</v>
      </c>
      <c r="L2689">
        <f>VLOOKUP(A2689,'VXX-IV'!A$1:C$4500,3,0)</f>
        <v>461.16</v>
      </c>
      <c r="N2689">
        <f t="shared" si="224"/>
        <v>58105.780700857336</v>
      </c>
      <c r="P2689">
        <f>P2688*(1-IF($A2689&lt;=P2684,P$1,P$1+IF(AND(WEEKDAY($A2689)&lt;&gt;1,WEEKDAY($A2689)&lt;&gt;7),Q$1,0)))^($A2689-$A2688)*(1-0.5*(E2689/E2688-1))</f>
        <v>39.596147202808304</v>
      </c>
      <c r="R2689" s="2">
        <f t="shared" si="227"/>
        <v>50.276318075410089</v>
      </c>
      <c r="S2689">
        <f>VLOOKUP(A2689,'VXZ-IV'!A$1:C$4500,3,0)</f>
        <v>50.24</v>
      </c>
      <c r="T2689" s="61">
        <f t="shared" si="225"/>
        <v>61.366394037225348</v>
      </c>
      <c r="U2689" s="63">
        <f>VLOOKUP(A2689,'VIXM-IV'!A$1:D$4500,4,0)</f>
        <v>61.267899999999997</v>
      </c>
      <c r="V2689">
        <f>V2688*$E2689/$E2688*(1-(V$1+V$5+IF(AND(WEEKDAY(A2689)&lt;&gt;1,WEEKDAY(A2689)&lt;&gt;7),IF(A2689&lt;W$2,W$1,W$3),0)))^($A2689-$A2688)</f>
        <v>1528.5169978930323</v>
      </c>
      <c r="W2689">
        <f>VLOOKUP(A2689,'VIXY-IV'!A$1:E$2000,4,0)</f>
        <v>1534.4159999999999</v>
      </c>
      <c r="X2689" s="63">
        <f>X2688*(1-X$1+IF(AND(WEEKDAY($A2689)&lt;&gt;1,WEEKDAY($A2689)&lt;&gt;7),-X$5,0))^($A2689-$A2688)*(1+(F2689/F2688-1))</f>
        <v>12.124637575661595</v>
      </c>
      <c r="Y2689" s="63"/>
      <c r="Z2689" s="63">
        <f>Z2688*(1-Z$1+IF(AND(WEEKDAY($A2689)&lt;&gt;1,WEEKDAY($A2689)&lt;&gt;7),-Z$5,0))^($A2689-$A2688)*(1+2*(G2689/G2688-1))</f>
        <v>4807620.3180368207</v>
      </c>
      <c r="AA2689" s="63"/>
      <c r="AB2689">
        <f>ROW()</f>
        <v>2689</v>
      </c>
      <c r="AC2689">
        <f>B2689/C2689</f>
        <v>0.87413901064495936</v>
      </c>
      <c r="AD2689">
        <f>AD2688*(1-(AD$1+AD$5))^($A2689-$A2688)*(1+2*(E2689/E2688-1))</f>
        <v>11410.597246673979</v>
      </c>
      <c r="AE2689">
        <f>VLOOKUP(A2689,'UVXY-IV'!A$43:E$2041,4,0)</f>
        <v>564412.5</v>
      </c>
      <c r="AG2689">
        <f t="shared" si="228"/>
        <v>35.9946620883143</v>
      </c>
      <c r="AI2689">
        <v>35.993749999999999</v>
      </c>
      <c r="AJ2689">
        <f>AJ2688*(1-AJ$1+J2688)^($A2689-$A2688)*(2-E2689/E2688)</f>
        <v>36.663639456019354</v>
      </c>
      <c r="AL2689">
        <f>AL2688*(1-AL$1+J2689)^($A2689-$A2688)*(1+2*(E2689/E2688-1))</f>
        <v>619524.4240364522</v>
      </c>
      <c r="AN2689">
        <f>AN2688*(1-AN$1+J2689)^($A2689-$A2688)*(2-I2689/I2688)</f>
        <v>44.390357896224394</v>
      </c>
      <c r="AR2689" s="72">
        <f>Z2689/Z2688-1</f>
        <v>4.7789521195028106E-2</v>
      </c>
    </row>
    <row r="2690" spans="1:44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 s="73">
        <f>IFERROR(VLOOKUP(A2690,SHORTVOL!$A$2:$E$10000,5,0),"")</f>
        <v>608.28</v>
      </c>
      <c r="G2690" s="73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226"/>
        <v>1803.0411554861489</v>
      </c>
      <c r="L2690">
        <f>VLOOKUP(A2690,'VXX-IV'!A$1:C$4500,3,0)</f>
        <v>451</v>
      </c>
      <c r="N2690">
        <f t="shared" si="224"/>
        <v>56186.420663790901</v>
      </c>
      <c r="P2690">
        <f>P2689*(1-IF($A2690&lt;=P2685,P$1,P$1+IF(AND(WEEKDAY($A2690)&lt;&gt;1,WEEKDAY($A2690)&lt;&gt;7),Q$1,0)))^($A2690-$A2689)*(1-0.5*(E2690/E2689-1))</f>
        <v>40.030965114716757</v>
      </c>
      <c r="R2690" s="2">
        <f t="shared" si="227"/>
        <v>49.901067504620151</v>
      </c>
      <c r="S2690">
        <f>VLOOKUP(A2690,'VXZ-IV'!A$1:C$4500,3,0)</f>
        <v>49.88</v>
      </c>
      <c r="T2690" s="61">
        <f t="shared" si="225"/>
        <v>60.907827409157044</v>
      </c>
      <c r="U2690" s="63">
        <f>VLOOKUP(A2690,'VIXM-IV'!A$1:D$4500,4,0)</f>
        <v>60.809399999999997</v>
      </c>
      <c r="V2690">
        <f>V2689*$E2690/$E2689*(1-(V$1+V$5+IF(AND(WEEKDAY(A2690)&lt;&gt;1,WEEKDAY(A2690)&lt;&gt;7),IF(A2690&lt;W$2,W$1,W$3),0)))^($A2690-$A2689)</f>
        <v>1494.8232878130416</v>
      </c>
      <c r="W2690">
        <f>VLOOKUP(A2690,'VIXY-IV'!A$1:E$2000,4,0)</f>
        <v>1500.4639999999999</v>
      </c>
      <c r="X2690" s="63">
        <f>X2689*(1-X$1+IF(AND(WEEKDAY($A2690)&lt;&gt;1,WEEKDAY($A2690)&lt;&gt;7),-X$5,0))^($A2690-$A2689)*(1+(F2690/F2689-1))</f>
        <v>12.218782564740119</v>
      </c>
      <c r="Y2690" s="63"/>
      <c r="Z2690" s="63">
        <f>Z2689*(1-Z$1+IF(AND(WEEKDAY($A2690)&lt;&gt;1,WEEKDAY($A2690)&lt;&gt;7),-Z$5,0))^($A2690-$A2689)*(1+2*(G2690/G2689-1))</f>
        <v>4732180.1266662059</v>
      </c>
      <c r="AA2690" s="63"/>
      <c r="AB2690">
        <f>ROW()</f>
        <v>2690</v>
      </c>
      <c r="AC2690">
        <f>B2690/C2690</f>
        <v>0.84821986258588378</v>
      </c>
      <c r="AD2690">
        <f>AD2689*(1-(AD$1+AD$5))^($A2690-$A2689)*(1+2*(E2690/E2689-1))</f>
        <v>10907.815006825003</v>
      </c>
      <c r="AE2690">
        <f>VLOOKUP(A2690,'UVXY-IV'!A$43:E$2041,4,0)</f>
        <v>539477.5</v>
      </c>
      <c r="AG2690">
        <f t="shared" si="228"/>
        <v>36.785380748602101</v>
      </c>
      <c r="AI2690">
        <v>36.784300000000002</v>
      </c>
      <c r="AJ2690">
        <f>AJ2689*(1-AJ$1+J2689)^($A2690-$A2689)*(2-E2690/E2689)</f>
        <v>37.469439316097038</v>
      </c>
      <c r="AL2690">
        <f>AL2689*(1-AL$1+J2690)^($A2690-$A2689)*(1+2*(E2690/E2689-1))</f>
        <v>592220.07352809433</v>
      </c>
      <c r="AN2690">
        <f>AN2689*(1-AN$1+J2690)^($A2690-$A2689)*(2-I2690/I2689)</f>
        <v>44.719010536286518</v>
      </c>
      <c r="AR2690" s="72">
        <f>Z2690/Z2689-1</f>
        <v>-1.5691794771642953E-2</v>
      </c>
    </row>
    <row r="2691" spans="1:44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 s="73">
        <f>IFERROR(VLOOKUP(A2691,SHORTVOL!$A$2:$E$10000,5,0),"")</f>
        <v>621.57000000000005</v>
      </c>
      <c r="G2691" s="73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226"/>
        <v>1781.8344152272318</v>
      </c>
      <c r="L2691">
        <f>VLOOKUP(A2691,'VXX-IV'!A$1:C$4500,3,0)</f>
        <v>445.7</v>
      </c>
      <c r="N2691">
        <f t="shared" si="224"/>
        <v>55196.593797549387</v>
      </c>
      <c r="P2691">
        <f>P2690*(1-IF($A2691&lt;=P2686,P$1,P$1+IF(AND(WEEKDAY($A2691)&lt;&gt;1,WEEKDAY($A2691)&lt;&gt;7),Q$1,0)))^($A2691-$A2690)*(1-0.5*(E2691/E2690-1))</f>
        <v>40.264864358477332</v>
      </c>
      <c r="R2691" s="2">
        <f t="shared" si="227"/>
        <v>49.899885389980909</v>
      </c>
      <c r="S2691">
        <f>VLOOKUP(A2691,'VXZ-IV'!A$1:C$4500,3,0)</f>
        <v>49.88</v>
      </c>
      <c r="T2691" s="61">
        <f t="shared" si="225"/>
        <v>60.905842223215764</v>
      </c>
      <c r="U2691" s="63">
        <f>VLOOKUP(A2691,'VIXM-IV'!A$1:D$4500,4,0)</f>
        <v>60.806699999999999</v>
      </c>
      <c r="V2691">
        <f>V2690*$E2691/$E2690*(1-(V$1+V$5+IF(AND(WEEKDAY(A2691)&lt;&gt;1,WEEKDAY(A2691)&lt;&gt;7),IF(A2691&lt;W$2,W$1,W$3),0)))^($A2691-$A2690)</f>
        <v>1477.2341423314324</v>
      </c>
      <c r="W2691">
        <f>VLOOKUP(A2691,'VIXY-IV'!A$1:E$2000,4,0)</f>
        <v>1482.6320000000001</v>
      </c>
      <c r="X2691" s="63">
        <f>X2690*(1-X$1+IF(AND(WEEKDAY($A2691)&lt;&gt;1,WEEKDAY($A2691)&lt;&gt;7),-X$5,0))^($A2691-$A2690)*(1+(F2691/F2690-1))</f>
        <v>12.485056952381205</v>
      </c>
      <c r="Y2691" s="63"/>
      <c r="Z2691" s="63">
        <f>Z2690*(1-Z$1+IF(AND(WEEKDAY($A2691)&lt;&gt;1,WEEKDAY($A2691)&lt;&gt;7),-Z$5,0))^($A2691-$A2690)*(1+2*(G2691/G2690-1))</f>
        <v>4524938.6282138247</v>
      </c>
      <c r="AA2691" s="63"/>
      <c r="AB2691">
        <f>ROW()</f>
        <v>2691</v>
      </c>
      <c r="AC2691">
        <f>B2691/C2691</f>
        <v>0.81697276757441428</v>
      </c>
      <c r="AD2691">
        <f>AD2690*(1-(AD$1+AD$5))^($A2691-$A2690)*(1+2*(E2691/E2690-1))</f>
        <v>10651.37816934361</v>
      </c>
      <c r="AE2691">
        <f>VLOOKUP(A2691,'UVXY-IV'!A$43:E$2041,4,0)</f>
        <v>526602.5</v>
      </c>
      <c r="AG2691">
        <f t="shared" si="228"/>
        <v>37.215444301705368</v>
      </c>
      <c r="AI2691">
        <v>37.214599999999997</v>
      </c>
      <c r="AJ2691">
        <f>AJ2690*(1-AJ$1+J2690)^($A2691-$A2690)*(2-E2691/E2690)</f>
        <v>37.907890141669341</v>
      </c>
      <c r="AL2691">
        <f>AL2690*(1-AL$1+J2691)^($A2691-$A2690)*(1+2*(E2691/E2690-1))</f>
        <v>578291.04655641096</v>
      </c>
      <c r="AN2691">
        <f>AN2690*(1-AN$1+J2691)^($A2691-$A2690)*(2-I2691/I2690)</f>
        <v>44.717387599162151</v>
      </c>
      <c r="AR2691" s="72">
        <f>Z2691/Z2690-1</f>
        <v>-4.3794084947138656E-2</v>
      </c>
    </row>
    <row r="2692" spans="1:44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 s="73">
        <f>IFERROR(VLOOKUP(A2692,SHORTVOL!$A$2:$E$10000,5,0),"")</f>
        <v>634.48</v>
      </c>
      <c r="G2692" s="73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226"/>
        <v>1738.3044185224226</v>
      </c>
      <c r="L2692">
        <f>VLOOKUP(A2692,'VXX-IV'!A$1:C$4500,3,0)</f>
        <v>434.81</v>
      </c>
      <c r="N2692">
        <f t="shared" si="224"/>
        <v>53178.133567200799</v>
      </c>
      <c r="P2692">
        <f>P2691*(1-IF($A2692&lt;=P2687,P$1,P$1+IF(AND(WEEKDAY($A2692)&lt;&gt;1,WEEKDAY($A2692)&lt;&gt;7),Q$1,0)))^($A2692-$A2691)*(1-0.5*(E2692/E2691-1))</f>
        <v>40.752119625671938</v>
      </c>
      <c r="R2692" s="2">
        <f t="shared" si="227"/>
        <v>49.856797869664113</v>
      </c>
      <c r="S2692">
        <f>VLOOKUP(A2692,'VXZ-IV'!A$1:C$4500,3,0)</f>
        <v>49.84</v>
      </c>
      <c r="T2692" s="61">
        <f t="shared" si="225"/>
        <v>60.851625729291726</v>
      </c>
      <c r="U2692" s="63">
        <f>VLOOKUP(A2692,'VIXM-IV'!A$1:D$4500,4,0)</f>
        <v>60.752899999999997</v>
      </c>
      <c r="V2692">
        <f>V2691*$E2692/$E2691*(1-(V$1+V$5+IF(AND(WEEKDAY(A2692)&lt;&gt;1,WEEKDAY(A2692)&lt;&gt;7),IF(A2692&lt;W$2,W$1,W$3),0)))^($A2692-$A2691)</f>
        <v>1441.1235040677045</v>
      </c>
      <c r="W2692">
        <f>VLOOKUP(A2692,'VIXY-IV'!A$1:E$2000,4,0)</f>
        <v>1446.2719999999999</v>
      </c>
      <c r="X2692" s="63">
        <f>X2691*(1-X$1+IF(AND(WEEKDAY($A2692)&lt;&gt;1,WEEKDAY($A2692)&lt;&gt;7),-X$5,0))^($A2692-$A2691)*(1+(F2692/F2691-1))</f>
        <v>12.742266082466625</v>
      </c>
      <c r="Y2692" s="63"/>
      <c r="Z2692" s="63">
        <f>Z2691*(1-Z$1+IF(AND(WEEKDAY($A2692)&lt;&gt;1,WEEKDAY($A2692)&lt;&gt;7),-Z$5,0))^($A2692-$A2691)*(1+2*(G2692/G2691-1))</f>
        <v>4336027.9874391481</v>
      </c>
      <c r="AA2692" s="63"/>
      <c r="AB2692">
        <f>ROW()</f>
        <v>2692</v>
      </c>
      <c r="AC2692">
        <f>B2692/C2692</f>
        <v>0.81157556270096454</v>
      </c>
      <c r="AD2692">
        <f>AD2691*(1-(AD$1+AD$5))^($A2692-$A2691)*(1+2*(E2692/E2691-1))</f>
        <v>10131.406649863397</v>
      </c>
      <c r="AE2692">
        <f>VLOOKUP(A2692,'UVXY-IV'!A$43:E$2041,4,0)</f>
        <v>500820</v>
      </c>
      <c r="AG2692">
        <f t="shared" si="228"/>
        <v>38.116707205518217</v>
      </c>
      <c r="AI2692">
        <v>38.117550000000001</v>
      </c>
      <c r="AJ2692">
        <f>AJ2691*(1-AJ$1+J2691)^($A2692-$A2691)*(2-E2692/E2691)</f>
        <v>38.827120175628558</v>
      </c>
      <c r="AL2692">
        <f>AL2691*(1-AL$1+J2692)^($A2692-$A2691)*(1+2*(E2692/E2691-1))</f>
        <v>550042.35718491394</v>
      </c>
      <c r="AN2692">
        <f>AN2691*(1-AN$1+J2692)^($A2692-$A2691)*(2-I2692/I2691)</f>
        <v>44.747933079299038</v>
      </c>
      <c r="AR2692" s="72">
        <f>Z2692/Z2691-1</f>
        <v>-4.1748774137351563E-2</v>
      </c>
    </row>
    <row r="2693" spans="1:44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 s="73">
        <f>IFERROR(VLOOKUP(A2693,SHORTVOL!$A$2:$E$10000,5,0),"")</f>
        <v>637.36</v>
      </c>
      <c r="G2693" s="73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226"/>
        <v>1727.7710956502947</v>
      </c>
      <c r="L2693">
        <f>VLOOKUP(A2693,'VXX-IV'!A$1:C$4500,3,0)</f>
        <v>432.17</v>
      </c>
      <c r="N2693">
        <f t="shared" si="224"/>
        <v>52696.162025817219</v>
      </c>
      <c r="P2693">
        <f>P2692*(1-IF($A2693&lt;=P2688,P$1,P$1+IF(AND(WEEKDAY($A2693)&lt;&gt;1,WEEKDAY($A2693)&lt;&gt;7),Q$1,0)))^($A2693-$A2692)*(1-0.5*(E2693/E2692-1))</f>
        <v>40.874043455667952</v>
      </c>
      <c r="R2693" s="2">
        <f t="shared" si="227"/>
        <v>50.043203607938601</v>
      </c>
      <c r="S2693">
        <f>VLOOKUP(A2693,'VXZ-IV'!A$1:C$4500,3,0)</f>
        <v>50.04</v>
      </c>
      <c r="T2693" s="61">
        <f t="shared" si="225"/>
        <v>61.07859531328868</v>
      </c>
      <c r="U2693" s="63">
        <f>VLOOKUP(A2693,'VIXM-IV'!A$1:D$4500,4,0)</f>
        <v>60.972099999999998</v>
      </c>
      <c r="V2693">
        <f>V2692*$E2693/$E2692*(1-(V$1+V$5+IF(AND(WEEKDAY(A2693)&lt;&gt;1,WEEKDAY(A2693)&lt;&gt;7),IF(A2693&lt;W$2,W$1,W$3),0)))^($A2693-$A2692)</f>
        <v>1432.3838310497297</v>
      </c>
      <c r="W2693">
        <f>VLOOKUP(A2693,'VIXY-IV'!A$1:E$2000,4,0)</f>
        <v>1437.5039999999999</v>
      </c>
      <c r="X2693" s="63">
        <f>X2692*(1-X$1+IF(AND(WEEKDAY($A2693)&lt;&gt;1,WEEKDAY($A2693)&lt;&gt;7),-X$5,0))^($A2693-$A2692)*(1+(F2693/F2692-1))</f>
        <v>12.799400259221493</v>
      </c>
      <c r="Y2693" s="63"/>
      <c r="Z2693" s="63">
        <f>Z2692*(1-Z$1+IF(AND(WEEKDAY($A2693)&lt;&gt;1,WEEKDAY($A2693)&lt;&gt;7),-Z$5,0))^($A2693-$A2692)*(1+2*(G2693/G2692-1))</f>
        <v>4296310.1393616982</v>
      </c>
      <c r="AA2693" s="63"/>
      <c r="AB2693">
        <f>ROW()</f>
        <v>2693</v>
      </c>
      <c r="AC2693">
        <f>B2693/C2693</f>
        <v>0.79493835171966254</v>
      </c>
      <c r="AD2693">
        <f>AD2692*(1-(AD$1+AD$5))^($A2693-$A2692)*(1+2*(E2693/E2692-1))</f>
        <v>10008.765197925211</v>
      </c>
      <c r="AE2693">
        <f>VLOOKUP(A2693,'UVXY-IV'!A$43:E$2041,4,0)</f>
        <v>494690</v>
      </c>
      <c r="AG2693">
        <f t="shared" si="228"/>
        <v>38.344989531069594</v>
      </c>
      <c r="AI2693">
        <v>38.345999999999997</v>
      </c>
      <c r="AJ2693">
        <f>AJ2692*(1-AJ$1+J2692)^($A2693-$A2692)*(2-E2693/E2692)</f>
        <v>39.060053214914561</v>
      </c>
      <c r="AL2693">
        <f>AL2692*(1-AL$1+J2693)^($A2693-$A2692)*(1+2*(E2693/E2692-1))</f>
        <v>543378.09813727345</v>
      </c>
      <c r="AN2693">
        <f>AN2692*(1-AN$1+J2693)^($A2693-$A2692)*(2-I2693/I2692)</f>
        <v>44.577933511060778</v>
      </c>
      <c r="AR2693" s="72">
        <f>Z2693/Z2692-1</f>
        <v>-9.1599611885594401E-3</v>
      </c>
    </row>
    <row r="2694" spans="1:44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 s="73">
        <f>IFERROR(VLOOKUP(A2694,SHORTVOL!$A$2:$E$10000,5,0),"")</f>
        <v>648.14</v>
      </c>
      <c r="G2694" s="73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226"/>
        <v>1701.6265691676858</v>
      </c>
      <c r="L2694">
        <f>VLOOKUP(A2694,'VXX-IV'!A$1:C$4500,3,0)</f>
        <v>425.64</v>
      </c>
      <c r="N2694">
        <f t="shared" si="224"/>
        <v>51501.440273610235</v>
      </c>
      <c r="P2694">
        <f>P2693*(1-IF($A2694&lt;=P2689,P$1,P$1+IF(AND(WEEKDAY($A2694)&lt;&gt;1,WEEKDAY($A2694)&lt;&gt;7),Q$1,0)))^($A2694-$A2693)*(1-0.5*(E2694/E2693-1))</f>
        <v>41.181741202000069</v>
      </c>
      <c r="R2694" s="2">
        <f t="shared" si="227"/>
        <v>49.77328606307826</v>
      </c>
      <c r="S2694">
        <f>VLOOKUP(A2694,'VXZ-IV'!A$1:C$4500,3,0)</f>
        <v>49.76</v>
      </c>
      <c r="T2694" s="61">
        <f t="shared" si="225"/>
        <v>60.748615352238716</v>
      </c>
      <c r="U2694" s="63">
        <f>VLOOKUP(A2694,'VIXM-IV'!A$1:D$4500,4,0)</f>
        <v>60.641800000000003</v>
      </c>
      <c r="V2694">
        <f>V2693*$E2694/$E2693*(1-(V$1+V$5+IF(AND(WEEKDAY(A2694)&lt;&gt;1,WEEKDAY(A2694)&lt;&gt;7),IF(A2694&lt;W$2,W$1,W$3),0)))^($A2694-$A2693)</f>
        <v>1410.7022952476432</v>
      </c>
      <c r="W2694">
        <f>VLOOKUP(A2694,'VIXY-IV'!A$1:E$2000,4,0)</f>
        <v>1415.7919999999999</v>
      </c>
      <c r="X2694" s="63">
        <f>X2693*(1-X$1+IF(AND(WEEKDAY($A2694)&lt;&gt;1,WEEKDAY($A2694)&lt;&gt;7),-X$5,0))^($A2694-$A2693)*(1+(F2694/F2693-1))</f>
        <v>13.015166384187106</v>
      </c>
      <c r="Y2694" s="63"/>
      <c r="Z2694" s="63">
        <f>Z2693*(1-Z$1+IF(AND(WEEKDAY($A2694)&lt;&gt;1,WEEKDAY($A2694)&lt;&gt;7),-Z$5,0))^($A2694-$A2693)*(1+2*(G2694/G2693-1))</f>
        <v>4150619.4056708356</v>
      </c>
      <c r="AA2694" s="63"/>
      <c r="AB2694">
        <f>ROW()</f>
        <v>2694</v>
      </c>
      <c r="AC2694">
        <f>B2694/C2694</f>
        <v>0.78785900783289819</v>
      </c>
      <c r="AD2694">
        <f>AD2693*(1-(AD$1+AD$5))^($A2694-$A2693)*(1+2*(E2694/E2693-1))</f>
        <v>9706.0063008682391</v>
      </c>
      <c r="AE2694">
        <f>VLOOKUP(A2694,'UVXY-IV'!A$43:E$2041,4,0)</f>
        <v>479732.5</v>
      </c>
      <c r="AG2694">
        <f t="shared" si="228"/>
        <v>38.922506047378882</v>
      </c>
      <c r="AI2694">
        <v>38.923050000000003</v>
      </c>
      <c r="AJ2694">
        <f>AJ2693*(1-AJ$1+J2693)^($A2694-$A2693)*(2-E2694/E2693)</f>
        <v>39.648741348022838</v>
      </c>
      <c r="AL2694">
        <f>AL2693*(1-AL$1+J2694)^($A2694-$A2693)*(1+2*(E2694/E2693-1))</f>
        <v>526935.47589964035</v>
      </c>
      <c r="AN2694">
        <f>AN2693*(1-AN$1+J2694)^($A2694-$A2693)*(2-I2694/I2693)</f>
        <v>44.815683441282786</v>
      </c>
      <c r="AR2694" s="72">
        <f>Z2694/Z2693-1</f>
        <v>-3.3910664957839343E-2</v>
      </c>
    </row>
    <row r="2695" spans="1:44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 s="73">
        <f>IFERROR(VLOOKUP(A2695,SHORTVOL!$A$2:$E$10000,5,0),"")</f>
        <v>625.95000000000005</v>
      </c>
      <c r="G2695" s="73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226"/>
        <v>1764.1696468942491</v>
      </c>
      <c r="L2695">
        <f>VLOOKUP(A2695,'VXX-IV'!A$1:C$4500,3,0)</f>
        <v>441.28</v>
      </c>
      <c r="N2695">
        <f t="shared" si="224"/>
        <v>54343.607441835564</v>
      </c>
      <c r="P2695">
        <f>P2694*(1-IF($A2695&lt;=P2690,P$1,P$1+IF(AND(WEEKDAY($A2695)&lt;&gt;1,WEEKDAY($A2695)&lt;&gt;7),Q$1,0)))^($A2695-$A2694)*(1-0.5*(E2695/E2694-1))</f>
        <v>40.421805004747981</v>
      </c>
      <c r="R2695" s="2">
        <f t="shared" si="227"/>
        <v>49.990049058090008</v>
      </c>
      <c r="S2695">
        <f>VLOOKUP(A2695,'VXZ-IV'!A$1:C$4500,3,0)</f>
        <v>49.96</v>
      </c>
      <c r="T2695" s="61">
        <f t="shared" si="225"/>
        <v>61.012089422332238</v>
      </c>
      <c r="U2695" s="63">
        <f>VLOOKUP(A2695,'VIXM-IV'!A$1:D$4500,4,0)</f>
        <v>60.905299999999997</v>
      </c>
      <c r="V2695">
        <f>V2694*$E2695/$E2694*(1-(V$1+V$5+IF(AND(WEEKDAY(A2695)&lt;&gt;1,WEEKDAY(A2695)&lt;&gt;7),IF(A2695&lt;W$2,W$1,W$3),0)))^($A2695-$A2694)</f>
        <v>1462.5380141148792</v>
      </c>
      <c r="W2695">
        <f>VLOOKUP(A2695,'VIXY-IV'!A$1:E$2000,4,0)</f>
        <v>1467.752</v>
      </c>
      <c r="X2695" s="63">
        <f>X2694*(1-X$1+IF(AND(WEEKDAY($A2695)&lt;&gt;1,WEEKDAY($A2695)&lt;&gt;7),-X$5,0))^($A2695-$A2694)*(1+(F2695/F2694-1))</f>
        <v>12.5681892092878</v>
      </c>
      <c r="Y2695" s="63"/>
      <c r="Z2695" s="63">
        <f>Z2694*(1-Z$1+IF(AND(WEEKDAY($A2695)&lt;&gt;1,WEEKDAY($A2695)&lt;&gt;7),-Z$5,0))^($A2695-$A2694)*(1+2*(G2695/G2694-1))</f>
        <v>4434146.9956936119</v>
      </c>
      <c r="AA2695" s="63"/>
      <c r="AB2695">
        <f>ROW()</f>
        <v>2695</v>
      </c>
      <c r="AC2695">
        <f>B2695/C2695</f>
        <v>0.83678593848085381</v>
      </c>
      <c r="AD2695">
        <f>AD2694*(1-(AD$1+AD$5))^($A2695-$A2694)*(1+2*(E2695/E2694-1))</f>
        <v>10419.748960788296</v>
      </c>
      <c r="AE2695">
        <f>VLOOKUP(A2695,'UVXY-IV'!A$43:E$2041,4,0)</f>
        <v>514990</v>
      </c>
      <c r="AG2695">
        <f t="shared" si="228"/>
        <v>37.486499478808987</v>
      </c>
      <c r="AI2695">
        <v>37.487749999999998</v>
      </c>
      <c r="AJ2695">
        <f>AJ2694*(1-AJ$1+J2694)^($A2695-$A2694)*(2-E2695/E2694)</f>
        <v>38.186715397905829</v>
      </c>
      <c r="AL2695">
        <f>AL2694*(1-AL$1+J2695)^($A2695-$A2694)*(1+2*(E2695/E2694-1))</f>
        <v>565671.90253136028</v>
      </c>
      <c r="AN2695">
        <f>AN2694*(1-AN$1+J2695)^($A2695-$A2694)*(2-I2695/I2694)</f>
        <v>44.615113512172336</v>
      </c>
      <c r="AR2695" s="72">
        <f>Z2695/Z2694-1</f>
        <v>6.8309705687638722E-2</v>
      </c>
    </row>
    <row r="2696" spans="1:44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 s="73">
        <f>IFERROR(VLOOKUP(A2696,SHORTVOL!$A$2:$E$10000,5,0),"")</f>
        <v>601.28</v>
      </c>
      <c r="G2696" s="73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226"/>
        <v>1848.6395949707623</v>
      </c>
      <c r="L2696">
        <f>VLOOKUP(A2696,'VXX-IV'!A$1:C$4500,3,0)</f>
        <v>462.41</v>
      </c>
      <c r="N2696">
        <f t="shared" ref="N2696:N2759" si="229">N2695*(1-(N$1+N$5))^($A2696-$A2695)*(1+1.5*(E2696/E2695-1))</f>
        <v>58251.076378985883</v>
      </c>
      <c r="P2696">
        <f>P2695*(1-IF($A2696&lt;=P2691,P$1,P$1+IF(AND(WEEKDAY($A2696)&lt;&gt;1,WEEKDAY($A2696)&lt;&gt;7),Q$1,0)))^($A2696-$A2695)*(1-0.5*(E2696/E2695-1))</f>
        <v>39.449492577031556</v>
      </c>
      <c r="R2696" s="2">
        <f t="shared" si="227"/>
        <v>51.336527839135265</v>
      </c>
      <c r="S2696">
        <f>VLOOKUP(A2696,'VXZ-IV'!A$1:C$4500,3,0)</f>
        <v>51.32</v>
      </c>
      <c r="T2696" s="61">
        <f t="shared" ref="T2696:T2759" si="230">T2695*$H2696/$H2695*(1-(T$1+T$5+IF(AND(WEEKDAY($A2696)&lt;&gt;1,WEEKDAY($A2696)&lt;&gt;7),IF($A2696&lt;U$2,U$1,U$3),0)))^($A2696-$A2695)</f>
        <v>62.653772458383813</v>
      </c>
      <c r="U2696" s="63">
        <f>VLOOKUP(A2696,'VIXM-IV'!A$1:D$4500,4,0)</f>
        <v>62.544899999999998</v>
      </c>
      <c r="V2696">
        <f>V2695*$E2696/$E2695*(1-(V$1+V$5+IF(AND(WEEKDAY(A2696)&lt;&gt;1,WEEKDAY(A2696)&lt;&gt;7),IF(A2696&lt;W$2,W$1,W$3),0)))^($A2696-$A2695)</f>
        <v>1532.5430687248063</v>
      </c>
      <c r="W2696">
        <f>VLOOKUP(A2696,'VIXY-IV'!A$1:E$2000,4,0)</f>
        <v>1538.088</v>
      </c>
      <c r="X2696" s="63">
        <f>X2695*(1-X$1+IF(AND(WEEKDAY($A2696)&lt;&gt;1,WEEKDAY($A2696)&lt;&gt;7),-X$5,0))^($A2696-$A2695)*(1+(F2696/F2695-1))</f>
        <v>12.070856168333474</v>
      </c>
      <c r="Y2696" s="63"/>
      <c r="Z2696" s="63">
        <f>Z2695*(1-Z$1+IF(AND(WEEKDAY($A2696)&lt;&gt;1,WEEKDAY($A2696)&lt;&gt;7),-Z$5,0))^($A2696-$A2695)*(1+2*(G2696/G2695-1))</f>
        <v>4782485.1557053924</v>
      </c>
      <c r="AA2696" s="63"/>
      <c r="AB2696">
        <f>ROW()</f>
        <v>2696</v>
      </c>
      <c r="AC2696">
        <f>B2696/C2696</f>
        <v>0.85364396654719243</v>
      </c>
      <c r="AD2696">
        <f>AD2695*(1-(AD$1+AD$5))^($A2696-$A2695)*(1+2*(E2696/E2695-1))</f>
        <v>11417.971394881175</v>
      </c>
      <c r="AE2696">
        <f>VLOOKUP(A2696,'UVXY-IV'!A$43:E$2041,4,0)</f>
        <v>564357.5</v>
      </c>
      <c r="AG2696">
        <f t="shared" si="228"/>
        <v>35.68381433798146</v>
      </c>
      <c r="AI2696">
        <v>35.6873</v>
      </c>
      <c r="AJ2696">
        <f>AJ2695*(1-AJ$1+J2695)^($A2696-$A2695)*(2-E2696/E2695)</f>
        <v>36.351463309872422</v>
      </c>
      <c r="AL2696">
        <f>AL2695*(1-AL$1+J2696)^($A2696-$A2695)*(1+2*(E2696/E2695-1))</f>
        <v>619843.73276866507</v>
      </c>
      <c r="AN2696">
        <f>AN2695*(1-AN$1+J2696)^($A2696-$A2695)*(2-I2696/I2695)</f>
        <v>43.405403990293301</v>
      </c>
      <c r="AR2696" s="72">
        <f>Z2696/Z2695-1</f>
        <v>7.8558099302996176E-2</v>
      </c>
    </row>
    <row r="2697" spans="1:44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 s="73">
        <f>IFERROR(VLOOKUP(A2697,SHORTVOL!$A$2:$E$10000,5,0),"")</f>
        <v>635.19000000000005</v>
      </c>
      <c r="G2697" s="73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231">K2696*$D2697/$D2696*(1-K$1)^($A2697-$A2696)</f>
        <v>1705.1599130156367</v>
      </c>
      <c r="L2697">
        <f>VLOOKUP(A2697,'VXX-IV'!A$1:C$4500,3,0)</f>
        <v>426.52</v>
      </c>
      <c r="N2697">
        <f t="shared" si="229"/>
        <v>51470.864371366355</v>
      </c>
      <c r="P2697">
        <f>P2696*(1-IF($A2697&lt;=P2692,P$1,P$1+IF(AND(WEEKDAY($A2697)&lt;&gt;1,WEEKDAY($A2697)&lt;&gt;7),Q$1,0)))^($A2697-$A2696)*(1-0.5*(E2697/E2696-1))</f>
        <v>40.978906721215978</v>
      </c>
      <c r="R2697" s="2">
        <f t="shared" ref="R2697:R2760" si="232">R2696*$H2697/$H2696*(1-R$1)^($A2697-$A2696)</f>
        <v>49.227560995543634</v>
      </c>
      <c r="S2697">
        <f>VLOOKUP(A2697,'VXZ-IV'!A$1:C$4500,3,0)</f>
        <v>49.2</v>
      </c>
      <c r="T2697" s="61">
        <f t="shared" si="230"/>
        <v>60.079344505210955</v>
      </c>
      <c r="U2697" s="63">
        <f>VLOOKUP(A2697,'VIXM-IV'!A$1:D$4500,4,0)</f>
        <v>59.975700000000003</v>
      </c>
      <c r="V2697">
        <f>V2696*$E2697/$E2696*(1-(V$1+V$5+IF(AND(WEEKDAY(A2697)&lt;&gt;1,WEEKDAY(A2697)&lt;&gt;7),IF(A2697&lt;W$2,W$1,W$3),0)))^($A2697-$A2696)</f>
        <v>1413.589458215175</v>
      </c>
      <c r="W2697">
        <f>VLOOKUP(A2697,'VIXY-IV'!A$1:E$2000,4,0)</f>
        <v>1418.768</v>
      </c>
      <c r="X2697" s="63">
        <f>X2696*(1-X$1+IF(AND(WEEKDAY($A2697)&lt;&gt;1,WEEKDAY($A2697)&lt;&gt;7),-X$5,0))^($A2697-$A2696)*(1+(F2697/F2696-1))</f>
        <v>12.750906239380926</v>
      </c>
      <c r="Y2697" s="63"/>
      <c r="Z2697" s="63">
        <f>Z2696*(1-Z$1+IF(AND(WEEKDAY($A2697)&lt;&gt;1,WEEKDAY($A2697)&lt;&gt;7),-Z$5,0))^($A2697-$A2696)*(1+2*(G2697/G2696-1))</f>
        <v>4242769.999618548</v>
      </c>
      <c r="AA2697" s="63"/>
      <c r="AB2697">
        <f>ROW()</f>
        <v>2697</v>
      </c>
      <c r="AC2697">
        <f>B2697/C2697</f>
        <v>0.80513784461152871</v>
      </c>
      <c r="AD2697">
        <f>AD2696*(1-(AD$1+AD$5))^($A2697-$A2696)*(1+2*(E2697/E2696-1))</f>
        <v>9645.7619086440063</v>
      </c>
      <c r="AE2697">
        <f>VLOOKUP(A2697,'UVXY-IV'!A$43:E$2041,4,0)</f>
        <v>476795</v>
      </c>
      <c r="AG2697">
        <f t="shared" ref="AG2697:AG2760" si="233">AG2696*(1-IF($A2697&lt;=AH$3,AG$1,AG$1+IF(AND(WEEKDAY($A2697)&lt;&gt;1,WEEKDAY($A2697)&lt;&gt;7),AH$1,0)))^($A2697-$A2696)*(2-$E2697/$E2696)</f>
        <v>38.450798719475493</v>
      </c>
      <c r="AI2697">
        <v>38.455649999999999</v>
      </c>
      <c r="AJ2697">
        <f>AJ2696*(1-AJ$1+J2696)^($A2697-$A2696)*(2-E2697/E2696)</f>
        <v>39.170621165872198</v>
      </c>
      <c r="AL2697">
        <f>AL2696*(1-AL$1+J2697)^($A2697-$A2696)*(1+2*(E2697/E2696-1))</f>
        <v>523630.70565094985</v>
      </c>
      <c r="AN2697">
        <f>AN2696*(1-AN$1+J2697)^($A2697-$A2696)*(2-I2697/I2696)</f>
        <v>45.185925918914499</v>
      </c>
      <c r="AR2697" s="72">
        <f>Z2697/Z2696-1</f>
        <v>-0.11285244773692127</v>
      </c>
    </row>
    <row r="2698" spans="1:44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 s="73">
        <f>IFERROR(VLOOKUP(A2698,SHORTVOL!$A$2:$E$10000,5,0),"")</f>
        <v>647.94000000000005</v>
      </c>
      <c r="G2698" s="73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231"/>
        <v>1710.5526825357654</v>
      </c>
      <c r="L2698">
        <f>VLOOKUP(A2698,'VXX-IV'!A$1:C$4500,3,0)</f>
        <v>427.87</v>
      </c>
      <c r="N2698">
        <f t="shared" si="229"/>
        <v>51716.380039262724</v>
      </c>
      <c r="P2698">
        <f>P2697*(1-IF($A2698&lt;=P2693,P$1,P$1+IF(AND(WEEKDAY($A2698)&lt;&gt;1,WEEKDAY($A2698)&lt;&gt;7),Q$1,0)))^($A2698-$A2697)*(1-0.5*(E2698/E2697-1))</f>
        <v>40.91255386991795</v>
      </c>
      <c r="R2698" s="2">
        <f t="shared" si="232"/>
        <v>49.363802681125293</v>
      </c>
      <c r="S2698">
        <f>VLOOKUP(A2698,'VXZ-IV'!A$1:C$4500,3,0)</f>
        <v>49.36</v>
      </c>
      <c r="T2698" s="61">
        <f t="shared" si="230"/>
        <v>60.245083027238906</v>
      </c>
      <c r="U2698" s="63">
        <f>VLOOKUP(A2698,'VIXM-IV'!A$1:D$4500,4,0)</f>
        <v>60.141300000000001</v>
      </c>
      <c r="V2698">
        <f>V2697*$E2698/$E2697*(1-(V$1+V$5+IF(AND(WEEKDAY(A2698)&lt;&gt;1,WEEKDAY(A2698)&lt;&gt;7),IF(A2698&lt;W$2,W$1,W$3),0)))^($A2698-$A2697)</f>
        <v>1418.0529515487901</v>
      </c>
      <c r="W2698">
        <f>VLOOKUP(A2698,'VIXY-IV'!A$1:E$2000,4,0)</f>
        <v>1423.1279999999999</v>
      </c>
      <c r="X2698" s="63">
        <f>X2697*(1-X$1+IF(AND(WEEKDAY($A2698)&lt;&gt;1,WEEKDAY($A2698)&lt;&gt;7),-X$5,0))^($A2698-$A2697)*(1+(F2698/F2697-1))</f>
        <v>13.006135522671743</v>
      </c>
      <c r="Y2698" s="63"/>
      <c r="Z2698" s="63">
        <f>Z2697*(1-Z$1+IF(AND(WEEKDAY($A2698)&lt;&gt;1,WEEKDAY($A2698)&lt;&gt;7),-Z$5,0))^($A2698-$A2697)*(1+2*(G2698/G2697-1))</f>
        <v>4072186.9470830574</v>
      </c>
      <c r="AA2698" s="63"/>
      <c r="AB2698">
        <f>ROW()</f>
        <v>2698</v>
      </c>
      <c r="AC2698">
        <f>B2698/C2698</f>
        <v>0.80192926045016077</v>
      </c>
      <c r="AD2698">
        <f>AD2697*(1-(AD$1+AD$5))^($A2698-$A2697)*(1+2*(E2698/E2697-1))</f>
        <v>9706.9056594498506</v>
      </c>
      <c r="AE2698">
        <f>VLOOKUP(A2698,'UVXY-IV'!A$43:E$2041,4,0)</f>
        <v>479617.5</v>
      </c>
      <c r="AG2698">
        <f t="shared" si="233"/>
        <v>38.32649322468739</v>
      </c>
      <c r="AI2698">
        <v>38.323050000000002</v>
      </c>
      <c r="AJ2698">
        <f>AJ2697*(1-AJ$1+J2697)^($A2698-$A2697)*(2-E2698/E2697)</f>
        <v>39.04439012222052</v>
      </c>
      <c r="AL2698">
        <f>AL2697*(1-AL$1+J2698)^($A2698-$A2697)*(1+2*(E2698/E2697-1))</f>
        <v>526944.26304933603</v>
      </c>
      <c r="AN2698">
        <f>AN2697*(1-AN$1+J2698)^($A2698-$A2697)*(2-I2698/I2697)</f>
        <v>45.058161023157844</v>
      </c>
      <c r="AR2698" s="72">
        <f>Z2698/Z2697-1</f>
        <v>-4.0205585631751695E-2</v>
      </c>
    </row>
    <row r="2699" spans="1:44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 s="73">
        <f>IFERROR(VLOOKUP(A2699,SHORTVOL!$A$2:$E$10000,5,0),"")</f>
        <v>647.77</v>
      </c>
      <c r="G2699" s="73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231"/>
        <v>1682.2790584382742</v>
      </c>
      <c r="L2699">
        <f>VLOOKUP(A2699,'VXX-IV'!A$1:C$4500,3,0)</f>
        <v>420.8</v>
      </c>
      <c r="N2699">
        <f t="shared" si="229"/>
        <v>50435.468000453344</v>
      </c>
      <c r="P2699">
        <f>P2698*(1-IF($A2699&lt;=P2694,P$1,P$1+IF(AND(WEEKDAY($A2699)&lt;&gt;1,WEEKDAY($A2699)&lt;&gt;7),Q$1,0)))^($A2699-$A2698)*(1-0.5*(E2699/E2698-1))</f>
        <v>41.249126940907018</v>
      </c>
      <c r="R2699" s="2">
        <f t="shared" si="232"/>
        <v>48.965634780923956</v>
      </c>
      <c r="S2699">
        <f>VLOOKUP(A2699,'VXZ-IV'!A$1:C$4500,3,0)</f>
        <v>48.96</v>
      </c>
      <c r="T2699" s="61">
        <f t="shared" si="230"/>
        <v>59.758614722117038</v>
      </c>
      <c r="U2699" s="63">
        <f>VLOOKUP(A2699,'VIXM-IV'!A$1:D$4500,4,0)</f>
        <v>59.6556</v>
      </c>
      <c r="V2699">
        <f>V2698*$E2699/$E2698*(1-(V$1+V$5+IF(AND(WEEKDAY(A2699)&lt;&gt;1,WEEKDAY(A2699)&lt;&gt;7),IF(A2699&lt;W$2,W$1,W$3),0)))^($A2699-$A2698)</f>
        <v>1394.6067684803315</v>
      </c>
      <c r="W2699">
        <f>VLOOKUP(A2699,'VIXY-IV'!A$1:E$2000,4,0)</f>
        <v>1399.48</v>
      </c>
      <c r="X2699" s="63">
        <f>X2698*(1-X$1+IF(AND(WEEKDAY($A2699)&lt;&gt;1,WEEKDAY($A2699)&lt;&gt;7),-X$5,0))^($A2699-$A2698)*(1+(F2699/F2698-1))</f>
        <v>13.002007062883806</v>
      </c>
      <c r="Y2699" s="63"/>
      <c r="Z2699" s="63">
        <f>Z2698*(1-Z$1+IF(AND(WEEKDAY($A2699)&lt;&gt;1,WEEKDAY($A2699)&lt;&gt;7),-Z$5,0))^($A2699-$A2698)*(1+2*(G2699/G2698-1))</f>
        <v>4073892.3508673301</v>
      </c>
      <c r="AA2699" s="63"/>
      <c r="AB2699">
        <f>ROW()</f>
        <v>2699</v>
      </c>
      <c r="AC2699">
        <f>B2699/C2699</f>
        <v>0.7915601023017903</v>
      </c>
      <c r="AD2699">
        <f>AD2698*(1-(AD$1+AD$5))^($A2699-$A2698)*(1+2*(E2699/E2698-1))</f>
        <v>9386.1493450706512</v>
      </c>
      <c r="AE2699">
        <f>VLOOKUP(A2699,'UVXY-IV'!A$43:E$2041,4,0)</f>
        <v>463762.5</v>
      </c>
      <c r="AG2699">
        <f t="shared" si="233"/>
        <v>38.95728716848722</v>
      </c>
      <c r="AI2699">
        <v>38.954149999999998</v>
      </c>
      <c r="AJ2699">
        <f>AJ2698*(1-AJ$1+J2698)^($A2699-$A2698)*(2-E2699/E2698)</f>
        <v>39.687407661202755</v>
      </c>
      <c r="AL2699">
        <f>AL2698*(1-AL$1+J2699)^($A2699-$A2698)*(1+2*(E2699/E2698-1))</f>
        <v>509526.33549585589</v>
      </c>
      <c r="AN2699">
        <f>AN2698*(1-AN$1+J2699)^($A2699-$A2698)*(2-I2699/I2698)</f>
        <v>45.418892712518598</v>
      </c>
      <c r="AR2699" s="72">
        <f>Z2699/Z2698-1</f>
        <v>4.1879309728010128E-4</v>
      </c>
    </row>
    <row r="2700" spans="1:44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 s="73">
        <f>IFERROR(VLOOKUP(A2700,SHORTVOL!$A$2:$E$10000,5,0),"")</f>
        <v>656.46</v>
      </c>
      <c r="G2700" s="73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231"/>
        <v>1658.9369527799167</v>
      </c>
      <c r="L2700">
        <f>VLOOKUP(A2700,'VXX-IV'!A$1:C$4500,3,0)</f>
        <v>414.96</v>
      </c>
      <c r="N2700">
        <f t="shared" si="229"/>
        <v>49387.050530381101</v>
      </c>
      <c r="P2700">
        <f>P2699*(1-IF($A2700&lt;=P2695,P$1,P$1+IF(AND(WEEKDAY($A2700)&lt;&gt;1,WEEKDAY($A2700)&lt;&gt;7),Q$1,0)))^($A2700-$A2699)*(1-0.5*(E2700/E2699-1))</f>
        <v>41.533736188722393</v>
      </c>
      <c r="R2700" s="2">
        <f t="shared" si="232"/>
        <v>49.01097941829795</v>
      </c>
      <c r="S2700">
        <f>VLOOKUP(A2700,'VXZ-IV'!A$1:C$4500,3,0)</f>
        <v>49</v>
      </c>
      <c r="T2700" s="61">
        <f t="shared" si="230"/>
        <v>59.813421598063115</v>
      </c>
      <c r="U2700" s="63">
        <f>VLOOKUP(A2700,'VIXM-IV'!A$1:D$4500,4,0)</f>
        <v>59.7027</v>
      </c>
      <c r="V2700">
        <f>V2699*$E2700/$E2699*(1-(V$1+V$5+IF(AND(WEEKDAY(A2700)&lt;&gt;1,WEEKDAY(A2700)&lt;&gt;7),IF(A2700&lt;W$2,W$1,W$3),0)))^($A2700-$A2699)</f>
        <v>1375.2491910079477</v>
      </c>
      <c r="W2700">
        <f>VLOOKUP(A2700,'VIXY-IV'!A$1:E$2000,4,0)</f>
        <v>1379.96</v>
      </c>
      <c r="X2700" s="63">
        <f>X2699*(1-X$1+IF(AND(WEEKDAY($A2700)&lt;&gt;1,WEEKDAY($A2700)&lt;&gt;7),-X$5,0))^($A2700-$A2699)*(1+(F2700/F2699-1))</f>
        <v>13.175706702264192</v>
      </c>
      <c r="Y2700" s="63"/>
      <c r="Z2700" s="63">
        <f>Z2699*(1-Z$1+IF(AND(WEEKDAY($A2700)&lt;&gt;1,WEEKDAY($A2700)&lt;&gt;7),-Z$5,0))^($A2700-$A2699)*(1+2*(G2700/G2699-1))</f>
        <v>3964267.4748613397</v>
      </c>
      <c r="AA2700" s="63"/>
      <c r="AB2700">
        <f>ROW()</f>
        <v>2700</v>
      </c>
      <c r="AC2700">
        <f>B2700/C2700</f>
        <v>0.76012861736334403</v>
      </c>
      <c r="AD2700">
        <f>AD2699*(1-(AD$1+AD$5))^($A2700-$A2699)*(1+2*(E2700/E2699-1))</f>
        <v>9125.808983804025</v>
      </c>
      <c r="AE2700">
        <f>VLOOKUP(A2700,'UVXY-IV'!A$43:E$2041,4,0)</f>
        <v>450835</v>
      </c>
      <c r="AG2700">
        <f t="shared" si="233"/>
        <v>39.495081732474873</v>
      </c>
      <c r="AI2700">
        <v>39.490299999999998</v>
      </c>
      <c r="AJ2700">
        <f>AJ2699*(1-AJ$1+J2699)^($A2700-$A2699)*(2-E2700/E2699)</f>
        <v>40.235695113590623</v>
      </c>
      <c r="AL2700">
        <f>AL2699*(1-AL$1+J2700)^($A2700-$A2699)*(1+2*(E2700/E2699-1))</f>
        <v>495388.42407443124</v>
      </c>
      <c r="AN2700">
        <f>AN2699*(1-AN$1+J2700)^($A2700-$A2699)*(2-I2700/I2699)</f>
        <v>45.374108777642007</v>
      </c>
      <c r="AR2700" s="72">
        <f>Z2700/Z2699-1</f>
        <v>-2.6909124386325867E-2</v>
      </c>
    </row>
    <row r="2701" spans="1:44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 s="73">
        <f>IFERROR(VLOOKUP(A2701,SHORTVOL!$A$2:$E$10000,5,0),"")</f>
        <v>628.98</v>
      </c>
      <c r="G2701" s="73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231"/>
        <v>1761.5302476945203</v>
      </c>
      <c r="L2701">
        <f>VLOOKUP(A2701,'VXX-IV'!A$1:C$4500,3,0)</f>
        <v>440.62</v>
      </c>
      <c r="N2701">
        <f t="shared" si="229"/>
        <v>53972.443353598421</v>
      </c>
      <c r="P2701">
        <f>P2700*(1-IF($A2701&lt;=P2696,P$1,P$1+IF(AND(WEEKDAY($A2701)&lt;&gt;1,WEEKDAY($A2701)&lt;&gt;7),Q$1,0)))^($A2701-$A2700)*(1-0.5*(E2701/E2700-1))</f>
        <v>40.244743850672094</v>
      </c>
      <c r="R2701" s="2">
        <f t="shared" si="232"/>
        <v>50.278637925802734</v>
      </c>
      <c r="S2701">
        <f>VLOOKUP(A2701,'VXZ-IV'!A$1:C$4500,3,0)</f>
        <v>50.24</v>
      </c>
      <c r="T2701" s="61">
        <f t="shared" si="230"/>
        <v>61.358843856967681</v>
      </c>
      <c r="U2701" s="63">
        <f>VLOOKUP(A2701,'VIXM-IV'!A$1:D$4500,4,0)</f>
        <v>61.2455</v>
      </c>
      <c r="V2701">
        <f>V2700*$E2701/$E2700*(1-(V$1+V$5+IF(AND(WEEKDAY(A2701)&lt;&gt;1,WEEKDAY(A2701)&lt;&gt;7),IF(A2701&lt;W$2,W$1,W$3),0)))^($A2701-$A2700)</f>
        <v>1460.2762921553146</v>
      </c>
      <c r="W2701">
        <f>VLOOKUP(A2701,'VIXY-IV'!A$1:E$2000,4,0)</f>
        <v>1464.96</v>
      </c>
      <c r="X2701" s="63">
        <f>X2700*(1-X$1+IF(AND(WEEKDAY($A2701)&lt;&gt;1,WEEKDAY($A2701)&lt;&gt;7),-X$5,0))^($A2701-$A2700)*(1+(F2701/F2700-1))</f>
        <v>12.622074424766083</v>
      </c>
      <c r="Y2701" s="63"/>
      <c r="Z2701" s="63">
        <f>Z2700*(1-Z$1+IF(AND(WEEKDAY($A2701)&lt;&gt;1,WEEKDAY($A2701)&lt;&gt;7),-Z$5,0))^($A2701-$A2700)*(1+2*(G2701/G2700-1))</f>
        <v>4295225.5012810193</v>
      </c>
      <c r="AA2701" s="63"/>
      <c r="AB2701">
        <f>ROW()</f>
        <v>2701</v>
      </c>
      <c r="AC2701">
        <f>B2701/C2701</f>
        <v>0.84684147794994036</v>
      </c>
      <c r="AD2701">
        <f>AD2700*(1-(AD$1+AD$5))^($A2701-$A2700)*(1+2*(E2701/E2700-1))</f>
        <v>10254.881878616747</v>
      </c>
      <c r="AE2701">
        <f>VLOOKUP(A2701,'UVXY-IV'!A$43:E$2041,4,0)</f>
        <v>506482.5</v>
      </c>
      <c r="AG2701">
        <f t="shared" si="233"/>
        <v>37.044435703025307</v>
      </c>
      <c r="AI2701">
        <v>37.03275</v>
      </c>
      <c r="AJ2701">
        <f>AJ2700*(1-AJ$1+J2700)^($A2701-$A2700)*(2-E2701/E2700)</f>
        <v>37.740258801473388</v>
      </c>
      <c r="AL2701">
        <f>AL2700*(1-AL$1+J2701)^($A2701-$A2700)*(1+2*(E2701/E2700-1))</f>
        <v>556661.33181693032</v>
      </c>
      <c r="AN2701">
        <f>AN2700*(1-AN$1+J2701)^($A2701-$A2700)*(2-I2701/I2700)</f>
        <v>44.192394689590159</v>
      </c>
      <c r="AO2701">
        <v>44.21</v>
      </c>
      <c r="AP2701">
        <f>AN2701/AO2701-1</f>
        <v>-3.9822009522372248E-4</v>
      </c>
      <c r="AR2701" s="72">
        <f>Z2701/Z2700-1</f>
        <v>8.3485291675798434E-2</v>
      </c>
    </row>
    <row r="2702" spans="1:44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 s="73">
        <f>IFERROR(VLOOKUP(A2702,SHORTVOL!$A$2:$E$10000,5,0),"")</f>
        <v>626.95000000000005</v>
      </c>
      <c r="G2702" s="73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231"/>
        <v>1768.5781323979593</v>
      </c>
      <c r="L2702">
        <f>VLOOKUP(A2702,'VXX-IV'!A$1:C$4500,3,0)</f>
        <v>442.39</v>
      </c>
      <c r="N2702">
        <f t="shared" si="229"/>
        <v>54297.76834450657</v>
      </c>
      <c r="P2702">
        <f>P2701*(1-IF($A2702&lt;=P2697,P$1,P$1+IF(AND(WEEKDAY($A2702)&lt;&gt;1,WEEKDAY($A2702)&lt;&gt;7),Q$1,0)))^($A2702-$A2701)*(1-0.5*(E2702/E2701-1))</f>
        <v>40.162709168719417</v>
      </c>
      <c r="R2702" s="2">
        <f t="shared" si="232"/>
        <v>50.123618643832408</v>
      </c>
      <c r="S2702">
        <f>VLOOKUP(A2702,'VXZ-IV'!A$1:C$4500,3,0)</f>
        <v>50.12</v>
      </c>
      <c r="T2702" s="61">
        <f t="shared" si="230"/>
        <v>61.169117368531325</v>
      </c>
      <c r="U2702" s="63">
        <f>VLOOKUP(A2702,'VIXM-IV'!A$1:D$4500,4,0)</f>
        <v>61.055599999999998</v>
      </c>
      <c r="V2702">
        <f>V2701*$E2702/$E2701*(1-(V$1+V$5+IF(AND(WEEKDAY(A2702)&lt;&gt;1,WEEKDAY(A2702)&lt;&gt;7),IF(A2702&lt;W$2,W$1,W$3),0)))^($A2702-$A2701)</f>
        <v>1466.1114933124159</v>
      </c>
      <c r="W2702">
        <f>VLOOKUP(A2702,'VIXY-IV'!A$1:E$2000,4,0)</f>
        <v>1470.904</v>
      </c>
      <c r="X2702" s="63">
        <f>X2701*(1-X$1+IF(AND(WEEKDAY($A2702)&lt;&gt;1,WEEKDAY($A2702)&lt;&gt;7),-X$5,0))^($A2702-$A2701)*(1+(F2702/F2701-1))</f>
        <v>12.580644505496057</v>
      </c>
      <c r="Y2702" s="63"/>
      <c r="Z2702" s="63">
        <f>Z2701*(1-Z$1+IF(AND(WEEKDAY($A2702)&lt;&gt;1,WEEKDAY($A2702)&lt;&gt;7),-Z$5,0))^($A2702-$A2701)*(1+2*(G2702/G2701-1))</f>
        <v>4322619.8631136082</v>
      </c>
      <c r="AA2702" s="63"/>
      <c r="AB2702">
        <f>ROW()</f>
        <v>2702</v>
      </c>
      <c r="AC2702">
        <f>B2702/C2702</f>
        <v>0.88158673771462404</v>
      </c>
      <c r="AD2702">
        <f>AD2701*(1-(AD$1+AD$5))^($A2702-$A2701)*(1+2*(E2702/E2701-1))</f>
        <v>10337.08203540557</v>
      </c>
      <c r="AE2702">
        <f>VLOOKUP(A2702,'UVXY-IV'!A$43:E$2041,4,0)</f>
        <v>510617.5</v>
      </c>
      <c r="AG2702">
        <f t="shared" si="233"/>
        <v>36.893619369810793</v>
      </c>
      <c r="AI2702">
        <v>36.884500000000003</v>
      </c>
      <c r="AJ2702">
        <f>AJ2701*(1-AJ$1+J2701)^($A2702-$A2701)*(2-E2702/E2701)</f>
        <v>37.58699615233536</v>
      </c>
      <c r="AL2702">
        <f>AL2701*(1-AL$1+J2702)^($A2702-$A2701)*(1+2*(E2702/E2701-1))</f>
        <v>561117.30017639138</v>
      </c>
      <c r="AN2702">
        <f>AN2701*(1-AN$1+J2702)^($A2702-$A2701)*(2-I2702/I2701)</f>
        <v>44.325996528996313</v>
      </c>
      <c r="AO2702">
        <v>44.34</v>
      </c>
      <c r="AP2702">
        <f>AN2702/AO2702-1</f>
        <v>-3.158202752298056E-4</v>
      </c>
      <c r="AR2702" s="72">
        <f>Z2702/Z2701-1</f>
        <v>6.3778634729232397E-3</v>
      </c>
    </row>
    <row r="2703" spans="1:44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 s="73">
        <f>IFERROR(VLOOKUP(A2703,SHORTVOL!$A$2:$E$10000,5,0),"")</f>
        <v>559.82000000000005</v>
      </c>
      <c r="G2703" s="73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231"/>
        <v>1973.8652582702662</v>
      </c>
      <c r="L2703">
        <f>VLOOKUP(A2703,'VXX-IV'!A$1:C$4500,3,0)</f>
        <v>493.73</v>
      </c>
      <c r="N2703">
        <f t="shared" si="229"/>
        <v>63753.20945036842</v>
      </c>
      <c r="P2703">
        <f>P2702*(1-IF($A2703&lt;=P2698,P$1,P$1+IF(AND(WEEKDAY($A2703)&lt;&gt;1,WEEKDAY($A2703)&lt;&gt;7),Q$1,0)))^($A2703-$A2702)*(1-0.5*(E2703/E2702-1))</f>
        <v>37.830255561783005</v>
      </c>
      <c r="R2703" s="2">
        <f t="shared" si="232"/>
        <v>52.605138516971415</v>
      </c>
      <c r="S2703">
        <f>VLOOKUP(A2703,'VXZ-IV'!A$1:C$4500,3,0)</f>
        <v>52.6</v>
      </c>
      <c r="T2703" s="61">
        <f t="shared" si="230"/>
        <v>64.196906104620354</v>
      </c>
      <c r="U2703" s="63">
        <f>VLOOKUP(A2703,'VIXM-IV'!A$1:D$4500,4,0)</f>
        <v>64.077799999999996</v>
      </c>
      <c r="V2703">
        <f>V2702*$E2703/$E2702*(1-(V$1+V$5+IF(AND(WEEKDAY(A2703)&lt;&gt;1,WEEKDAY(A2703)&lt;&gt;7),IF(A2703&lt;W$2,W$1,W$3),0)))^($A2703-$A2702)</f>
        <v>1636.2816948593677</v>
      </c>
      <c r="W2703">
        <f>VLOOKUP(A2703,'VIXY-IV'!A$1:E$2000,4,0)</f>
        <v>1641.9359999999999</v>
      </c>
      <c r="X2703" s="63">
        <f>X2702*(1-X$1+IF(AND(WEEKDAY($A2703)&lt;&gt;1,WEEKDAY($A2703)&lt;&gt;7),-X$5,0))^($A2703-$A2702)*(1+(F2703/F2702-1))</f>
        <v>11.232966848032936</v>
      </c>
      <c r="Y2703" s="63"/>
      <c r="Z2703" s="63">
        <f>Z2702*(1-Z$1+IF(AND(WEEKDAY($A2703)&lt;&gt;1,WEEKDAY($A2703)&lt;&gt;7),-Z$5,0))^($A2703-$A2702)*(1+2*(G2703/G2702-1))</f>
        <v>5247893.4378479859</v>
      </c>
      <c r="AA2703" s="63"/>
      <c r="AB2703">
        <f>ROW()</f>
        <v>2703</v>
      </c>
      <c r="AC2703">
        <f>B2703/C2703</f>
        <v>0.96812957157784751</v>
      </c>
      <c r="AD2703">
        <f>AD2702*(1-(AD$1+AD$5))^($A2703-$A2702)*(1+2*(E2703/E2702-1))</f>
        <v>12736.947642215864</v>
      </c>
      <c r="AE2703">
        <f>VLOOKUP(A2703,'UVXY-IV'!A$43:E$2041,4,0)</f>
        <v>629242.5</v>
      </c>
      <c r="AG2703">
        <f t="shared" si="233"/>
        <v>32.608707803261531</v>
      </c>
      <c r="AI2703">
        <v>32.610399999999998</v>
      </c>
      <c r="AJ2703">
        <f>AJ2702*(1-AJ$1+J2702)^($A2703-$A2702)*(2-E2703/E2702)</f>
        <v>33.221895826863346</v>
      </c>
      <c r="AL2703">
        <f>AL2702*(1-AL$1+J2703)^($A2703-$A2702)*(1+2*(E2703/E2702-1))</f>
        <v>691379.28583754424</v>
      </c>
      <c r="AN2703">
        <f>AN2702*(1-AN$1+J2703)^($A2703-$A2702)*(2-I2703/I2702)</f>
        <v>42.128872731288176</v>
      </c>
      <c r="AO2703">
        <v>42.15</v>
      </c>
      <c r="AP2703">
        <f>AN2703/AO2703-1</f>
        <v>-5.0124006433738266E-4</v>
      </c>
      <c r="AR2703" s="72">
        <f>Z2703/Z2702-1</f>
        <v>0.21405388492059019</v>
      </c>
    </row>
    <row r="2704" spans="1:44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 s="73">
        <f>IFERROR(VLOOKUP(A2704,SHORTVOL!$A$2:$E$10000,5,0),"")</f>
        <v>528.01</v>
      </c>
      <c r="G2704" s="73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231"/>
        <v>2137.2013341982779</v>
      </c>
      <c r="L2704">
        <f>VLOOKUP(A2704,'VXX-IV'!A$1:C$4500,3,0)</f>
        <v>534.59</v>
      </c>
      <c r="N2704">
        <f t="shared" si="229"/>
        <v>71668.28887029404</v>
      </c>
      <c r="P2704">
        <f>P2703*(1-IF($A2704&lt;=P2699,P$1,P$1+IF(AND(WEEKDAY($A2704)&lt;&gt;1,WEEKDAY($A2704)&lt;&gt;7),Q$1,0)))^($A2704-$A2703)*(1-0.5*(E2704/E2703-1))</f>
        <v>36.263610249478404</v>
      </c>
      <c r="R2704" s="2">
        <f t="shared" si="232"/>
        <v>55.040609771864879</v>
      </c>
      <c r="S2704">
        <f>VLOOKUP(A2704,'VXZ-IV'!A$1:C$4500,3,0)</f>
        <v>55</v>
      </c>
      <c r="T2704" s="61">
        <f t="shared" si="230"/>
        <v>67.168445786894623</v>
      </c>
      <c r="U2704" s="63">
        <f>VLOOKUP(A2704,'VIXM-IV'!A$1:D$4500,4,0)</f>
        <v>67.043899999999994</v>
      </c>
      <c r="V2704">
        <f>V2703*$E2704/$E2703*(1-(V$1+V$5+IF(AND(WEEKDAY(A2704)&lt;&gt;1,WEEKDAY(A2704)&lt;&gt;7),IF(A2704&lt;W$2,W$1,W$3),0)))^($A2704-$A2703)</f>
        <v>1771.6740950909916</v>
      </c>
      <c r="W2704">
        <f>VLOOKUP(A2704,'VIXY-IV'!A$1:E$2000,4,0)</f>
        <v>1778.2560000000001</v>
      </c>
      <c r="X2704" s="63">
        <f>X2703*(1-X$1+IF(AND(WEEKDAY($A2704)&lt;&gt;1,WEEKDAY($A2704)&lt;&gt;7),-X$5,0))^($A2704-$A2703)*(1+(F2704/F2703-1))</f>
        <v>10.594105619044436</v>
      </c>
      <c r="Y2704" s="63"/>
      <c r="Z2704" s="63">
        <f>Z2703*(1-Z$1+IF(AND(WEEKDAY($A2704)&lt;&gt;1,WEEKDAY($A2704)&lt;&gt;7),-Z$5,0))^($A2704-$A2703)*(1+2*(G2704/G2703-1))</f>
        <v>5843830.736945264</v>
      </c>
      <c r="AA2704" s="63"/>
      <c r="AB2704">
        <f>ROW()</f>
        <v>2704</v>
      </c>
      <c r="AC2704">
        <f>B2704/C2704</f>
        <v>0.96911196911196906</v>
      </c>
      <c r="AD2704">
        <f>AD2703*(1-(AD$1+AD$5))^($A2704-$A2703)*(1+2*(E2704/E2703-1))</f>
        <v>14845.051390660021</v>
      </c>
      <c r="AE2704">
        <f>VLOOKUP(A2704,'UVXY-IV'!A$43:E$2041,4,0)</f>
        <v>733535</v>
      </c>
      <c r="AG2704">
        <f t="shared" si="233"/>
        <v>29.908125972041816</v>
      </c>
      <c r="AI2704">
        <v>29.919550000000001</v>
      </c>
      <c r="AJ2704">
        <f>AJ2703*(1-AJ$1+J2703)^($A2704-$A2703)*(2-E2704/E2703)</f>
        <v>30.470844462255211</v>
      </c>
      <c r="AL2704">
        <f>AL2703*(1-AL$1+J2704)^($A2704-$A2703)*(1+2*(E2704/E2703-1))</f>
        <v>805801.3850106363</v>
      </c>
      <c r="AN2704">
        <f>AN2703*(1-AN$1+J2704)^($A2704-$A2703)*(2-I2704/I2703)</f>
        <v>40.175919680791743</v>
      </c>
      <c r="AO2704">
        <v>40.19</v>
      </c>
      <c r="AP2704">
        <f>AN2704/AO2704-1</f>
        <v>-3.50343846933443E-4</v>
      </c>
      <c r="AR2704" s="72">
        <f>Z2704/Z2703-1</f>
        <v>0.11355743140654462</v>
      </c>
    </row>
    <row r="2705" spans="1:44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 s="73">
        <f>IFERROR(VLOOKUP(A2705,SHORTVOL!$A$2:$E$10000,5,0),"")</f>
        <v>493.63</v>
      </c>
      <c r="G2705" s="73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231"/>
        <v>2145.9649898373345</v>
      </c>
      <c r="L2705">
        <f>VLOOKUP(A2705,'VXX-IV'!A$1:C$4500,3,0)</f>
        <v>536.78</v>
      </c>
      <c r="N2705">
        <f t="shared" si="229"/>
        <v>72110.966197519636</v>
      </c>
      <c r="P2705">
        <f>P2704*(1-IF($A2705&lt;=P2700,P$1,P$1+IF(AND(WEEKDAY($A2705)&lt;&gt;1,WEEKDAY($A2705)&lt;&gt;7),Q$1,0)))^($A2705-$A2704)*(1-0.5*(E2705/E2704-1))</f>
        <v>36.187887930964685</v>
      </c>
      <c r="R2705" s="2">
        <f t="shared" si="232"/>
        <v>55.470308445065719</v>
      </c>
      <c r="S2705">
        <f>VLOOKUP(A2705,'VXZ-IV'!A$1:C$4500,3,0)</f>
        <v>55.44</v>
      </c>
      <c r="T2705" s="61">
        <f t="shared" si="230"/>
        <v>67.692222974868898</v>
      </c>
      <c r="U2705" s="63">
        <f>VLOOKUP(A2705,'VIXM-IV'!A$1:D$4500,4,0)</f>
        <v>67.5672</v>
      </c>
      <c r="V2705">
        <f>V2704*$E2705/$E2704*(1-(V$1+V$5+IF(AND(WEEKDAY(A2705)&lt;&gt;1,WEEKDAY(A2705)&lt;&gt;7),IF(A2705&lt;W$2,W$1,W$3),0)))^($A2705-$A2704)</f>
        <v>1778.9297770980868</v>
      </c>
      <c r="W2705">
        <f>VLOOKUP(A2705,'VIXY-IV'!A$1:E$2000,4,0)</f>
        <v>1785.4559999999999</v>
      </c>
      <c r="X2705" s="63">
        <f>X2704*(1-X$1+IF(AND(WEEKDAY($A2705)&lt;&gt;1,WEEKDAY($A2705)&lt;&gt;7),-X$5,0))^($A2705-$A2704)*(1+(F2705/F2704-1))</f>
        <v>9.9037525279439258</v>
      </c>
      <c r="Y2705" s="63"/>
      <c r="Z2705" s="63">
        <f>Z2704*(1-Z$1+IF(AND(WEEKDAY($A2705)&lt;&gt;1,WEEKDAY($A2705)&lt;&gt;7),-Z$5,0))^($A2705-$A2704)*(1+2*(G2705/G2704-1))</f>
        <v>6604288.0620363541</v>
      </c>
      <c r="AA2705" s="63"/>
      <c r="AB2705">
        <f>ROW()</f>
        <v>2705</v>
      </c>
      <c r="AC2705">
        <f>B2705/C2705</f>
        <v>1.0038095238095237</v>
      </c>
      <c r="AD2705">
        <f>AD2704*(1-(AD$1+AD$5))^($A2705-$A2704)*(1+2*(E2705/E2704-1))</f>
        <v>14966.996937042732</v>
      </c>
      <c r="AE2705">
        <f>VLOOKUP(A2705,'UVXY-IV'!A$43:E$2041,4,0)</f>
        <v>739537.5</v>
      </c>
      <c r="AG2705">
        <f t="shared" si="233"/>
        <v>29.783389619191432</v>
      </c>
      <c r="AI2705">
        <v>29.794650000000001</v>
      </c>
      <c r="AJ2705">
        <f>AJ2704*(1-AJ$1+J2704)^($A2705-$A2704)*(2-E2705/E2704)</f>
        <v>30.344073260375318</v>
      </c>
      <c r="AL2705">
        <f>AL2704*(1-AL$1+J2705)^($A2705-$A2704)*(1+2*(E2705/E2704-1))</f>
        <v>812411.90326715272</v>
      </c>
      <c r="AN2705">
        <f>AN2704*(1-AN$1+J2705)^($A2705-$A2704)*(2-I2705/I2704)</f>
        <v>39.859862687356589</v>
      </c>
      <c r="AO2705">
        <v>39.880000000000003</v>
      </c>
      <c r="AP2705">
        <f>AN2705/AO2705-1</f>
        <v>-5.0494765906250461E-4</v>
      </c>
      <c r="AR2705" s="72">
        <f>Z2705/Z2704-1</f>
        <v>0.13012993690652341</v>
      </c>
    </row>
    <row r="2706" spans="1:44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 s="73">
        <f>IFERROR(VLOOKUP(A2706,SHORTVOL!$A$2:$E$10000,5,0),"")</f>
        <v>507.79</v>
      </c>
      <c r="G2706" s="73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231"/>
        <v>2105.8083074434571</v>
      </c>
      <c r="L2706">
        <f>VLOOKUP(A2706,'VXX-IV'!A$1:C$4500,3,0)</f>
        <v>526.73</v>
      </c>
      <c r="N2706">
        <f t="shared" si="229"/>
        <v>70092.408077780434</v>
      </c>
      <c r="P2706">
        <f>P2705*(1-IF($A2706&lt;=P2701,P$1,P$1+IF(AND(WEEKDAY($A2706)&lt;&gt;1,WEEKDAY($A2706)&lt;&gt;7),Q$1,0)))^($A2706-$A2705)*(1-0.5*(E2706/E2705-1))</f>
        <v>36.522360532250246</v>
      </c>
      <c r="R2706" s="2">
        <f t="shared" si="232"/>
        <v>55.169482158352913</v>
      </c>
      <c r="S2706">
        <f>VLOOKUP(A2706,'VXZ-IV'!A$1:C$4500,3,0)</f>
        <v>55.16</v>
      </c>
      <c r="T2706" s="61">
        <f t="shared" si="230"/>
        <v>67.323316426743418</v>
      </c>
      <c r="U2706" s="63">
        <f>VLOOKUP(A2706,'VIXM-IV'!A$1:D$4500,4,0)</f>
        <v>67.200400000000002</v>
      </c>
      <c r="V2706">
        <f>V2705*$E2706/$E2705*(1-(V$1+V$5+IF(AND(WEEKDAY(A2706)&lt;&gt;1,WEEKDAY(A2706)&lt;&gt;7),IF(A2706&lt;W$2,W$1,W$3),0)))^($A2706-$A2705)</f>
        <v>1745.6146203096785</v>
      </c>
      <c r="W2706">
        <f>VLOOKUP(A2706,'VIXY-IV'!A$1:E$2000,4,0)</f>
        <v>1752.2080000000001</v>
      </c>
      <c r="X2706" s="63">
        <f>X2705*(1-X$1+IF(AND(WEEKDAY($A2706)&lt;&gt;1,WEEKDAY($A2706)&lt;&gt;7),-X$5,0))^($A2706-$A2705)*(1+(F2706/F2705-1))</f>
        <v>10.186163156984964</v>
      </c>
      <c r="Y2706" s="63"/>
      <c r="Z2706" s="63">
        <f>Z2705*(1-Z$1+IF(AND(WEEKDAY($A2706)&lt;&gt;1,WEEKDAY($A2706)&lt;&gt;7),-Z$5,0))^($A2706-$A2705)*(1+2*(G2706/G2705-1))</f>
        <v>6223910.7988080624</v>
      </c>
      <c r="AA2706" s="63"/>
      <c r="AB2706">
        <f>ROW()</f>
        <v>2706</v>
      </c>
      <c r="AC2706">
        <f>B2706/C2706</f>
        <v>0.96961063627730304</v>
      </c>
      <c r="AD2706">
        <f>AD2705*(1-(AD$1+AD$5))^($A2706-$A2705)*(1+2*(E2706/E2705-1))</f>
        <v>14407.482345478338</v>
      </c>
      <c r="AE2706">
        <f>VLOOKUP(A2706,'UVXY-IV'!A$43:E$2041,4,0)</f>
        <v>711932.5</v>
      </c>
      <c r="AG2706">
        <f t="shared" si="233"/>
        <v>30.334400967517258</v>
      </c>
      <c r="AI2706">
        <v>30.351749999999999</v>
      </c>
      <c r="AJ2706">
        <f>AJ2705*(1-AJ$1+J2705)^($A2706-$A2705)*(2-E2706/E2705)</f>
        <v>30.906411106197449</v>
      </c>
      <c r="AL2706">
        <f>AL2705*(1-AL$1+J2706)^($A2706-$A2705)*(1+2*(E2706/E2705-1))</f>
        <v>782016.61144727084</v>
      </c>
      <c r="AN2706">
        <f>AN2705*(1-AN$1+J2706)^($A2706-$A2705)*(2-I2706/I2705)</f>
        <v>40.068883977924408</v>
      </c>
      <c r="AR2706" s="72">
        <f>Z2706/Z2705-1</f>
        <v>-5.759549850873813E-2</v>
      </c>
    </row>
    <row r="2707" spans="1:44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 s="73">
        <f>IFERROR(VLOOKUP(A2707,SHORTVOL!$A$2:$E$10000,5,0),"")</f>
        <v>487.17</v>
      </c>
      <c r="G2707" s="73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231"/>
        <v>2269.6908953845073</v>
      </c>
      <c r="L2707">
        <f>VLOOKUP(A2707,'VXX-IV'!A$1:C$4500,3,0)</f>
        <v>567.73</v>
      </c>
      <c r="N2707">
        <f t="shared" si="229"/>
        <v>78276.635473918999</v>
      </c>
      <c r="P2707">
        <f>P2706*(1-IF($A2707&lt;=P2702,P$1,P$1+IF(AND(WEEKDAY($A2707)&lt;&gt;1,WEEKDAY($A2707)&lt;&gt;7),Q$1,0)))^($A2707-$A2706)*(1-0.5*(E2707/E2706-1))</f>
        <v>35.099825001603882</v>
      </c>
      <c r="R2707" s="2">
        <f t="shared" si="232"/>
        <v>56.568792067633382</v>
      </c>
      <c r="S2707">
        <f>VLOOKUP(A2707,'VXZ-IV'!A$1:C$4500,3,0)</f>
        <v>56.56</v>
      </c>
      <c r="T2707" s="61">
        <f t="shared" si="230"/>
        <v>69.030279568161134</v>
      </c>
      <c r="U2707" s="63">
        <f>VLOOKUP(A2707,'VIXM-IV'!A$1:D$4500,4,0)</f>
        <v>68.892499999999998</v>
      </c>
      <c r="V2707">
        <f>V2706*$E2707/$E2706*(1-(V$1+V$5+IF(AND(WEEKDAY(A2707)&lt;&gt;1,WEEKDAY(A2707)&lt;&gt;7),IF(A2707&lt;W$2,W$1,W$3),0)))^($A2707-$A2706)</f>
        <v>1881.4555476878438</v>
      </c>
      <c r="W2707">
        <f>VLOOKUP(A2707,'VIXY-IV'!A$1:E$2000,4,0)</f>
        <v>1889.1279999999999</v>
      </c>
      <c r="X2707" s="63">
        <f>X2706*(1-X$1+IF(AND(WEEKDAY($A2707)&lt;&gt;1,WEEKDAY($A2707)&lt;&gt;7),-X$5,0))^($A2707-$A2706)*(1+(F2707/F2706-1))</f>
        <v>9.7719920315044426</v>
      </c>
      <c r="Y2707" s="63"/>
      <c r="Z2707" s="63">
        <f>Z2706*(1-Z$1+IF(AND(WEEKDAY($A2707)&lt;&gt;1,WEEKDAY($A2707)&lt;&gt;7),-Z$5,0))^($A2707-$A2706)*(1+2*(G2707/G2706-1))</f>
        <v>6728810.4247330567</v>
      </c>
      <c r="AA2707" s="63"/>
      <c r="AB2707">
        <f>ROW()</f>
        <v>2707</v>
      </c>
      <c r="AC2707">
        <f>B2707/C2707</f>
        <v>1.0207882200086618</v>
      </c>
      <c r="AD2707">
        <f>AD2706*(1-(AD$1+AD$5))^($A2707-$A2706)*(1+2*(E2707/E2706-1))</f>
        <v>16650.148987498284</v>
      </c>
      <c r="AE2707">
        <f>VLOOKUP(A2707,'UVXY-IV'!A$43:E$2041,4,0)</f>
        <v>822892.5</v>
      </c>
      <c r="AG2707">
        <f t="shared" si="233"/>
        <v>27.971583168267419</v>
      </c>
      <c r="AI2707">
        <v>27.992650000000001</v>
      </c>
      <c r="AJ2707">
        <f>AJ2706*(1-AJ$1+J2706)^($A2707-$A2706)*(2-E2707/E2706)</f>
        <v>28.499339093014246</v>
      </c>
      <c r="AL2707">
        <f>AL2706*(1-AL$1+J2707)^($A2707-$A2706)*(1+2*(E2707/E2706-1))</f>
        <v>903735.68445575424</v>
      </c>
      <c r="AN2707">
        <f>AN2706*(1-AN$1+J2707)^($A2707-$A2706)*(2-I2707/I2706)</f>
        <v>39.050213944004959</v>
      </c>
      <c r="AR2707" s="72">
        <f>Z2707/Z2706-1</f>
        <v>8.1122567826918068E-2</v>
      </c>
    </row>
    <row r="2708" spans="1:44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 s="73">
        <f>IFERROR(VLOOKUP(A2708,SHORTVOL!$A$2:$E$10000,5,0),"")</f>
        <v>532.01</v>
      </c>
      <c r="G2708" s="73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231"/>
        <v>1992.9905381672615</v>
      </c>
      <c r="L2708">
        <f>VLOOKUP(A2708,'VXX-IV'!A$1:C$4500,3,0)</f>
        <v>498.51</v>
      </c>
      <c r="N2708">
        <f t="shared" si="229"/>
        <v>63964.24885643203</v>
      </c>
      <c r="P2708">
        <f>P2707*(1-IF($A2708&lt;=P2703,P$1,P$1+IF(AND(WEEKDAY($A2708)&lt;&gt;1,WEEKDAY($A2708)&lt;&gt;7),Q$1,0)))^($A2708-$A2707)*(1-0.5*(E2708/E2707-1))</f>
        <v>37.238024259289411</v>
      </c>
      <c r="R2708" s="2">
        <f t="shared" si="232"/>
        <v>52.596204455206561</v>
      </c>
      <c r="S2708">
        <f>VLOOKUP(A2708,'VXZ-IV'!A$1:C$4500,3,0)</f>
        <v>52.56</v>
      </c>
      <c r="T2708" s="61">
        <f t="shared" si="230"/>
        <v>64.182002758939987</v>
      </c>
      <c r="U2708" s="63">
        <f>VLOOKUP(A2708,'VIXM-IV'!A$1:D$4500,4,0)</f>
        <v>64.054699999999997</v>
      </c>
      <c r="V2708">
        <f>V2707*$E2708/$E2707*(1-(V$1+V$5+IF(AND(WEEKDAY(A2708)&lt;&gt;1,WEEKDAY(A2708)&lt;&gt;7),IF(A2708&lt;W$2,W$1,W$3),0)))^($A2708-$A2707)</f>
        <v>1652.0763688359521</v>
      </c>
      <c r="W2708">
        <f>VLOOKUP(A2708,'VIXY-IV'!A$1:E$2000,4,0)</f>
        <v>1658.84</v>
      </c>
      <c r="X2708" s="63">
        <f>X2707*(1-X$1+IF(AND(WEEKDAY($A2708)&lt;&gt;1,WEEKDAY($A2708)&lt;&gt;7),-X$5,0))^($A2708-$A2707)*(1+(F2708/F2707-1))</f>
        <v>10.670836034109699</v>
      </c>
      <c r="Y2708" s="63"/>
      <c r="Z2708" s="63">
        <f>Z2707*(1-Z$1+IF(AND(WEEKDAY($A2708)&lt;&gt;1,WEEKDAY($A2708)&lt;&gt;7),-Z$5,0))^($A2708-$A2707)*(1+2*(G2708/G2707-1))</f>
        <v>5489863.7124842843</v>
      </c>
      <c r="AA2708" s="63"/>
      <c r="AB2708">
        <f>ROW()</f>
        <v>2708</v>
      </c>
      <c r="AC2708">
        <f>B2708/C2708</f>
        <v>0.95154185022026438</v>
      </c>
      <c r="AD2708">
        <f>AD2707*(1-(AD$1+AD$5))^($A2708-$A2707)*(1+2*(E2708/E2707-1))</f>
        <v>12590.733038701936</v>
      </c>
      <c r="AE2708">
        <f>VLOOKUP(A2708,'UVXY-IV'!A$43:E$2041,4,0)</f>
        <v>622260</v>
      </c>
      <c r="AG2708">
        <f t="shared" si="233"/>
        <v>31.379593248955231</v>
      </c>
      <c r="AI2708">
        <v>31.406549999999999</v>
      </c>
      <c r="AJ2708">
        <f>AJ2707*(1-AJ$1+J2707)^($A2708-$A2707)*(2-E2708/E2707)</f>
        <v>31.971987734591995</v>
      </c>
      <c r="AL2708">
        <f>AL2707*(1-AL$1+J2708)^($A2708-$A2707)*(1+2*(E2708/E2707-1))</f>
        <v>683391.77474903897</v>
      </c>
      <c r="AN2708">
        <f>AN2707*(1-AN$1+J2708)^($A2708-$A2707)*(2-I2708/I2707)</f>
        <v>41.790193263117843</v>
      </c>
      <c r="AR2708" s="72">
        <f>Z2708/Z2707-1</f>
        <v>-0.18412566769525585</v>
      </c>
    </row>
    <row r="2709" spans="1:44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 s="73">
        <f>IFERROR(VLOOKUP(A2709,SHORTVOL!$A$2:$E$10000,5,0),"")</f>
        <v>546.29</v>
      </c>
      <c r="G2709" s="73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231"/>
        <v>1941.6851689051537</v>
      </c>
      <c r="L2709">
        <f>VLOOKUP(A2709,'VXX-IV'!A$1:C$4500,3,0)</f>
        <v>485.68</v>
      </c>
      <c r="N2709">
        <f t="shared" si="229"/>
        <v>61495.907919155543</v>
      </c>
      <c r="P2709">
        <f>P2708*(1-IF($A2709&lt;=P2704,P$1,P$1+IF(AND(WEEKDAY($A2709)&lt;&gt;1,WEEKDAY($A2709)&lt;&gt;7),Q$1,0)))^($A2709-$A2708)*(1-0.5*(E2709/E2708-1))</f>
        <v>37.715925620575121</v>
      </c>
      <c r="R2709" s="2">
        <f t="shared" si="232"/>
        <v>50.979894746280273</v>
      </c>
      <c r="S2709">
        <f>VLOOKUP(A2709,'VXZ-IV'!A$1:C$4500,3,0)</f>
        <v>50.96</v>
      </c>
      <c r="T2709" s="61">
        <f t="shared" si="230"/>
        <v>62.209101289035097</v>
      </c>
      <c r="U2709" s="63">
        <f>VLOOKUP(A2709,'VIXM-IV'!A$1:D$4500,4,0)</f>
        <v>62.085099999999997</v>
      </c>
      <c r="V2709">
        <f>V2708*$E2709/$E2708*(1-(V$1+V$5+IF(AND(WEEKDAY(A2709)&lt;&gt;1,WEEKDAY(A2709)&lt;&gt;7),IF(A2709&lt;W$2,W$1,W$3),0)))^($A2709-$A2708)</f>
        <v>1609.5384802963051</v>
      </c>
      <c r="W2709">
        <f>VLOOKUP(A2709,'VIXY-IV'!A$1:E$2000,4,0)</f>
        <v>1616.088</v>
      </c>
      <c r="X2709" s="63">
        <f>X2708*(1-X$1+IF(AND(WEEKDAY($A2709)&lt;&gt;1,WEEKDAY($A2709)&lt;&gt;7),-X$5,0))^($A2709-$A2708)*(1+(F2709/F2708-1))</f>
        <v>10.956654954598338</v>
      </c>
      <c r="Y2709" s="63"/>
      <c r="Z2709" s="63">
        <f>Z2708*(1-Z$1+IF(AND(WEEKDAY($A2709)&lt;&gt;1,WEEKDAY($A2709)&lt;&gt;7),-Z$5,0))^($A2709-$A2708)*(1+2*(G2709/G2708-1))</f>
        <v>5194702.1538485615</v>
      </c>
      <c r="AA2709" s="63"/>
      <c r="AB2709">
        <f>ROW()</f>
        <v>2709</v>
      </c>
      <c r="AC2709">
        <f>B2709/C2709</f>
        <v>0.90963203463203457</v>
      </c>
      <c r="AD2709">
        <f>AD2708*(1-(AD$1+AD$5))^($A2709-$A2708)*(1+2*(E2709/E2708-1))</f>
        <v>11942.66050428074</v>
      </c>
      <c r="AE2709">
        <f>VLOOKUP(A2709,'UVXY-IV'!A$43:E$2041,4,0)</f>
        <v>589985</v>
      </c>
      <c r="AG2709">
        <f t="shared" si="233"/>
        <v>32.185180723577531</v>
      </c>
      <c r="AI2709">
        <v>32.208950000000002</v>
      </c>
      <c r="AJ2709">
        <f>AJ2708*(1-AJ$1+J2708)^($A2709-$A2708)*(2-E2709/E2708)</f>
        <v>32.793129709719558</v>
      </c>
      <c r="AL2709">
        <f>AL2708*(1-AL$1+J2709)^($A2709-$A2708)*(1+2*(E2709/E2708-1))</f>
        <v>648209.27827551449</v>
      </c>
      <c r="AN2709">
        <f>AN2708*(1-AN$1+J2709)^($A2709-$A2708)*(2-I2709/I2708)</f>
        <v>43.071930100306957</v>
      </c>
      <c r="AR2709" s="72">
        <f>Z2709/Z2708-1</f>
        <v>-5.3764824428065072E-2</v>
      </c>
    </row>
    <row r="2710" spans="1:44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 s="73">
        <f>IFERROR(VLOOKUP(A2710,SHORTVOL!$A$2:$E$10000,5,0),"")</f>
        <v>556.84</v>
      </c>
      <c r="G2710" s="73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231"/>
        <v>1870.4668146812708</v>
      </c>
      <c r="L2710">
        <f>VLOOKUP(A2710,'VXX-IV'!A$1:C$4500,3,0)</f>
        <v>467.87</v>
      </c>
      <c r="N2710">
        <f t="shared" si="229"/>
        <v>58114.046769387758</v>
      </c>
      <c r="P2710">
        <f>P2709*(1-IF($A2710&lt;=P2705,P$1,P$1+IF(AND(WEEKDAY($A2710)&lt;&gt;1,WEEKDAY($A2710)&lt;&gt;7),Q$1,0)))^($A2710-$A2709)*(1-0.5*(E2710/E2709-1))</f>
        <v>38.406186100510268</v>
      </c>
      <c r="R2710" s="2">
        <f t="shared" si="232"/>
        <v>50.278640813677903</v>
      </c>
      <c r="S2710">
        <f>VLOOKUP(A2710,'VXZ-IV'!A$1:C$4500,3,0)</f>
        <v>50.24</v>
      </c>
      <c r="T2710" s="61">
        <f t="shared" si="230"/>
        <v>61.352837697368173</v>
      </c>
      <c r="U2710" s="63">
        <f>VLOOKUP(A2710,'VIXM-IV'!A$1:D$4500,4,0)</f>
        <v>61.230600000000003</v>
      </c>
      <c r="V2710">
        <f>V2709*$E2710/$E2709*(1-(V$1+V$5+IF(AND(WEEKDAY(A2710)&lt;&gt;1,WEEKDAY(A2710)&lt;&gt;7),IF(A2710&lt;W$2,W$1,W$3),0)))^($A2710-$A2709)</f>
        <v>1550.4944083814628</v>
      </c>
      <c r="W2710">
        <f>VLOOKUP(A2710,'VIXY-IV'!A$1:E$2000,4,0)</f>
        <v>1556.568</v>
      </c>
      <c r="X2710" s="63">
        <f>X2709*(1-X$1+IF(AND(WEEKDAY($A2710)&lt;&gt;1,WEEKDAY($A2710)&lt;&gt;7),-X$5,0))^($A2710-$A2709)*(1+(F2710/F2709-1))</f>
        <v>11.167635809421279</v>
      </c>
      <c r="Y2710" s="63"/>
      <c r="Z2710" s="63">
        <f>Z2709*(1-Z$1+IF(AND(WEEKDAY($A2710)&lt;&gt;1,WEEKDAY($A2710)&lt;&gt;7),-Z$5,0))^($A2710-$A2709)*(1+2*(G2710/G2709-1))</f>
        <v>4993626.8155677048</v>
      </c>
      <c r="AA2710" s="63"/>
      <c r="AB2710">
        <f>ROW()</f>
        <v>2710</v>
      </c>
      <c r="AC2710">
        <f>B2710/C2710</f>
        <v>0.89279913373037356</v>
      </c>
      <c r="AD2710">
        <f>AD2709*(1-(AD$1+AD$5))^($A2710-$A2709)*(1+2*(E2710/E2709-1))</f>
        <v>11066.7438942071</v>
      </c>
      <c r="AE2710">
        <f>VLOOKUP(A2710,'UVXY-IV'!A$43:E$2041,4,0)</f>
        <v>546697.5</v>
      </c>
      <c r="AG2710">
        <f t="shared" si="233"/>
        <v>33.363411219402614</v>
      </c>
      <c r="AI2710">
        <v>33.387749999999997</v>
      </c>
      <c r="AJ2710">
        <f>AJ2709*(1-AJ$1+J2709)^($A2710-$A2709)*(2-E2710/E2709)</f>
        <v>33.993974948036353</v>
      </c>
      <c r="AL2710">
        <f>AL2709*(1-AL$1+J2710)^($A2710-$A2709)*(1+2*(E2710/E2709-1))</f>
        <v>600661.00821497722</v>
      </c>
      <c r="AN2710">
        <f>AN2709*(1-AN$1+J2710)^($A2710-$A2709)*(2-I2710/I2709)</f>
        <v>43.661839581406021</v>
      </c>
      <c r="AR2710" s="72">
        <f>Z2710/Z2709-1</f>
        <v>-3.870777040256046E-2</v>
      </c>
    </row>
    <row r="2711" spans="1:44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 s="73">
        <f>IFERROR(VLOOKUP(A2711,SHORTVOL!$A$2:$E$10000,5,0),"")</f>
        <v>579.20000000000005</v>
      </c>
      <c r="G2711" s="73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231"/>
        <v>1856.2786239707552</v>
      </c>
      <c r="L2711">
        <f>VLOOKUP(A2711,'VXX-IV'!A$1:C$4500,3,0)</f>
        <v>464.32</v>
      </c>
      <c r="N2711">
        <f t="shared" si="229"/>
        <v>57457.239660580082</v>
      </c>
      <c r="P2711">
        <f>P2710*(1-IF($A2711&lt;=P2706,P$1,P$1+IF(AND(WEEKDAY($A2711)&lt;&gt;1,WEEKDAY($A2711)&lt;&gt;7),Q$1,0)))^($A2711-$A2710)*(1-0.5*(E2711/E2710-1))</f>
        <v>38.547501326470673</v>
      </c>
      <c r="R2711" s="2">
        <f t="shared" si="232"/>
        <v>49.965119435344498</v>
      </c>
      <c r="S2711">
        <f>VLOOKUP(A2711,'VXZ-IV'!A$1:C$4500,3,0)</f>
        <v>49.96</v>
      </c>
      <c r="T2711" s="61">
        <f t="shared" si="230"/>
        <v>60.968632518228283</v>
      </c>
      <c r="U2711" s="63">
        <f>VLOOKUP(A2711,'VIXM-IV'!A$1:D$4500,4,0)</f>
        <v>60.848399999999998</v>
      </c>
      <c r="V2711">
        <f>V2710*$E2711/$E2710*(1-(V$1+V$5+IF(AND(WEEKDAY(A2711)&lt;&gt;1,WEEKDAY(A2711)&lt;&gt;7),IF(A2711&lt;W$2,W$1,W$3),0)))^($A2711-$A2710)</f>
        <v>1538.7085112730449</v>
      </c>
      <c r="W2711">
        <f>VLOOKUP(A2711,'VIXY-IV'!A$1:E$2000,4,0)</f>
        <v>1544.152</v>
      </c>
      <c r="X2711" s="63">
        <f>X2710*(1-X$1+IF(AND(WEEKDAY($A2711)&lt;&gt;1,WEEKDAY($A2711)&lt;&gt;7),-X$5,0))^($A2711-$A2710)*(1+(F2711/F2710-1))</f>
        <v>11.614155092919178</v>
      </c>
      <c r="Y2711" s="63"/>
      <c r="Z2711" s="63">
        <f>Z2710*(1-Z$1+IF(AND(WEEKDAY($A2711)&lt;&gt;1,WEEKDAY($A2711)&lt;&gt;7),-Z$5,0))^($A2711-$A2710)*(1+2*(G2711/G2710-1))</f>
        <v>4591417.9286667882</v>
      </c>
      <c r="AA2711" s="63"/>
      <c r="AB2711">
        <f>ROW()</f>
        <v>2711</v>
      </c>
      <c r="AC2711">
        <f>B2711/C2711</f>
        <v>0.86696986924388852</v>
      </c>
      <c r="AD2711">
        <f>AD2710*(1-(AD$1+AD$5))^($A2711-$A2710)*(1+2*(E2711/E2710-1))</f>
        <v>10899.29263555455</v>
      </c>
      <c r="AE2711">
        <f>VLOOKUP(A2711,'UVXY-IV'!A$43:E$2041,4,0)</f>
        <v>538012.5</v>
      </c>
      <c r="AG2711">
        <f t="shared" si="233"/>
        <v>33.60946504421026</v>
      </c>
      <c r="AI2711">
        <v>33.632800000000003</v>
      </c>
      <c r="AJ2711">
        <f>AJ2710*(1-AJ$1+J2710)^($A2711-$A2710)*(2-E2711/E2710)</f>
        <v>34.245764220326819</v>
      </c>
      <c r="AL2711">
        <f>AL2710*(1-AL$1+J2711)^($A2711-$A2710)*(1+2*(E2711/E2710-1))</f>
        <v>591554.64707559021</v>
      </c>
      <c r="AN2711">
        <f>AN2710*(1-AN$1+J2711)^($A2711-$A2710)*(2-I2711/I2710)</f>
        <v>43.926378716361775</v>
      </c>
      <c r="AR2711" s="72">
        <f>Z2711/Z2710-1</f>
        <v>-8.0544442297334817E-2</v>
      </c>
    </row>
    <row r="2712" spans="1:44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 s="73">
        <f>IFERROR(VLOOKUP(A2712,SHORTVOL!$A$2:$E$10000,5,0),"")</f>
        <v>580.08000000000004</v>
      </c>
      <c r="G2712" s="73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231"/>
        <v>1804.1850762317276</v>
      </c>
      <c r="L2712">
        <f>VLOOKUP(A2712,'VXX-IV'!A$1:C$4500,3,0)</f>
        <v>451.29</v>
      </c>
      <c r="N2712">
        <f t="shared" si="229"/>
        <v>55039.959094114725</v>
      </c>
      <c r="P2712">
        <f>P2711*(1-IF($A2712&lt;=P2707,P$1,P$1+IF(AND(WEEKDAY($A2712)&lt;&gt;1,WEEKDAY($A2712)&lt;&gt;7),Q$1,0)))^($A2712-$A2711)*(1-0.5*(E2712/E2711-1))</f>
        <v>39.086942586650984</v>
      </c>
      <c r="R2712" s="2">
        <f t="shared" si="232"/>
        <v>50.058161239919322</v>
      </c>
      <c r="S2712">
        <f>VLOOKUP(A2712,'VXZ-IV'!A$1:C$4500,3,0)</f>
        <v>50.04</v>
      </c>
      <c r="T2712" s="61">
        <f t="shared" si="230"/>
        <v>61.081620455608729</v>
      </c>
      <c r="U2712" s="63">
        <f>VLOOKUP(A2712,'VIXM-IV'!A$1:D$4500,4,0)</f>
        <v>60.961300000000001</v>
      </c>
      <c r="V2712">
        <f>V2711*$E2712/$E2711*(1-(V$1+V$5+IF(AND(WEEKDAY(A2712)&lt;&gt;1,WEEKDAY(A2712)&lt;&gt;7),IF(A2712&lt;W$2,W$1,W$3),0)))^($A2712-$A2711)</f>
        <v>1495.5182934151173</v>
      </c>
      <c r="W2712">
        <f>VLOOKUP(A2712,'VIXY-IV'!A$1:E$2000,4,0)</f>
        <v>1500.5440000000001</v>
      </c>
      <c r="X2712" s="63">
        <f>X2711*(1-X$1+IF(AND(WEEKDAY($A2712)&lt;&gt;1,WEEKDAY($A2712)&lt;&gt;7),-X$5,0))^($A2712-$A2711)*(1+(F2712/F2711-1))</f>
        <v>11.63116036291942</v>
      </c>
      <c r="Y2712" s="63"/>
      <c r="Z2712" s="63">
        <f>Z2711*(1-Z$1+IF(AND(WEEKDAY($A2712)&lt;&gt;1,WEEKDAY($A2712)&lt;&gt;7),-Z$5,0))^($A2712-$A2711)*(1+2*(G2712/G2711-1))</f>
        <v>4577205.361571311</v>
      </c>
      <c r="AA2712" s="63"/>
      <c r="AB2712">
        <f>ROW()</f>
        <v>2712</v>
      </c>
      <c r="AC2712">
        <f>B2712/C2712</f>
        <v>0.82497212931995534</v>
      </c>
      <c r="AD2712">
        <f>AD2711*(1-(AD$1+AD$5))^($A2712-$A2711)*(1+2*(E2712/E2711-1))</f>
        <v>10287.687995386243</v>
      </c>
      <c r="AE2712">
        <f>VLOOKUP(A2712,'UVXY-IV'!A$43:E$2041,4,0)</f>
        <v>507725</v>
      </c>
      <c r="AG2712">
        <f t="shared" si="233"/>
        <v>34.550304672807975</v>
      </c>
      <c r="AI2712">
        <v>34.565899999999999</v>
      </c>
      <c r="AJ2712">
        <f>AJ2711*(1-AJ$1+J2711)^($A2712-$A2711)*(2-E2712/E2711)</f>
        <v>35.204806750666137</v>
      </c>
      <c r="AL2712">
        <f>AL2711*(1-AL$1+J2712)^($A2712-$A2711)*(1+2*(E2712/E2711-1))</f>
        <v>558354.47412140295</v>
      </c>
      <c r="AN2712">
        <f>AN2711*(1-AN$1+J2712)^($A2712-$A2711)*(2-I2712/I2711)</f>
        <v>43.842019776609675</v>
      </c>
      <c r="AR2712" s="72">
        <f>Z2712/Z2711-1</f>
        <v>-3.0954636054235651E-3</v>
      </c>
    </row>
    <row r="2713" spans="1:44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 s="73">
        <f>IFERROR(VLOOKUP(A2713,SHORTVOL!$A$2:$E$10000,5,0),"")</f>
        <v>577.13</v>
      </c>
      <c r="G2713" s="73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231"/>
        <v>1835.2013092881637</v>
      </c>
      <c r="L2713">
        <f>VLOOKUP(A2713,'VXX-IV'!A$1:C$4500,3,0)</f>
        <v>459.05</v>
      </c>
      <c r="N2713">
        <f t="shared" si="229"/>
        <v>56460.652033307633</v>
      </c>
      <c r="P2713">
        <f>P2712*(1-IF($A2713&lt;=P2708,P$1,P$1+IF(AND(WEEKDAY($A2713)&lt;&gt;1,WEEKDAY($A2713)&lt;&gt;7),Q$1,0)))^($A2713-$A2712)*(1-0.5*(E2713/E2712-1))</f>
        <v>38.749501437576789</v>
      </c>
      <c r="R2713" s="2">
        <f t="shared" si="232"/>
        <v>50.412519476317719</v>
      </c>
      <c r="S2713">
        <f>VLOOKUP(A2713,'VXZ-IV'!A$1:C$4500,3,0)</f>
        <v>50.4</v>
      </c>
      <c r="T2713" s="61">
        <f t="shared" si="230"/>
        <v>61.513465251039165</v>
      </c>
      <c r="U2713" s="63">
        <f>VLOOKUP(A2713,'VIXM-IV'!A$1:D$4500,4,0)</f>
        <v>61.392600000000002</v>
      </c>
      <c r="V2713">
        <f>V2712*$E2713/$E2712*(1-(V$1+V$5+IF(AND(WEEKDAY(A2713)&lt;&gt;1,WEEKDAY(A2713)&lt;&gt;7),IF(A2713&lt;W$2,W$1,W$3),0)))^($A2713-$A2712)</f>
        <v>1521.2192445499877</v>
      </c>
      <c r="W2713">
        <f>VLOOKUP(A2713,'VIXY-IV'!A$1:E$2000,4,0)</f>
        <v>1526.3679999999999</v>
      </c>
      <c r="X2713" s="63">
        <f>X2712*(1-X$1+IF(AND(WEEKDAY($A2713)&lt;&gt;1,WEEKDAY($A2713)&lt;&gt;7),-X$5,0))^($A2713-$A2712)*(1+(F2713/F2712-1))</f>
        <v>11.571372780377491</v>
      </c>
      <c r="Y2713" s="63"/>
      <c r="Z2713" s="63">
        <f>Z2712*(1-Z$1+IF(AND(WEEKDAY($A2713)&lt;&gt;1,WEEKDAY($A2713)&lt;&gt;7),-Z$5,0))^($A2713-$A2712)*(1+2*(G2713/G2712-1))</f>
        <v>4623333.2714257175</v>
      </c>
      <c r="AA2713" s="63"/>
      <c r="AB2713">
        <f>ROW()</f>
        <v>2713</v>
      </c>
      <c r="AC2713">
        <f>B2713/C2713</f>
        <v>0.832560834298957</v>
      </c>
      <c r="AD2713">
        <f>AD2712*(1-(AD$1+AD$5))^($A2713-$A2712)*(1+2*(E2713/E2712-1))</f>
        <v>10641.5257545759</v>
      </c>
      <c r="AE2713">
        <f>VLOOKUP(A2713,'UVXY-IV'!A$43:E$2041,4,0)</f>
        <v>525197.5</v>
      </c>
      <c r="AG2713">
        <f t="shared" si="233"/>
        <v>33.95395433246631</v>
      </c>
      <c r="AI2713">
        <v>33.969700000000003</v>
      </c>
      <c r="AJ2713">
        <f>AJ2712*(1-AJ$1+J2712)^($A2713-$A2712)*(2-E2713/E2712)</f>
        <v>34.597543526624634</v>
      </c>
      <c r="AL2713">
        <f>AL2712*(1-AL$1+J2713)^($A2713-$A2712)*(1+2*(E2713/E2712-1))</f>
        <v>577552.90838861896</v>
      </c>
      <c r="AN2713">
        <f>AN2712*(1-AN$1+J2713)^($A2713-$A2712)*(2-I2713/I2712)</f>
        <v>43.529110544448827</v>
      </c>
      <c r="AR2713" s="72">
        <f>Z2713/Z2712-1</f>
        <v>1.007774530758021E-2</v>
      </c>
    </row>
    <row r="2714" spans="1:44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 s="73">
        <f>IFERROR(VLOOKUP(A2714,SHORTVOL!$A$2:$E$10000,5,0),"")</f>
        <v>580.49</v>
      </c>
      <c r="G2714" s="73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231"/>
        <v>1790.4019556238632</v>
      </c>
      <c r="L2714">
        <f>VLOOKUP(A2714,'VXX-IV'!A$1:C$4500,3,0)</f>
        <v>447.84</v>
      </c>
      <c r="N2714">
        <f t="shared" si="229"/>
        <v>54395.978091202189</v>
      </c>
      <c r="P2714">
        <f>P2713*(1-IF($A2714&lt;=P2709,P$1,P$1+IF(AND(WEEKDAY($A2714)&lt;&gt;1,WEEKDAY($A2714)&lt;&gt;7),Q$1,0)))^($A2714-$A2713)*(1-0.5*(E2714/E2713-1))</f>
        <v>39.219556485442695</v>
      </c>
      <c r="R2714" s="2">
        <f t="shared" si="232"/>
        <v>49.756269868451156</v>
      </c>
      <c r="S2714">
        <f>VLOOKUP(A2714,'VXZ-IV'!A$1:C$4500,3,0)</f>
        <v>49.72</v>
      </c>
      <c r="T2714" s="61">
        <f t="shared" si="230"/>
        <v>60.711626854022533</v>
      </c>
      <c r="U2714" s="63">
        <f>VLOOKUP(A2714,'VIXM-IV'!A$1:D$4500,4,0)</f>
        <v>60.5929</v>
      </c>
      <c r="V2714">
        <f>V2713*$E2714/$E2713*(1-(V$1+V$5+IF(AND(WEEKDAY(A2714)&lt;&gt;1,WEEKDAY(A2714)&lt;&gt;7),IF(A2714&lt;W$2,W$1,W$3),0)))^($A2714-$A2713)</f>
        <v>1484.0669237764644</v>
      </c>
      <c r="W2714">
        <f>VLOOKUP(A2714,'VIXY-IV'!A$1:E$2000,4,0)</f>
        <v>1489.3920000000001</v>
      </c>
      <c r="X2714" s="63">
        <f>X2713*(1-X$1+IF(AND(WEEKDAY($A2714)&lt;&gt;1,WEEKDAY($A2714)&lt;&gt;7),-X$5,0))^($A2714-$A2713)*(1+(F2714/F2713-1))</f>
        <v>11.637458472483948</v>
      </c>
      <c r="Y2714" s="63"/>
      <c r="Z2714" s="63">
        <f>Z2713*(1-Z$1+IF(AND(WEEKDAY($A2714)&lt;&gt;1,WEEKDAY($A2714)&lt;&gt;7),-Z$5,0))^($A2714-$A2713)*(1+2*(G2714/G2713-1))</f>
        <v>4568809.7190212235</v>
      </c>
      <c r="AA2714" s="63"/>
      <c r="AB2714">
        <f>ROW()</f>
        <v>2714</v>
      </c>
      <c r="AC2714">
        <f>B2714/C2714</f>
        <v>0.84498834498834496</v>
      </c>
      <c r="AD2714">
        <f>AD2713*(1-(AD$1+AD$5))^($A2714-$A2713)*(1+2*(E2714/E2713-1))</f>
        <v>10122.248023311258</v>
      </c>
      <c r="AE2714">
        <f>VLOOKUP(A2714,'UVXY-IV'!A$43:E$2041,4,0)</f>
        <v>499670</v>
      </c>
      <c r="AG2714">
        <f t="shared" si="233"/>
        <v>34.778056741849426</v>
      </c>
      <c r="AI2714">
        <v>34.80095</v>
      </c>
      <c r="AJ2714">
        <f>AJ2713*(1-AJ$1+J2713)^($A2714-$A2713)*(2-E2714/E2713)</f>
        <v>35.438053360666828</v>
      </c>
      <c r="AL2714">
        <f>AL2713*(1-AL$1+J2714)^($A2714-$A2713)*(1+2*(E2714/E2713-1))</f>
        <v>549358.90244694508</v>
      </c>
      <c r="AN2714">
        <f>AN2713*(1-AN$1+J2714)^($A2714-$A2713)*(2-I2714/I2713)</f>
        <v>44.090662647490198</v>
      </c>
      <c r="AR2714" s="72">
        <f>Z2714/Z2713-1</f>
        <v>-1.1793126128603837E-2</v>
      </c>
    </row>
    <row r="2715" spans="1:44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 s="73">
        <f>IFERROR(VLOOKUP(A2715,SHORTVOL!$A$2:$E$10000,5,0),"")</f>
        <v>584.49</v>
      </c>
      <c r="G2715" s="73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231"/>
        <v>1816.3940778270701</v>
      </c>
      <c r="L2715">
        <f>VLOOKUP(A2715,'VXX-IV'!A$1:C$4500,3,0)</f>
        <v>454.34</v>
      </c>
      <c r="N2715">
        <f t="shared" si="229"/>
        <v>55584.608105639818</v>
      </c>
      <c r="P2715">
        <f>P2714*(1-IF($A2715&lt;=P2710,P$1,P$1+IF(AND(WEEKDAY($A2715)&lt;&gt;1,WEEKDAY($A2715)&lt;&gt;7),Q$1,0)))^($A2715-$A2714)*(1-0.5*(E2715/E2714-1))</f>
        <v>38.930464424646026</v>
      </c>
      <c r="R2715" s="2">
        <f t="shared" si="232"/>
        <v>49.876000703944428</v>
      </c>
      <c r="S2715">
        <f>VLOOKUP(A2715,'VXZ-IV'!A$1:C$4500,3,0)</f>
        <v>49.84</v>
      </c>
      <c r="T2715" s="61">
        <f t="shared" si="230"/>
        <v>60.856094399986112</v>
      </c>
      <c r="U2715" s="63">
        <f>VLOOKUP(A2715,'VIXM-IV'!A$1:D$4500,4,0)</f>
        <v>60.738199999999999</v>
      </c>
      <c r="V2715">
        <f>V2714*$E2715/$E2714*(1-(V$1+V$5+IF(AND(WEEKDAY(A2715)&lt;&gt;1,WEEKDAY(A2715)&lt;&gt;7),IF(A2715&lt;W$2,W$1,W$3),0)))^($A2715-$A2714)</f>
        <v>1505.5853912041619</v>
      </c>
      <c r="W2715">
        <f>VLOOKUP(A2715,'VIXY-IV'!A$1:E$2000,4,0)</f>
        <v>1510.9359999999999</v>
      </c>
      <c r="X2715" s="63">
        <f>X2714*(1-X$1+IF(AND(WEEKDAY($A2715)&lt;&gt;1,WEEKDAY($A2715)&lt;&gt;7),-X$5,0))^($A2715-$A2714)*(1+(F2715/F2714-1))</f>
        <v>11.71571334632662</v>
      </c>
      <c r="Y2715" s="63"/>
      <c r="Z2715" s="63">
        <f>Z2714*(1-Z$1+IF(AND(WEEKDAY($A2715)&lt;&gt;1,WEEKDAY($A2715)&lt;&gt;7),-Z$5,0))^($A2715-$A2714)*(1+2*(G2715/G2714-1))</f>
        <v>4504715.8863272527</v>
      </c>
      <c r="AA2715" s="63"/>
      <c r="AB2715">
        <f>ROW()</f>
        <v>2715</v>
      </c>
      <c r="AC2715">
        <f>B2715/C2715</f>
        <v>0.87203242617255361</v>
      </c>
      <c r="AD2715">
        <f>AD2714*(1-(AD$1+AD$5))^($A2715-$A2714)*(1+2*(E2715/E2714-1))</f>
        <v>10416.505780477275</v>
      </c>
      <c r="AE2715">
        <f>VLOOKUP(A2715,'UVXY-IV'!A$43:E$2041,4,0)</f>
        <v>514170</v>
      </c>
      <c r="AG2715">
        <f t="shared" si="233"/>
        <v>34.265953325882286</v>
      </c>
      <c r="AI2715">
        <v>34.290399999999998</v>
      </c>
      <c r="AJ2715">
        <f>AJ2714*(1-AJ$1+J2714)^($A2715-$A2714)*(2-E2715/E2714)</f>
        <v>34.917394352061756</v>
      </c>
      <c r="AL2715">
        <f>AL2714*(1-AL$1+J2715)^($A2715-$A2714)*(1+2*(E2715/E2714-1))</f>
        <v>565311.33115637442</v>
      </c>
      <c r="AN2715">
        <f>AN2714*(1-AN$1+J2715)^($A2715-$A2714)*(2-I2715/I2714)</f>
        <v>43.976796951172894</v>
      </c>
      <c r="AR2715" s="72">
        <f>Z2715/Z2714-1</f>
        <v>-1.4028562500016162E-2</v>
      </c>
    </row>
    <row r="2716" spans="1:44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 s="73">
        <f>IFERROR(VLOOKUP(A2716,SHORTVOL!$A$2:$E$10000,5,0),"")</f>
        <v>568.09</v>
      </c>
      <c r="G2716" s="73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231"/>
        <v>1853.3013586302484</v>
      </c>
      <c r="L2716">
        <f>VLOOKUP(A2716,'VXX-IV'!A$1:C$4500,3,0)</f>
        <v>463.57</v>
      </c>
      <c r="N2716">
        <f t="shared" si="229"/>
        <v>57280.173206642372</v>
      </c>
      <c r="P2716">
        <f>P2715*(1-IF($A2716&lt;=P2711,P$1,P$1+IF(AND(WEEKDAY($A2716)&lt;&gt;1,WEEKDAY($A2716)&lt;&gt;7),Q$1,0)))^($A2716-$A2715)*(1-0.5*(E2716/E2715-1))</f>
        <v>38.533485425830271</v>
      </c>
      <c r="R2716" s="2">
        <f t="shared" si="232"/>
        <v>50.333611472129505</v>
      </c>
      <c r="S2716">
        <f>VLOOKUP(A2716,'VXZ-IV'!A$1:C$4500,3,0)</f>
        <v>50.32</v>
      </c>
      <c r="T2716" s="61">
        <f t="shared" si="230"/>
        <v>61.413900334882378</v>
      </c>
      <c r="U2716" s="63">
        <f>VLOOKUP(A2716,'VIXM-IV'!A$1:D$4500,4,0)</f>
        <v>61.295000000000002</v>
      </c>
      <c r="V2716">
        <f>V2715*$E2716/$E2715*(1-(V$1+V$5+IF(AND(WEEKDAY(A2716)&lt;&gt;1,WEEKDAY(A2716)&lt;&gt;7),IF(A2716&lt;W$2,W$1,W$3),0)))^($A2716-$A2715)</f>
        <v>1536.1689223045598</v>
      </c>
      <c r="W2716">
        <f>VLOOKUP(A2716,'VIXY-IV'!A$1:E$2000,4,0)</f>
        <v>1541.6479999999999</v>
      </c>
      <c r="X2716" s="63">
        <f>X2715*(1-X$1+IF(AND(WEEKDAY($A2716)&lt;&gt;1,WEEKDAY($A2716)&lt;&gt;7),-X$5,0))^($A2716-$A2715)*(1+(F2716/F2715-1))</f>
        <v>11.38635918865225</v>
      </c>
      <c r="Y2716" s="63"/>
      <c r="Z2716" s="63">
        <f>Z2715*(1-Z$1+IF(AND(WEEKDAY($A2716)&lt;&gt;1,WEEKDAY($A2716)&lt;&gt;7),-Z$5,0))^($A2716-$A2715)*(1+2*(G2716/G2715-1))</f>
        <v>4757197.2123402013</v>
      </c>
      <c r="AA2716" s="63"/>
      <c r="AB2716">
        <f>ROW()</f>
        <v>2716</v>
      </c>
      <c r="AC2716">
        <f>B2716/C2716</f>
        <v>0.8834628190899001</v>
      </c>
      <c r="AD2716">
        <f>AD2715*(1-(AD$1+AD$5))^($A2716-$A2715)*(1+2*(E2716/E2715-1))</f>
        <v>10839.940895214384</v>
      </c>
      <c r="AE2716">
        <f>VLOOKUP(A2716,'UVXY-IV'!A$43:E$2041,4,0)</f>
        <v>535062.5</v>
      </c>
      <c r="AG2716">
        <f t="shared" si="233"/>
        <v>33.567326660347334</v>
      </c>
      <c r="AI2716">
        <v>33.591900000000003</v>
      </c>
      <c r="AJ2716">
        <f>AJ2715*(1-AJ$1+J2715)^($A2716-$A2715)*(2-E2716/E2715)</f>
        <v>34.205851476155289</v>
      </c>
      <c r="AL2716">
        <f>AL2715*(1-AL$1+J2716)^($A2716-$A2715)*(1+2*(E2716/E2715-1))</f>
        <v>588285.33916902763</v>
      </c>
      <c r="AN2716">
        <f>AN2715*(1-AN$1+J2716)^($A2716-$A2715)*(2-I2716/I2715)</f>
        <v>43.570713655272193</v>
      </c>
      <c r="AR2716" s="72">
        <f>Z2716/Z2715-1</f>
        <v>5.6048224213047781E-2</v>
      </c>
    </row>
    <row r="2717" spans="1:44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 s="73">
        <f>IFERROR(VLOOKUP(A2717,SHORTVOL!$A$2:$E$10000,5,0),"")</f>
        <v>515.5</v>
      </c>
      <c r="G2717" s="73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231"/>
        <v>2012.9388268325999</v>
      </c>
      <c r="L2717">
        <f>VLOOKUP(A2717,'VXX-IV'!A$1:C$4500,3,0)</f>
        <v>503.5</v>
      </c>
      <c r="N2717">
        <f t="shared" si="229"/>
        <v>64682.633784393714</v>
      </c>
      <c r="P2717">
        <f>P2716*(1-IF($A2717&lt;=P2712,P$1,P$1+IF(AND(WEEKDAY($A2717)&lt;&gt;1,WEEKDAY($A2717)&lt;&gt;7),Q$1,0)))^($A2717-$A2716)*(1-0.5*(E2717/E2716-1))</f>
        <v>36.872460270262231</v>
      </c>
      <c r="R2717" s="2">
        <f t="shared" si="232"/>
        <v>52.228394004407086</v>
      </c>
      <c r="S2717">
        <f>VLOOKUP(A2717,'VXZ-IV'!A$1:C$4500,3,0)</f>
        <v>52.2</v>
      </c>
      <c r="T2717" s="61">
        <f t="shared" si="230"/>
        <v>63.725227122755349</v>
      </c>
      <c r="U2717" s="63">
        <f>VLOOKUP(A2717,'VIXM-IV'!A$1:D$4500,4,0)</f>
        <v>63.601999999999997</v>
      </c>
      <c r="V2717">
        <f>V2716*$E2717/$E2716*(1-(V$1+V$5+IF(AND(WEEKDAY(A2717)&lt;&gt;1,WEEKDAY(A2717)&lt;&gt;7),IF(A2717&lt;W$2,W$1,W$3),0)))^($A2717-$A2716)</f>
        <v>1668.4806571140141</v>
      </c>
      <c r="W2717">
        <f>VLOOKUP(A2717,'VIXY-IV'!A$1:E$2000,4,0)</f>
        <v>1674.5840000000001</v>
      </c>
      <c r="X2717" s="63">
        <f>X2716*(1-X$1+IF(AND(WEEKDAY($A2717)&lt;&gt;1,WEEKDAY($A2717)&lt;&gt;7),-X$5,0))^($A2717-$A2716)*(1+(F2717/F2716-1))</f>
        <v>10.33171667864119</v>
      </c>
      <c r="Y2717" s="63"/>
      <c r="Z2717" s="63">
        <f>Z2716*(1-Z$1+IF(AND(WEEKDAY($A2717)&lt;&gt;1,WEEKDAY($A2717)&lt;&gt;7),-Z$5,0))^($A2717-$A2716)*(1+2*(G2717/G2716-1))</f>
        <v>5637553.76709814</v>
      </c>
      <c r="AA2717" s="63"/>
      <c r="AB2717">
        <f>ROW()</f>
        <v>2717</v>
      </c>
      <c r="AC2717">
        <f>B2717/C2717</f>
        <v>0.97264437689969607</v>
      </c>
      <c r="AD2717">
        <f>AD2716*(1-(AD$1+AD$5))^($A2717-$A2716)*(1+2*(E2717/E2716-1))</f>
        <v>12707.49952600267</v>
      </c>
      <c r="AE2717">
        <f>VLOOKUP(A2717,'UVXY-IV'!A$43:E$2041,4,0)</f>
        <v>627335</v>
      </c>
      <c r="AG2717">
        <f t="shared" si="233"/>
        <v>30.673662377642017</v>
      </c>
      <c r="AI2717">
        <v>30.701799999999999</v>
      </c>
      <c r="AJ2717">
        <f>AJ2716*(1-AJ$1+J2716)^($A2717-$A2716)*(2-E2717/E2716)</f>
        <v>31.257477388827759</v>
      </c>
      <c r="AL2717">
        <f>AL2716*(1-AL$1+J2717)^($A2717-$A2716)*(1+2*(E2717/E2716-1))</f>
        <v>689630.86908613902</v>
      </c>
      <c r="AN2717">
        <f>AN2716*(1-AN$1+J2717)^($A2717-$A2716)*(2-I2717/I2716)</f>
        <v>41.927957596487715</v>
      </c>
      <c r="AR2717" s="72">
        <f>Z2717/Z2716-1</f>
        <v>0.18505782196169784</v>
      </c>
    </row>
    <row r="2718" spans="1:44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 s="73">
        <f>IFERROR(VLOOKUP(A2718,SHORTVOL!$A$2:$E$10000,5,0),"")</f>
        <v>531.45000000000005</v>
      </c>
      <c r="G2718" s="73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231"/>
        <v>2000.7240900459649</v>
      </c>
      <c r="L2718">
        <f>VLOOKUP(A2718,'VXX-IV'!A$1:C$4500,3,0)</f>
        <v>500.45</v>
      </c>
      <c r="N2718">
        <f t="shared" si="229"/>
        <v>64097.148190904067</v>
      </c>
      <c r="P2718">
        <f>P2717*(1-IF($A2718&lt;=P2713,P$1,P$1+IF(AND(WEEKDAY($A2718)&lt;&gt;1,WEEKDAY($A2718)&lt;&gt;7),Q$1,0)))^($A2718-$A2717)*(1-0.5*(E2718/E2717-1))</f>
        <v>36.981553941452752</v>
      </c>
      <c r="R2718" s="2">
        <f t="shared" si="232"/>
        <v>52.719385184800252</v>
      </c>
      <c r="S2718">
        <f>VLOOKUP(A2718,'VXZ-IV'!A$1:C$4500,3,0)</f>
        <v>52.68</v>
      </c>
      <c r="T2718" s="61">
        <f t="shared" si="230"/>
        <v>64.323152756895766</v>
      </c>
      <c r="U2718" s="63">
        <f>VLOOKUP(A2718,'VIXM-IV'!A$1:D$4500,4,0)</f>
        <v>64.189599999999999</v>
      </c>
      <c r="V2718">
        <f>V2717*$E2718/$E2717*(1-(V$1+V$5+IF(AND(WEEKDAY(A2718)&lt;&gt;1,WEEKDAY(A2718)&lt;&gt;7),IF(A2718&lt;W$2,W$1,W$3),0)))^($A2718-$A2717)</f>
        <v>1658.3380281231377</v>
      </c>
      <c r="W2718">
        <f>VLOOKUP(A2718,'VIXY-IV'!A$1:E$2000,4,0)</f>
        <v>1664.4639999999999</v>
      </c>
      <c r="X2718" s="63">
        <f>X2717*(1-X$1+IF(AND(WEEKDAY($A2718)&lt;&gt;1,WEEKDAY($A2718)&lt;&gt;7),-X$5,0))^($A2718-$A2717)*(1+(F2718/F2717-1))</f>
        <v>10.650215531252368</v>
      </c>
      <c r="Y2718" s="63"/>
      <c r="Z2718" s="63">
        <f>Z2717*(1-Z$1+IF(AND(WEEKDAY($A2718)&lt;&gt;1,WEEKDAY($A2718)&lt;&gt;7),-Z$5,0))^($A2718-$A2717)*(1+2*(G2718/G2717-1))</f>
        <v>5287746.2922161883</v>
      </c>
      <c r="AA2718" s="63"/>
      <c r="AB2718">
        <f>ROW()</f>
        <v>2718</v>
      </c>
      <c r="AC2718">
        <f>B2718/C2718</f>
        <v>0.91418293936279538</v>
      </c>
      <c r="AD2718">
        <f>AD2717*(1-(AD$1+AD$5))^($A2718-$A2717)*(1+2*(E2718/E2717-1))</f>
        <v>12553.610020700455</v>
      </c>
      <c r="AE2718">
        <f>VLOOKUP(A2718,'UVXY-IV'!A$43:E$2041,4,0)</f>
        <v>619745</v>
      </c>
      <c r="AG2718">
        <f t="shared" si="233"/>
        <v>30.855497832414773</v>
      </c>
      <c r="AI2718">
        <v>30.88505</v>
      </c>
      <c r="AJ2718">
        <f>AJ2717*(1-AJ$1+J2717)^($A2718-$A2717)*(2-E2718/E2717)</f>
        <v>31.443445892239868</v>
      </c>
      <c r="AL2718">
        <f>AL2717*(1-AL$1+J2718)^($A2718-$A2717)*(1+2*(E2718/E2717-1))</f>
        <v>681265.16599191423</v>
      </c>
      <c r="AN2718">
        <f>AN2717*(1-AN$1+J2718)^($A2718-$A2717)*(2-I2718/I2717)</f>
        <v>41.528846520062878</v>
      </c>
      <c r="AR2718" s="72">
        <f>Z2718/Z2717-1</f>
        <v>-6.2049514618112589E-2</v>
      </c>
    </row>
    <row r="2719" spans="1:44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 s="73">
        <f>IFERROR(VLOOKUP(A2719,SHORTVOL!$A$2:$E$10000,5,0),"")</f>
        <v>491.33</v>
      </c>
      <c r="G2719" s="73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 s="2">
        <f t="shared" si="231"/>
        <v>2126.8343160780191</v>
      </c>
      <c r="L2719">
        <f>VLOOKUP(A2719,'VXX-IV'!A$1:C$4500,3,0)</f>
        <v>532</v>
      </c>
      <c r="N2719">
        <f t="shared" si="229"/>
        <v>70162.572657866403</v>
      </c>
      <c r="P2719">
        <f>P2718*(1-IF($A2719&lt;=P2714,P$1,P$1+IF(AND(WEEKDAY($A2719)&lt;&gt;1,WEEKDAY($A2719)&lt;&gt;7),Q$1,0)))^($A2719-$A2718)*(1-0.5*(E2719/E2718-1))</f>
        <v>35.811864914101477</v>
      </c>
      <c r="R2719" s="2">
        <f t="shared" si="232"/>
        <v>54.557942716754184</v>
      </c>
      <c r="S2719">
        <f>VLOOKUP(A2719,'VXZ-IV'!A$1:C$4500,3,0)</f>
        <v>54.52</v>
      </c>
      <c r="T2719" s="61">
        <f t="shared" si="230"/>
        <v>66.564606683205398</v>
      </c>
      <c r="U2719" s="63">
        <f>VLOOKUP(A2719,'VIXM-IV'!A$1:D$4500,4,0)</f>
        <v>66.427000000000007</v>
      </c>
      <c r="V2719">
        <f>V2718*$E2719/$E2718*(1-(V$1+V$5+IF(AND(WEEKDAY(A2719)&lt;&gt;1,WEEKDAY(A2719)&lt;&gt;7),IF(A2719&lt;W$2,W$1,W$3),0)))^($A2719-$A2718)</f>
        <v>1762.838187042672</v>
      </c>
      <c r="W2719">
        <f>VLOOKUP(A2719,'VIXY-IV'!A$1:E$2000,4,0)</f>
        <v>1769.4079999999999</v>
      </c>
      <c r="X2719" s="63">
        <f>X2718*(1-X$1+IF(AND(WEEKDAY($A2719)&lt;&gt;1,WEEKDAY($A2719)&lt;&gt;7),-X$5,0))^($A2719-$A2718)*(1+(F2719/F2718-1))</f>
        <v>9.8445873783663522</v>
      </c>
      <c r="Y2719" s="63"/>
      <c r="Z2719" s="63">
        <f>Z2718*(1-Z$1+IF(AND(WEEKDAY($A2719)&lt;&gt;1,WEEKDAY($A2719)&lt;&gt;7),-Z$5,0))^($A2719-$A2718)*(1+2*(G2719/G2718-1))</f>
        <v>6084689.2767376546</v>
      </c>
      <c r="AA2719" s="63"/>
      <c r="AB2719">
        <f>ROW()</f>
        <v>2719</v>
      </c>
      <c r="AC2719">
        <f>B2719/C2719</f>
        <v>0.95815295815295831</v>
      </c>
      <c r="AD2719">
        <f>AD2718*(1-(AD$1+AD$5))^($A2719-$A2718)*(1+2*(E2719/E2718-1))</f>
        <v>14136.615521147907</v>
      </c>
      <c r="AE2719">
        <f>VLOOKUP(A2719,'UVXY-IV'!A$43:E$2041,4,0)</f>
        <v>697887.5</v>
      </c>
      <c r="AG2719">
        <f t="shared" si="233"/>
        <v>28.904268967986464</v>
      </c>
      <c r="AI2719">
        <v>28.933800000000002</v>
      </c>
      <c r="AJ2719">
        <f>AJ2718*(1-AJ$1+J2718)^($A2719-$A2718)*(2-E2719/E2718)</f>
        <v>29.455981080235485</v>
      </c>
      <c r="AL2719">
        <f>AL2718*(1-AL$1+J2719)^($A2719-$A2718)*(1+2*(E2719/E2718-1))</f>
        <v>767147.88124614651</v>
      </c>
      <c r="AN2719">
        <f>AN2718*(1-AN$1+J2719)^($A2719-$A2718)*(2-I2719/I2718)</f>
        <v>40.073198784006529</v>
      </c>
      <c r="AR2719" s="72">
        <f>Z2719/Z2718-1</f>
        <v>0.15071505713021893</v>
      </c>
    </row>
    <row r="2720" spans="1:44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 s="73">
        <f>IFERROR(VLOOKUP(A2720,SHORTVOL!$A$2:$E$10000,5,0),"")</f>
        <v>485.46</v>
      </c>
      <c r="G2720" s="73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231"/>
        <v>2193.3644608955469</v>
      </c>
      <c r="L2720">
        <f>VLOOKUP(A2720,'VXX-IV'!A$1:C$4500,3,0)</f>
        <v>548.64</v>
      </c>
      <c r="N2720">
        <f t="shared" si="229"/>
        <v>73456.589526589858</v>
      </c>
      <c r="P2720">
        <f>P2719*(1-IF($A2720&lt;=P2715,P$1,P$1+IF(AND(WEEKDAY($A2720)&lt;&gt;1,WEEKDAY($A2720)&lt;&gt;7),Q$1,0)))^($A2720-$A2719)*(1-0.5*(E2720/E2719-1))</f>
        <v>35.250391607959287</v>
      </c>
      <c r="R2720" s="2">
        <f t="shared" si="232"/>
        <v>55.091057733164796</v>
      </c>
      <c r="S2720">
        <f>VLOOKUP(A2720,'VXZ-IV'!A$1:C$4500,3,0)</f>
        <v>55.08</v>
      </c>
      <c r="T2720" s="61">
        <f t="shared" si="230"/>
        <v>67.214446769404461</v>
      </c>
      <c r="U2720" s="63">
        <f>VLOOKUP(A2720,'VIXM-IV'!A$1:D$4500,4,0)</f>
        <v>67.0779</v>
      </c>
      <c r="V2720">
        <f>V2719*$E2720/$E2719*(1-(V$1+V$5+IF(AND(WEEKDAY(A2720)&lt;&gt;1,WEEKDAY(A2720)&lt;&gt;7),IF(A2720&lt;W$2,W$1,W$3),0)))^($A2720-$A2719)</f>
        <v>1817.972579800846</v>
      </c>
      <c r="W2720">
        <f>VLOOKUP(A2720,'VIXY-IV'!A$1:E$2000,4,0)</f>
        <v>1824.76</v>
      </c>
      <c r="X2720" s="63">
        <f>X2719*(1-X$1+IF(AND(WEEKDAY($A2720)&lt;&gt;1,WEEKDAY($A2720)&lt;&gt;7),-X$5,0))^($A2720-$A2719)*(1+(F2720/F2719-1))</f>
        <v>9.7264368304929025</v>
      </c>
      <c r="Y2720" s="63"/>
      <c r="Z2720" s="63">
        <f>Z2719*(1-Z$1+IF(AND(WEEKDAY($A2720)&lt;&gt;1,WEEKDAY($A2720)&lt;&gt;7),-Z$5,0))^($A2720-$A2719)*(1+2*(G2720/G2719-1))</f>
        <v>6229587.8911795346</v>
      </c>
      <c r="AA2720" s="63"/>
      <c r="AB2720">
        <f>ROW()</f>
        <v>2720</v>
      </c>
      <c r="AC2720">
        <f>B2720/C2720</f>
        <v>0.98599439775910358</v>
      </c>
      <c r="AD2720">
        <f>AD2719*(1-(AD$1+AD$5))^($A2720-$A2719)*(1+2*(E2720/E2719-1))</f>
        <v>15021.219529998709</v>
      </c>
      <c r="AE2720">
        <f>VLOOKUP(A2720,'UVXY-IV'!A$43:E$2041,4,0)</f>
        <v>741512.5</v>
      </c>
      <c r="AG2720">
        <f t="shared" si="233"/>
        <v>27.998099650237073</v>
      </c>
      <c r="AI2720">
        <v>28.026949999999999</v>
      </c>
      <c r="AJ2720">
        <f>AJ2719*(1-AJ$1+J2719)^($A2720-$A2719)*(2-E2720/E2719)</f>
        <v>28.532812587020924</v>
      </c>
      <c r="AL2720">
        <f>AL2719*(1-AL$1+J2720)^($A2720-$A2719)*(1+2*(E2720/E2719-1))</f>
        <v>815143.7462883268</v>
      </c>
      <c r="AN2720">
        <f>AN2719*(1-AN$1+J2720)^($A2720-$A2719)*(2-I2720/I2719)</f>
        <v>39.67923411612373</v>
      </c>
      <c r="AR2720" s="72">
        <f>Z2720/Z2719-1</f>
        <v>2.381364238200967E-2</v>
      </c>
    </row>
    <row r="2721" spans="1:44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 s="73">
        <f>IFERROR(VLOOKUP(A2721,SHORTVOL!$A$2:$E$10000,5,0),"")</f>
        <v>494.56</v>
      </c>
      <c r="G2721" s="73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231"/>
        <v>2084.4420703242381</v>
      </c>
      <c r="L2721">
        <f>VLOOKUP(A2721,'VXX-IV'!A$1:C$4500,3,0)</f>
        <v>521.39</v>
      </c>
      <c r="N2721">
        <f t="shared" si="229"/>
        <v>67986.622783401806</v>
      </c>
      <c r="P2721">
        <f>P2720*(1-IF($A2721&lt;=P2716,P$1,P$1+IF(AND(WEEKDAY($A2721)&lt;&gt;1,WEEKDAY($A2721)&lt;&gt;7),Q$1,0)))^($A2721-$A2720)*(1-0.5*(E2721/E2720-1))</f>
        <v>36.124324036208947</v>
      </c>
      <c r="R2721" s="2">
        <f t="shared" si="232"/>
        <v>53.387529614189837</v>
      </c>
      <c r="S2721">
        <f>VLOOKUP(A2721,'VXZ-IV'!A$1:C$4500,3,0)</f>
        <v>53.36</v>
      </c>
      <c r="T2721" s="61">
        <f t="shared" si="230"/>
        <v>65.135458686948851</v>
      </c>
      <c r="U2721" s="63">
        <f>VLOOKUP(A2721,'VIXM-IV'!A$1:D$4500,4,0)</f>
        <v>65.004199999999997</v>
      </c>
      <c r="V2721">
        <f>V2720*$E2721/$E2720*(1-(V$1+V$5+IF(AND(WEEKDAY(A2721)&lt;&gt;1,WEEKDAY(A2721)&lt;&gt;7),IF(A2721&lt;W$2,W$1,W$3),0)))^($A2721-$A2720)</f>
        <v>1727.6830558067841</v>
      </c>
      <c r="W2721">
        <f>VLOOKUP(A2721,'VIXY-IV'!A$1:E$2000,4,0)</f>
        <v>1733.5840000000001</v>
      </c>
      <c r="X2721" s="63">
        <f>X2720*(1-X$1+IF(AND(WEEKDAY($A2721)&lt;&gt;1,WEEKDAY($A2721)&lt;&gt;7),-X$5,0))^($A2721-$A2720)*(1+(F2721/F2720-1))</f>
        <v>9.9082142762587591</v>
      </c>
      <c r="Y2721" s="63"/>
      <c r="Z2721" s="63">
        <f>Z2720*(1-Z$1+IF(AND(WEEKDAY($A2721)&lt;&gt;1,WEEKDAY($A2721)&lt;&gt;7),-Z$5,0))^($A2721-$A2720)*(1+2*(G2721/G2720-1))</f>
        <v>5995547.1449262863</v>
      </c>
      <c r="AA2721" s="63"/>
      <c r="AB2721">
        <f>ROW()</f>
        <v>2721</v>
      </c>
      <c r="AC2721">
        <f>B2721/C2721</f>
        <v>0.9616533864541833</v>
      </c>
      <c r="AD2721">
        <f>AD2720*(1-(AD$1+AD$5))^($A2721-$A2720)*(1+2*(E2721/E2720-1))</f>
        <v>13529.528579270594</v>
      </c>
      <c r="AE2721">
        <f>VLOOKUP(A2721,'UVXY-IV'!A$43:E$2041,4,0)</f>
        <v>667755</v>
      </c>
      <c r="AG2721">
        <f t="shared" si="233"/>
        <v>29.386489777911226</v>
      </c>
      <c r="AI2721">
        <v>29.41395</v>
      </c>
      <c r="AJ2721">
        <f>AJ2720*(1-AJ$1+J2720)^($A2721-$A2720)*(2-E2721/E2720)</f>
        <v>29.948030589418437</v>
      </c>
      <c r="AL2721">
        <f>AL2720*(1-AL$1+J2721)^($A2721-$A2720)*(1+2*(E2721/E2720-1))</f>
        <v>734187.58527522208</v>
      </c>
      <c r="AN2721">
        <f>AN2720*(1-AN$1+J2721)^($A2721-$A2720)*(2-I2721/I2720)</f>
        <v>40.903813736795662</v>
      </c>
      <c r="AR2721" s="72">
        <f>Z2721/Z2720-1</f>
        <v>-3.7569218115475422E-2</v>
      </c>
    </row>
    <row r="2722" spans="1:44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 s="73">
        <f>IFERROR(VLOOKUP(A2722,SHORTVOL!$A$2:$E$10000,5,0),"")</f>
        <v>526.27</v>
      </c>
      <c r="G2722" s="73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231"/>
        <v>1969.8131841905124</v>
      </c>
      <c r="L2722">
        <f>VLOOKUP(A2722,'VXX-IV'!A$1:C$4500,3,0)</f>
        <v>492.72</v>
      </c>
      <c r="N2722">
        <f t="shared" si="229"/>
        <v>62380.150163848695</v>
      </c>
      <c r="P2722">
        <f>P2721*(1-IF($A2722&lt;=P2717,P$1,P$1+IF(AND(WEEKDAY($A2722)&lt;&gt;1,WEEKDAY($A2722)&lt;&gt;7),Q$1,0)))^($A2722-$A2721)*(1-0.5*(E2722/E2721-1))</f>
        <v>37.11624165388789</v>
      </c>
      <c r="R2722" s="2">
        <f t="shared" si="232"/>
        <v>51.273755546402143</v>
      </c>
      <c r="S2722">
        <f>VLOOKUP(A2722,'VXZ-IV'!A$1:C$4500,3,0)</f>
        <v>51.24</v>
      </c>
      <c r="T2722" s="61">
        <f t="shared" si="230"/>
        <v>62.555991485647176</v>
      </c>
      <c r="U2722" s="63">
        <f>VLOOKUP(A2722,'VIXM-IV'!A$1:D$4500,4,0)</f>
        <v>62.428600000000003</v>
      </c>
      <c r="V2722">
        <f>V2721*$E2722/$E2721*(1-(V$1+V$5+IF(AND(WEEKDAY(A2722)&lt;&gt;1,WEEKDAY(A2722)&lt;&gt;7),IF(A2722&lt;W$2,W$1,W$3),0)))^($A2722-$A2721)</f>
        <v>1632.6647150776485</v>
      </c>
      <c r="W2722">
        <f>VLOOKUP(A2722,'VIXY-IV'!A$1:E$2000,4,0)</f>
        <v>1638.144</v>
      </c>
      <c r="X2722" s="63">
        <f>X2721*(1-X$1+IF(AND(WEEKDAY($A2722)&lt;&gt;1,WEEKDAY($A2722)&lt;&gt;7),-X$5,0))^($A2722-$A2721)*(1+(F2722/F2721-1))</f>
        <v>10.542924575866017</v>
      </c>
      <c r="Y2722" s="63"/>
      <c r="Z2722" s="63">
        <f>Z2721*(1-Z$1+IF(AND(WEEKDAY($A2722)&lt;&gt;1,WEEKDAY($A2722)&lt;&gt;7),-Z$5,0))^($A2722-$A2721)*(1+2*(G2722/G2721-1))</f>
        <v>5226475.7150962455</v>
      </c>
      <c r="AA2722" s="63"/>
      <c r="AB2722">
        <f>ROW()</f>
        <v>2722</v>
      </c>
      <c r="AC2722">
        <f>B2722/C2722</f>
        <v>0.91157556270096474</v>
      </c>
      <c r="AD2722">
        <f>AD2721*(1-(AD$1+AD$5))^($A2722-$A2721)*(1+2*(E2722/E2721-1))</f>
        <v>12041.676464367436</v>
      </c>
      <c r="AE2722">
        <f>VLOOKUP(A2722,'UVXY-IV'!A$43:E$2041,4,0)</f>
        <v>594182.5</v>
      </c>
      <c r="AG2722">
        <f t="shared" si="233"/>
        <v>31.000431994311885</v>
      </c>
      <c r="AI2722">
        <v>31.024000000000001</v>
      </c>
      <c r="AJ2722">
        <f>AJ2721*(1-AJ$1+J2721)^($A2722-$A2721)*(2-E2722/E2721)</f>
        <v>31.593142606202147</v>
      </c>
      <c r="AL2722">
        <f>AL2721*(1-AL$1+J2722)^($A2722-$A2721)*(1+2*(E2722/E2721-1))</f>
        <v>653441.46679407649</v>
      </c>
      <c r="AN2722">
        <f>AN2721*(1-AN$1+J2722)^($A2722-$A2721)*(2-I2722/I2721)</f>
        <v>42.520858526229667</v>
      </c>
      <c r="AR2722" s="72">
        <f>Z2722/Z2721-1</f>
        <v>-0.12827376905556742</v>
      </c>
    </row>
    <row r="2723" spans="1:44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 s="73">
        <f>IFERROR(VLOOKUP(A2723,SHORTVOL!$A$2:$E$10000,5,0),"")</f>
        <v>506.7</v>
      </c>
      <c r="G2723" s="73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231"/>
        <v>2071.4467628561301</v>
      </c>
      <c r="L2723">
        <f>VLOOKUP(A2723,'VXX-IV'!A$1:C$4500,3,0)</f>
        <v>518.14</v>
      </c>
      <c r="N2723">
        <f t="shared" si="229"/>
        <v>67209.62951797471</v>
      </c>
      <c r="P2723">
        <f>P2722*(1-IF($A2723&lt;=P2718,P$1,P$1+IF(AND(WEEKDAY($A2723)&lt;&gt;1,WEEKDAY($A2723)&lt;&gt;7),Q$1,0)))^($A2723-$A2722)*(1-0.5*(E2723/E2722-1))</f>
        <v>36.157324637457556</v>
      </c>
      <c r="R2723" s="2">
        <f t="shared" si="232"/>
        <v>53.164610487864906</v>
      </c>
      <c r="S2723">
        <f>VLOOKUP(A2723,'VXZ-IV'!A$1:C$4500,3,0)</f>
        <v>53.16</v>
      </c>
      <c r="T2723" s="61">
        <f t="shared" si="230"/>
        <v>64.862331067391054</v>
      </c>
      <c r="U2723" s="63">
        <f>VLOOKUP(A2723,'VIXM-IV'!A$1:D$4500,4,0)</f>
        <v>64.728999999999999</v>
      </c>
      <c r="V2723">
        <f>V2722*$E2723/$E2722*(1-(V$1+V$5+IF(AND(WEEKDAY(A2723)&lt;&gt;1,WEEKDAY(A2723)&lt;&gt;7),IF(A2723&lt;W$2,W$1,W$3),0)))^($A2723-$A2722)</f>
        <v>1716.8939788239347</v>
      </c>
      <c r="W2723">
        <f>VLOOKUP(A2723,'VIXY-IV'!A$1:E$2000,4,0)</f>
        <v>1722.56</v>
      </c>
      <c r="X2723" s="63">
        <f>X2722*(1-X$1+IF(AND(WEEKDAY($A2723)&lt;&gt;1,WEEKDAY($A2723)&lt;&gt;7),-X$5,0))^($A2723-$A2722)*(1+(F2723/F2722-1))</f>
        <v>10.150313909591116</v>
      </c>
      <c r="Y2723" s="63"/>
      <c r="Z2723" s="63">
        <f>Z2722*(1-Z$1+IF(AND(WEEKDAY($A2723)&lt;&gt;1,WEEKDAY($A2723)&lt;&gt;7),-Z$5,0))^($A2723-$A2722)*(1+2*(G2723/G2722-1))</f>
        <v>5614650.921099104</v>
      </c>
      <c r="AA2723" s="63"/>
      <c r="AB2723">
        <f>ROW()</f>
        <v>2723</v>
      </c>
      <c r="AC2723">
        <f>B2723/C2723</f>
        <v>0.90838509316770188</v>
      </c>
      <c r="AD2723">
        <f>AD2722*(1-(AD$1+AD$5))^($A2723-$A2722)*(1+2*(E2723/E2722-1))</f>
        <v>13284.418875685877</v>
      </c>
      <c r="AE2723">
        <f>VLOOKUP(A2723,'UVXY-IV'!A$43:E$2041,4,0)</f>
        <v>655455</v>
      </c>
      <c r="AG2723">
        <f t="shared" si="233"/>
        <v>29.398810826688806</v>
      </c>
      <c r="AI2723">
        <v>29.418099999999999</v>
      </c>
      <c r="AJ2723">
        <f>AJ2722*(1-AJ$1+J2722)^($A2723-$A2722)*(2-E2723/E2722)</f>
        <v>29.961211631735964</v>
      </c>
      <c r="AL2723">
        <f>AL2722*(1-AL$1+J2723)^($A2723-$A2722)*(1+2*(E2723/E2722-1))</f>
        <v>720871.17817363527</v>
      </c>
      <c r="AN2723">
        <f>AN2722*(1-AN$1+J2723)^($A2723-$A2722)*(2-I2723/I2722)</f>
        <v>40.950269578092374</v>
      </c>
      <c r="AR2723" s="72">
        <f>Z2723/Z2722-1</f>
        <v>7.4270928855872498E-2</v>
      </c>
    </row>
    <row r="2724" spans="1:44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 s="73">
        <f>IFERROR(VLOOKUP(A2724,SHORTVOL!$A$2:$E$10000,5,0),"")</f>
        <v>481.57</v>
      </c>
      <c r="G2724" s="73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231"/>
        <v>2156.5638259058474</v>
      </c>
      <c r="L2724">
        <f>VLOOKUP(A2724,'VXX-IV'!A$1:C$4500,3,0)</f>
        <v>539.42999999999995</v>
      </c>
      <c r="N2724">
        <f t="shared" si="229"/>
        <v>71357.537053214721</v>
      </c>
      <c r="P2724">
        <f>P2723*(1-IF($A2724&lt;=P2719,P$1,P$1+IF(AND(WEEKDAY($A2724)&lt;&gt;1,WEEKDAY($A2724)&lt;&gt;7),Q$1,0)))^($A2724-$A2723)*(1-0.5*(E2724/E2723-1))</f>
        <v>35.410363324870438</v>
      </c>
      <c r="R2724" s="2">
        <f t="shared" si="232"/>
        <v>54.069549274549395</v>
      </c>
      <c r="S2724">
        <f>VLOOKUP(A2724,'VXZ-IV'!A$1:C$4500,3,0)</f>
        <v>54.04</v>
      </c>
      <c r="T2724" s="61">
        <f t="shared" si="230"/>
        <v>65.964619883122595</v>
      </c>
      <c r="U2724" s="63">
        <f>VLOOKUP(A2724,'VIXM-IV'!A$1:D$4500,4,0)</f>
        <v>65.831000000000003</v>
      </c>
      <c r="V2724">
        <f>V2723*$E2724/$E2723*(1-(V$1+V$5+IF(AND(WEEKDAY(A2724)&lt;&gt;1,WEEKDAY(A2724)&lt;&gt;7),IF(A2724&lt;W$2,W$1,W$3),0)))^($A2724-$A2723)</f>
        <v>1787.4145256199643</v>
      </c>
      <c r="W2724">
        <f>VLOOKUP(A2724,'VIXY-IV'!A$1:E$2000,4,0)</f>
        <v>1793.0239999999999</v>
      </c>
      <c r="X2724" s="63">
        <f>X2723*(1-X$1+IF(AND(WEEKDAY($A2724)&lt;&gt;1,WEEKDAY($A2724)&lt;&gt;7),-X$5,0))^($A2724-$A2723)*(1+(F2724/F2723-1))</f>
        <v>9.6453111805981635</v>
      </c>
      <c r="Y2724" s="63"/>
      <c r="Z2724" s="63">
        <f>Z2723*(1-Z$1+IF(AND(WEEKDAY($A2724)&lt;&gt;1,WEEKDAY($A2724)&lt;&gt;7),-Z$5,0))^($A2724-$A2723)*(1+2*(G2724/G2723-1))</f>
        <v>6170198.7604274256</v>
      </c>
      <c r="AA2724" s="63"/>
      <c r="AB2724">
        <f>ROW()</f>
        <v>2724</v>
      </c>
      <c r="AC2724">
        <f>B2724/C2724</f>
        <v>0.95703125</v>
      </c>
      <c r="AD2724">
        <f>AD2723*(1-(AD$1+AD$5))^($A2724-$A2723)*(1+2*(E2724/E2723-1))</f>
        <v>14376.654097398097</v>
      </c>
      <c r="AE2724">
        <f>VLOOKUP(A2724,'UVXY-IV'!A$43:E$2041,4,0)</f>
        <v>709232.5</v>
      </c>
      <c r="AG2724">
        <f t="shared" si="233"/>
        <v>28.184689603497951</v>
      </c>
      <c r="AI2724">
        <v>28.199000000000002</v>
      </c>
      <c r="AJ2724">
        <f>AJ2723*(1-AJ$1+J2723)^($A2724-$A2723)*(2-E2724/E2723)</f>
        <v>28.724762368763415</v>
      </c>
      <c r="AL2724">
        <f>AL2723*(1-AL$1+J2724)^($A2724-$A2723)*(1+2*(E2724/E2723-1))</f>
        <v>780115.37394119531</v>
      </c>
      <c r="AN2724">
        <f>AN2723*(1-AN$1+J2724)^($A2724-$A2723)*(2-I2724/I2723)</f>
        <v>40.24591016986092</v>
      </c>
      <c r="AR2724" s="72">
        <f>Z2724/Z2723-1</f>
        <v>9.8946104955634384E-2</v>
      </c>
    </row>
    <row r="2725" spans="1:44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 s="73">
        <f>IFERROR(VLOOKUP(A2725,SHORTVOL!$A$2:$E$10000,5,0),"")</f>
        <v>467.47</v>
      </c>
      <c r="G2725" s="73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231"/>
        <v>2201.6871525895485</v>
      </c>
      <c r="L2725">
        <f>VLOOKUP(A2725,'VXX-IV'!A$1:C$4500,3,0)</f>
        <v>550.72</v>
      </c>
      <c r="N2725">
        <f t="shared" si="229"/>
        <v>73599.024284650921</v>
      </c>
      <c r="P2725">
        <f>P2724*(1-IF($A2725&lt;=P2720,P$1,P$1+IF(AND(WEEKDAY($A2725)&lt;&gt;1,WEEKDAY($A2725)&lt;&gt;7),Q$1,0)))^($A2725-$A2724)*(1-0.5*(E2725/E2724-1))</f>
        <v>35.03856377977192</v>
      </c>
      <c r="R2725" s="2">
        <f t="shared" si="232"/>
        <v>54.585672712572432</v>
      </c>
      <c r="S2725">
        <f>VLOOKUP(A2725,'VXZ-IV'!A$1:C$4500,3,0)</f>
        <v>54.56</v>
      </c>
      <c r="T2725" s="61">
        <f t="shared" si="230"/>
        <v>66.59369530252215</v>
      </c>
      <c r="U2725" s="63">
        <f>VLOOKUP(A2725,'VIXM-IV'!A$1:D$4500,4,0)</f>
        <v>66.459100000000007</v>
      </c>
      <c r="V2725">
        <f>V2724*$E2725/$E2724*(1-(V$1+V$5+IF(AND(WEEKDAY(A2725)&lt;&gt;1,WEEKDAY(A2725)&lt;&gt;7),IF(A2725&lt;W$2,W$1,W$3),0)))^($A2725-$A2724)</f>
        <v>1824.8047299777604</v>
      </c>
      <c r="W2725">
        <f>VLOOKUP(A2725,'VIXY-IV'!A$1:E$2000,4,0)</f>
        <v>1830.4960000000001</v>
      </c>
      <c r="X2725" s="63">
        <f>X2724*(1-X$1+IF(AND(WEEKDAY($A2725)&lt;&gt;1,WEEKDAY($A2725)&lt;&gt;7),-X$5,0))^($A2725-$A2724)*(1+(F2725/F2724-1))</f>
        <v>9.3623882708991975</v>
      </c>
      <c r="Y2725" s="63"/>
      <c r="Z2725" s="63">
        <f>Z2724*(1-Z$1+IF(AND(WEEKDAY($A2725)&lt;&gt;1,WEEKDAY($A2725)&lt;&gt;7),-Z$5,0))^($A2725-$A2724)*(1+2*(G2725/G2724-1))</f>
        <v>6530923.8581428006</v>
      </c>
      <c r="AA2725" s="63"/>
      <c r="AB2725">
        <f>ROW()</f>
        <v>2725</v>
      </c>
      <c r="AC2725">
        <f>B2725/C2725</f>
        <v>0.96661965209214851</v>
      </c>
      <c r="AD2725">
        <f>AD2724*(1-(AD$1+AD$5))^($A2725-$A2724)*(1+2*(E2725/E2724-1))</f>
        <v>14978.472673602771</v>
      </c>
      <c r="AE2725">
        <f>VLOOKUP(A2725,'UVXY-IV'!A$43:E$2041,4,0)</f>
        <v>738872.5</v>
      </c>
      <c r="AG2725">
        <f t="shared" si="233"/>
        <v>27.592992446747839</v>
      </c>
      <c r="AI2725">
        <v>27.6069</v>
      </c>
      <c r="AJ2725">
        <f>AJ2724*(1-AJ$1+J2724)^($A2725-$A2724)*(2-E2725/E2724)</f>
        <v>28.122016360570999</v>
      </c>
      <c r="AL2725">
        <f>AL2724*(1-AL$1+J2725)^($A2725-$A2724)*(1+2*(E2725/E2724-1))</f>
        <v>812762.85739624407</v>
      </c>
      <c r="AN2725">
        <f>AN2724*(1-AN$1+J2725)^($A2725-$A2724)*(2-I2725/I2724)</f>
        <v>39.85933152794091</v>
      </c>
      <c r="AR2725" s="72">
        <f>Z2725/Z2724-1</f>
        <v>5.846247612457578E-2</v>
      </c>
    </row>
    <row r="2726" spans="1:44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 s="73">
        <f>IFERROR(VLOOKUP(A2726,SHORTVOL!$A$2:$E$10000,5,0),"")</f>
        <v>458.35</v>
      </c>
      <c r="G2726" s="73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231"/>
        <v>2223.3607910215469</v>
      </c>
      <c r="L2726">
        <f>VLOOKUP(A2726,'VXX-IV'!A$1:C$4500,3,0)</f>
        <v>556.14</v>
      </c>
      <c r="N2726">
        <f t="shared" si="229"/>
        <v>74687.721032154717</v>
      </c>
      <c r="P2726">
        <f>P2725*(1-IF($A2726&lt;=P2721,P$1,P$1+IF(AND(WEEKDAY($A2726)&lt;&gt;1,WEEKDAY($A2726)&lt;&gt;7),Q$1,0)))^($A2726-$A2725)*(1-0.5*(E2726/E2725-1))</f>
        <v>34.86477601443837</v>
      </c>
      <c r="R2726" s="2">
        <f t="shared" si="232"/>
        <v>54.584379624424741</v>
      </c>
      <c r="S2726">
        <f>VLOOKUP(A2726,'VXZ-IV'!A$1:C$4500,3,0)</f>
        <v>54.56</v>
      </c>
      <c r="T2726" s="61">
        <f t="shared" si="230"/>
        <v>66.591524796562467</v>
      </c>
      <c r="U2726" s="63">
        <f>VLOOKUP(A2726,'VIXM-IV'!A$1:D$4500,4,0)</f>
        <v>66.457899999999995</v>
      </c>
      <c r="V2726">
        <f>V2725*$E2726/$E2725*(1-(V$1+V$5+IF(AND(WEEKDAY(A2726)&lt;&gt;1,WEEKDAY(A2726)&lt;&gt;7),IF(A2726&lt;W$2,W$1,W$3),0)))^($A2726-$A2725)</f>
        <v>1842.7588936400132</v>
      </c>
      <c r="W2726">
        <f>VLOOKUP(A2726,'VIXY-IV'!A$1:E$2000,4,0)</f>
        <v>1848.576</v>
      </c>
      <c r="X2726" s="63">
        <f>X2725*(1-X$1+IF(AND(WEEKDAY($A2726)&lt;&gt;1,WEEKDAY($A2726)&lt;&gt;7),-X$5,0))^($A2726-$A2725)*(1+(F2726/F2725-1))</f>
        <v>9.1792293650049217</v>
      </c>
      <c r="Y2726" s="63"/>
      <c r="Z2726" s="63">
        <f>Z2725*(1-Z$1+IF(AND(WEEKDAY($A2726)&lt;&gt;1,WEEKDAY($A2726)&lt;&gt;7),-Z$5,0))^($A2726-$A2725)*(1+2*(G2726/G2725-1))</f>
        <v>6785380.2838119576</v>
      </c>
      <c r="AA2726" s="63"/>
      <c r="AB2726">
        <f>ROW()</f>
        <v>2726</v>
      </c>
      <c r="AC2726">
        <f>B2726/C2726</f>
        <v>1.0262780697563307</v>
      </c>
      <c r="AD2726">
        <f>AD2725*(1-(AD$1+AD$5))^($A2726-$A2725)*(1+2*(E2726/E2725-1))</f>
        <v>15273.573143440566</v>
      </c>
      <c r="AE2726">
        <f>VLOOKUP(A2726,'UVXY-IV'!A$43:E$2041,4,0)</f>
        <v>753412.5</v>
      </c>
      <c r="AG2726">
        <f t="shared" si="233"/>
        <v>27.319432280979878</v>
      </c>
      <c r="AI2726">
        <v>27.334700000000002</v>
      </c>
      <c r="AJ2726">
        <f>AJ2725*(1-AJ$1+J2725)^($A2726-$A2725)*(2-E2726/E2725)</f>
        <v>27.843497727484429</v>
      </c>
      <c r="AL2726">
        <f>AL2725*(1-AL$1+J2726)^($A2726-$A2725)*(1+2*(E2726/E2725-1))</f>
        <v>828766.65688223613</v>
      </c>
      <c r="AN2726">
        <f>AN2725*(1-AN$1+J2726)^($A2726-$A2725)*(2-I2726/I2725)</f>
        <v>39.857884957721367</v>
      </c>
      <c r="AR2726" s="72">
        <f>Z2726/Z2725-1</f>
        <v>3.8961781088888259E-2</v>
      </c>
    </row>
    <row r="2727" spans="1:44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 s="73">
        <f>IFERROR(VLOOKUP(A2727,SHORTVOL!$A$2:$E$10000,5,0),"")</f>
        <v>447.77</v>
      </c>
      <c r="G2727" s="73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231"/>
        <v>2323.5049100503211</v>
      </c>
      <c r="L2727">
        <f>VLOOKUP(A2727,'VXX-IV'!A$1:C$4500,3,0)</f>
        <v>581.19000000000005</v>
      </c>
      <c r="N2727">
        <f t="shared" si="229"/>
        <v>79735.839416450821</v>
      </c>
      <c r="P2727">
        <f>P2726*(1-IF($A2727&lt;=P2722,P$1,P$1+IF(AND(WEEKDAY($A2727)&lt;&gt;1,WEEKDAY($A2727)&lt;&gt;7),Q$1,0)))^($A2727-$A2726)*(1-0.5*(E2727/E2726-1))</f>
        <v>34.078270486121255</v>
      </c>
      <c r="R2727" s="2">
        <f t="shared" si="232"/>
        <v>55.838869690576409</v>
      </c>
      <c r="S2727">
        <f>VLOOKUP(A2727,'VXZ-IV'!A$1:C$4500,3,0)</f>
        <v>55.8</v>
      </c>
      <c r="T2727" s="61">
        <f t="shared" si="230"/>
        <v>68.121363499751993</v>
      </c>
      <c r="U2727" s="63">
        <f>VLOOKUP(A2727,'VIXM-IV'!A$1:D$4500,4,0)</f>
        <v>67.986099999999993</v>
      </c>
      <c r="V2727">
        <f>V2726*$E2727/$E2726*(1-(V$1+V$5+IF(AND(WEEKDAY(A2727)&lt;&gt;1,WEEKDAY(A2727)&lt;&gt;7),IF(A2727&lt;W$2,W$1,W$3),0)))^($A2727-$A2726)</f>
        <v>1925.7503800739673</v>
      </c>
      <c r="W2727">
        <f>VLOOKUP(A2727,'VIXY-IV'!A$1:E$2000,4,0)</f>
        <v>1932.144</v>
      </c>
      <c r="X2727" s="63">
        <f>X2726*(1-X$1+IF(AND(WEEKDAY($A2727)&lt;&gt;1,WEEKDAY($A2727)&lt;&gt;7),-X$5,0))^($A2727-$A2726)*(1+(F2727/F2726-1))</f>
        <v>8.9668532587641145</v>
      </c>
      <c r="Y2727" s="63"/>
      <c r="Z2727" s="63">
        <f>Z2726*(1-Z$1+IF(AND(WEEKDAY($A2727)&lt;&gt;1,WEEKDAY($A2727)&lt;&gt;7),-Z$5,0))^($A2727-$A2726)*(1+2*(G2727/G2726-1))</f>
        <v>7097825.4624917069</v>
      </c>
      <c r="AA2727" s="63"/>
      <c r="AB2727">
        <f>ROW()</f>
        <v>2727</v>
      </c>
      <c r="AC2727">
        <f>B2727/C2727</f>
        <v>1.0126639529624604</v>
      </c>
      <c r="AD2727">
        <f>AD2726*(1-(AD$1+AD$5))^($A2727-$A2726)*(1+2*(E2727/E2726-1))</f>
        <v>16649.668215124428</v>
      </c>
      <c r="AE2727">
        <f>VLOOKUP(A2727,'UVXY-IV'!A$43:E$2041,4,0)</f>
        <v>821385</v>
      </c>
      <c r="AG2727">
        <f t="shared" si="233"/>
        <v>26.087023161426274</v>
      </c>
      <c r="AI2727">
        <v>26.1068</v>
      </c>
      <c r="AJ2727">
        <f>AJ2726*(1-AJ$1+J2726)^($A2727-$A2726)*(2-E2727/E2726)</f>
        <v>26.587720872838222</v>
      </c>
      <c r="AL2727">
        <f>AL2726*(1-AL$1+J2727)^($A2727-$A2726)*(1+2*(E2727/E2726-1))</f>
        <v>903425.84101584577</v>
      </c>
      <c r="AN2727">
        <f>AN2726*(1-AN$1+J2727)^($A2727-$A2726)*(2-I2727/I2726)</f>
        <v>38.939467988403074</v>
      </c>
      <c r="AR2727" s="72">
        <f>Z2727/Z2726-1</f>
        <v>4.6046819133358952E-2</v>
      </c>
    </row>
    <row r="2728" spans="1:44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 s="73">
        <f>IFERROR(VLOOKUP(A2728,SHORTVOL!$A$2:$E$10000,5,0),"")</f>
        <v>458.55</v>
      </c>
      <c r="G2728" s="73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231"/>
        <v>2248.9495047089795</v>
      </c>
      <c r="L2728">
        <f>VLOOKUP(A2728,'VXX-IV'!A$1:C$4500,3,0)</f>
        <v>562.54</v>
      </c>
      <c r="N2728">
        <f t="shared" si="229"/>
        <v>75900.069165731024</v>
      </c>
      <c r="P2728">
        <f>P2727*(1-IF($A2728&lt;=P2723,P$1,P$1+IF(AND(WEEKDAY($A2728)&lt;&gt;1,WEEKDAY($A2728)&lt;&gt;7),Q$1,0)))^($A2728-$A2727)*(1-0.5*(E2728/E2727-1))</f>
        <v>34.623721746330673</v>
      </c>
      <c r="R2728" s="2">
        <f t="shared" si="232"/>
        <v>55.460476436083255</v>
      </c>
      <c r="S2728">
        <f>VLOOKUP(A2728,'VXZ-IV'!A$1:C$4500,3,0)</f>
        <v>55.44</v>
      </c>
      <c r="T2728" s="61">
        <f t="shared" si="230"/>
        <v>67.659135207706569</v>
      </c>
      <c r="U2728" s="63">
        <f>VLOOKUP(A2728,'VIXM-IV'!A$1:D$4500,4,0)</f>
        <v>67.525800000000004</v>
      </c>
      <c r="V2728">
        <f>V2727*$E2728/$E2727*(1-(V$1+V$5+IF(AND(WEEKDAY(A2728)&lt;&gt;1,WEEKDAY(A2728)&lt;&gt;7),IF(A2728&lt;W$2,W$1,W$3),0)))^($A2728-$A2727)</f>
        <v>1863.9484110509095</v>
      </c>
      <c r="W2728">
        <f>VLOOKUP(A2728,'VIXY-IV'!A$1:E$2000,4,0)</f>
        <v>1870.64</v>
      </c>
      <c r="X2728" s="63">
        <f>X2727*(1-X$1+IF(AND(WEEKDAY($A2728)&lt;&gt;1,WEEKDAY($A2728)&lt;&gt;7),-X$5,0))^($A2728-$A2727)*(1+(F2728/F2727-1))</f>
        <v>9.182223315315083</v>
      </c>
      <c r="Y2728" s="63"/>
      <c r="Z2728" s="63">
        <f>Z2727*(1-Z$1+IF(AND(WEEKDAY($A2728)&lt;&gt;1,WEEKDAY($A2728)&lt;&gt;7),-Z$5,0))^($A2728-$A2727)*(1+2*(G2728/G2727-1))</f>
        <v>6755799.3438140983</v>
      </c>
      <c r="AA2728" s="63"/>
      <c r="AB2728">
        <f>ROW()</f>
        <v>2728</v>
      </c>
      <c r="AC2728">
        <f>B2728/C2728</f>
        <v>0.99054373522458627</v>
      </c>
      <c r="AD2728">
        <f>AD2727*(1-(AD$1+AD$5))^($A2728-$A2727)*(1+2*(E2728/E2727-1))</f>
        <v>15581.414408241728</v>
      </c>
      <c r="AE2728">
        <f>VLOOKUP(A2728,'UVXY-IV'!A$43:E$2041,4,0)</f>
        <v>768975</v>
      </c>
      <c r="AG2728">
        <f t="shared" si="233"/>
        <v>26.922238224267755</v>
      </c>
      <c r="AI2728">
        <v>26.947949999999999</v>
      </c>
      <c r="AJ2728">
        <f>AJ2727*(1-AJ$1+J2727)^($A2728-$A2727)*(2-E2728/E2727)</f>
        <v>27.439248702391765</v>
      </c>
      <c r="AL2728">
        <f>AL2727*(1-AL$1+J2728)^($A2728-$A2727)*(1+2*(E2728/E2727-1))</f>
        <v>845452.29527310398</v>
      </c>
      <c r="AN2728">
        <f>AN2727*(1-AN$1+J2728)^($A2728-$A2727)*(2-I2728/I2727)</f>
        <v>39.201003337321012</v>
      </c>
      <c r="AR2728" s="72">
        <f>Z2728/Z2727-1</f>
        <v>-4.8187451281387239E-2</v>
      </c>
    </row>
    <row r="2729" spans="1:44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 s="73">
        <f>IFERROR(VLOOKUP(A2729,SHORTVOL!$A$2:$E$10000,5,0),"")</f>
        <v>458.78</v>
      </c>
      <c r="G2729" s="73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231"/>
        <v>2246.4535160263549</v>
      </c>
      <c r="L2729">
        <f>VLOOKUP(A2729,'VXX-IV'!A$1:C$4500,3,0)</f>
        <v>561.91999999999996</v>
      </c>
      <c r="N2729">
        <f t="shared" si="229"/>
        <v>75781.571829356777</v>
      </c>
      <c r="P2729">
        <f>P2728*(1-IF($A2729&lt;=P2724,P$1,P$1+IF(AND(WEEKDAY($A2729)&lt;&gt;1,WEEKDAY($A2729)&lt;&gt;7),Q$1,0)))^($A2729-$A2728)*(1-0.5*(E2729/E2728-1))</f>
        <v>34.637691910085969</v>
      </c>
      <c r="R2729" s="2">
        <f t="shared" si="232"/>
        <v>55.548416206980868</v>
      </c>
      <c r="S2729">
        <f>VLOOKUP(A2729,'VXZ-IV'!A$1:C$4500,3,0)</f>
        <v>55.52</v>
      </c>
      <c r="T2729" s="61">
        <f t="shared" si="230"/>
        <v>67.764003907507146</v>
      </c>
      <c r="U2729" s="63">
        <f>VLOOKUP(A2729,'VIXM-IV'!A$1:D$4500,4,0)</f>
        <v>67.633499999999998</v>
      </c>
      <c r="V2729">
        <f>V2728*$E2729/$E2728*(1-(V$1+V$5+IF(AND(WEEKDAY(A2729)&lt;&gt;1,WEEKDAY(A2729)&lt;&gt;7),IF(A2729&lt;W$2,W$1,W$3),0)))^($A2729-$A2728)</f>
        <v>1861.8417129787931</v>
      </c>
      <c r="W2729">
        <f>VLOOKUP(A2729,'VIXY-IV'!A$1:E$2000,4,0)</f>
        <v>1868.576</v>
      </c>
      <c r="X2729" s="63">
        <f>X2728*(1-X$1+IF(AND(WEEKDAY($A2729)&lt;&gt;1,WEEKDAY($A2729)&lt;&gt;7),-X$5,0))^($A2729-$A2728)*(1+(F2729/F2728-1))</f>
        <v>9.1848054925606846</v>
      </c>
      <c r="Y2729" s="63"/>
      <c r="Z2729" s="63">
        <f>Z2728*(1-Z$1+IF(AND(WEEKDAY($A2729)&lt;&gt;1,WEEKDAY($A2729)&lt;&gt;7),-Z$5,0))^($A2729-$A2728)*(1+2*(G2729/G2728-1))</f>
        <v>6746660.2897872422</v>
      </c>
      <c r="AA2729" s="63"/>
      <c r="AB2729">
        <f>ROW()</f>
        <v>2729</v>
      </c>
      <c r="AC2729">
        <f>B2729/C2729</f>
        <v>0.95304264494489699</v>
      </c>
      <c r="AD2729">
        <f>AD2728*(1-(AD$1+AD$5))^($A2729-$A2728)*(1+2*(E2729/E2728-1))</f>
        <v>15547.679262132533</v>
      </c>
      <c r="AE2729">
        <f>VLOOKUP(A2729,'UVXY-IV'!A$43:E$2041,4,0)</f>
        <v>767317.5</v>
      </c>
      <c r="AG2729">
        <f t="shared" si="233"/>
        <v>26.944551642187133</v>
      </c>
      <c r="AI2729">
        <v>26.970749999999999</v>
      </c>
      <c r="AJ2729">
        <f>AJ2728*(1-AJ$1+J2728)^($A2729-$A2728)*(2-E2729/E2728)</f>
        <v>27.463120310767135</v>
      </c>
      <c r="AL2729">
        <f>AL2728*(1-AL$1+J2729)^($A2729-$A2728)*(1+2*(E2729/E2728-1))</f>
        <v>843585.32891189482</v>
      </c>
      <c r="AN2729">
        <f>AN2728*(1-AN$1+J2729)^($A2729-$A2728)*(2-I2729/I2728)</f>
        <v>39.129443378664682</v>
      </c>
      <c r="AR2729" s="72">
        <f>Z2729/Z2728-1</f>
        <v>-1.3527716798197309E-3</v>
      </c>
    </row>
    <row r="2730" spans="1:44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 s="73">
        <f>IFERROR(VLOOKUP(A2730,SHORTVOL!$A$2:$E$10000,5,0),"")</f>
        <v>479.97</v>
      </c>
      <c r="G2730" s="73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231"/>
        <v>2106.8724730870849</v>
      </c>
      <c r="L2730">
        <f>VLOOKUP(A2730,'VXX-IV'!A$1:C$4500,3,0)</f>
        <v>527</v>
      </c>
      <c r="N2730">
        <f t="shared" si="229"/>
        <v>68720.520545039355</v>
      </c>
      <c r="P2730">
        <f>P2729*(1-IF($A2730&lt;=P2725,P$1,P$1+IF(AND(WEEKDAY($A2730)&lt;&gt;1,WEEKDAY($A2730)&lt;&gt;7),Q$1,0)))^($A2730-$A2729)*(1-0.5*(E2730/E2729-1))</f>
        <v>35.712466708439429</v>
      </c>
      <c r="R2730" s="2">
        <f t="shared" si="232"/>
        <v>53.634040374899136</v>
      </c>
      <c r="S2730">
        <f>VLOOKUP(A2730,'VXZ-IV'!A$1:C$4500,3,0)</f>
        <v>53.6</v>
      </c>
      <c r="T2730" s="61">
        <f t="shared" si="230"/>
        <v>65.428057311342727</v>
      </c>
      <c r="U2730" s="63">
        <f>VLOOKUP(A2730,'VIXM-IV'!A$1:D$4500,4,0)</f>
        <v>65.303200000000004</v>
      </c>
      <c r="V2730">
        <f>V2729*$E2730/$E2729*(1-(V$1+V$5+IF(AND(WEEKDAY(A2730)&lt;&gt;1,WEEKDAY(A2730)&lt;&gt;7),IF(A2730&lt;W$2,W$1,W$3),0)))^($A2730-$A2729)</f>
        <v>1746.1491796299215</v>
      </c>
      <c r="W2730">
        <f>VLOOKUP(A2730,'VIXY-IV'!A$1:E$2000,4,0)</f>
        <v>1752.472</v>
      </c>
      <c r="X2730" s="63">
        <f>X2729*(1-X$1+IF(AND(WEEKDAY($A2730)&lt;&gt;1,WEEKDAY($A2730)&lt;&gt;7),-X$5,0))^($A2730-$A2729)*(1+(F2730/F2729-1))</f>
        <v>9.6085015183899536</v>
      </c>
      <c r="Y2730" s="63"/>
      <c r="Z2730" s="63">
        <f>Z2729*(1-Z$1+IF(AND(WEEKDAY($A2730)&lt;&gt;1,WEEKDAY($A2730)&lt;&gt;7),-Z$5,0))^($A2730-$A2729)*(1+2*(G2730/G2729-1))</f>
        <v>6123103.2378096292</v>
      </c>
      <c r="AA2730" s="63"/>
      <c r="AB2730">
        <f>ROW()</f>
        <v>2730</v>
      </c>
      <c r="AC2730">
        <f>B2730/C2730</f>
        <v>0.94061876247505005</v>
      </c>
      <c r="AD2730">
        <f>AD2729*(1-(AD$1+AD$5))^($A2730-$A2729)*(1+2*(E2730/E2729-1))</f>
        <v>13615.832388453589</v>
      </c>
      <c r="AE2730">
        <f>VLOOKUP(A2730,'UVXY-IV'!A$43:E$2041,4,0)</f>
        <v>671942.5</v>
      </c>
      <c r="AG2730">
        <f t="shared" si="233"/>
        <v>28.616792768539916</v>
      </c>
      <c r="AI2730">
        <v>28.6435</v>
      </c>
      <c r="AJ2730">
        <f>AJ2729*(1-AJ$1+J2729)^($A2730-$A2729)*(2-E2730/E2729)</f>
        <v>29.167844963989292</v>
      </c>
      <c r="AL2730">
        <f>AL2729*(1-AL$1+J2730)^($A2730-$A2729)*(1+2*(E2730/E2729-1))</f>
        <v>738759.27417443844</v>
      </c>
      <c r="AN2730">
        <f>AN2729*(1-AN$1+J2730)^($A2730-$A2729)*(2-I2730/I2729)</f>
        <v>40.475605895224959</v>
      </c>
      <c r="AR2730" s="72">
        <f>Z2730/Z2729-1</f>
        <v>-9.2424551584659231E-2</v>
      </c>
    </row>
    <row r="2731" spans="1:44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 s="73">
        <f>IFERROR(VLOOKUP(A2731,SHORTVOL!$A$2:$E$10000,5,0),"")</f>
        <v>511.22</v>
      </c>
      <c r="G2731" s="73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231"/>
        <v>1995.836798590605</v>
      </c>
      <c r="L2731">
        <f>VLOOKUP(A2731,'VXX-IV'!A$1:C$4500,3,0)</f>
        <v>499.23</v>
      </c>
      <c r="N2731">
        <f t="shared" si="229"/>
        <v>63289.689591933602</v>
      </c>
      <c r="P2731">
        <f>P2730*(1-IF($A2731&lt;=P2726,P$1,P$1+IF(AND(WEEKDAY($A2731)&lt;&gt;1,WEEKDAY($A2731)&lt;&gt;7),Q$1,0)))^($A2731-$A2730)*(1-0.5*(E2731/E2730-1))</f>
        <v>36.652166715143942</v>
      </c>
      <c r="R2731" s="2">
        <f t="shared" si="232"/>
        <v>52.139809778684409</v>
      </c>
      <c r="S2731">
        <f>VLOOKUP(A2731,'VXZ-IV'!A$1:C$4500,3,0)</f>
        <v>52.12</v>
      </c>
      <c r="T2731" s="61">
        <f t="shared" si="230"/>
        <v>63.604682069060154</v>
      </c>
      <c r="U2731" s="63">
        <f>VLOOKUP(A2731,'VIXM-IV'!A$1:D$4500,4,0)</f>
        <v>63.483400000000003</v>
      </c>
      <c r="V2731">
        <f>V2730*$E2731/$E2730*(1-(V$1+V$5+IF(AND(WEEKDAY(A2731)&lt;&gt;1,WEEKDAY(A2731)&lt;&gt;7),IF(A2731&lt;W$2,W$1,W$3),0)))^($A2731-$A2730)</f>
        <v>1654.1156660646836</v>
      </c>
      <c r="W2731">
        <f>VLOOKUP(A2731,'VIXY-IV'!A$1:E$2000,4,0)</f>
        <v>1660.192</v>
      </c>
      <c r="X2731" s="63">
        <f>X2730*(1-X$1+IF(AND(WEEKDAY($A2731)&lt;&gt;1,WEEKDAY($A2731)&lt;&gt;7),-X$5,0))^($A2731-$A2730)*(1+(F2731/F2730-1))</f>
        <v>10.233530526055651</v>
      </c>
      <c r="Y2731" s="63"/>
      <c r="Z2731" s="63">
        <f>Z2730*(1-Z$1+IF(AND(WEEKDAY($A2731)&lt;&gt;1,WEEKDAY($A2731)&lt;&gt;7),-Z$5,0))^($A2731-$A2730)*(1+2*(G2731/G2730-1))</f>
        <v>5325255.5495019704</v>
      </c>
      <c r="AA2731" s="63"/>
      <c r="AB2731">
        <f>ROW()</f>
        <v>2731</v>
      </c>
      <c r="AC2731">
        <f>B2731/C2731</f>
        <v>0.88172043010752676</v>
      </c>
      <c r="AD2731">
        <f>AD2730*(1-(AD$1+AD$5))^($A2731-$A2730)*(1+2*(E2731/E2730-1))</f>
        <v>12180.876677065691</v>
      </c>
      <c r="AE2731">
        <f>VLOOKUP(A2731,'UVXY-IV'!A$43:E$2041,4,0)</f>
        <v>601127.5</v>
      </c>
      <c r="AG2731">
        <f t="shared" si="233"/>
        <v>30.122902519574797</v>
      </c>
      <c r="AI2731">
        <v>30.15325</v>
      </c>
      <c r="AJ2731">
        <f>AJ2730*(1-AJ$1+J2730)^($A2731-$A2730)*(2-E2731/E2730)</f>
        <v>30.703272492411461</v>
      </c>
      <c r="AL2731">
        <f>AL2730*(1-AL$1+J2731)^($A2731-$A2730)*(1+2*(E2731/E2730-1))</f>
        <v>660895.2030649829</v>
      </c>
      <c r="AN2731">
        <f>AN2730*(1-AN$1+J2731)^($A2731-$A2730)*(2-I2731/I2730)</f>
        <v>41.600804697249465</v>
      </c>
      <c r="AR2731" s="72">
        <f>Z2731/Z2730-1</f>
        <v>-0.13030119815406982</v>
      </c>
    </row>
    <row r="2732" spans="1:44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 s="73">
        <f>IFERROR(VLOOKUP(A2732,SHORTVOL!$A$2:$E$10000,5,0),"")</f>
        <v>500.05</v>
      </c>
      <c r="G2732" s="73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231"/>
        <v>2050.360079311607</v>
      </c>
      <c r="L2732">
        <f>VLOOKUP(A2732,'VXX-IV'!A$1:C$4500,3,0)</f>
        <v>512.86</v>
      </c>
      <c r="N2732">
        <f t="shared" si="229"/>
        <v>65884.839240363857</v>
      </c>
      <c r="P2732">
        <f>P2731*(1-IF($A2732&lt;=P2727,P$1,P$1+IF(AND(WEEKDAY($A2732)&lt;&gt;1,WEEKDAY($A2732)&lt;&gt;7),Q$1,0)))^($A2732-$A2731)*(1-0.5*(E2732/E2731-1))</f>
        <v>36.150138314469679</v>
      </c>
      <c r="R2732" s="2">
        <f t="shared" si="232"/>
        <v>52.962463889589692</v>
      </c>
      <c r="S2732">
        <f>VLOOKUP(A2732,'VXZ-IV'!A$1:C$4500,3,0)</f>
        <v>52.96</v>
      </c>
      <c r="T2732" s="61">
        <f t="shared" si="230"/>
        <v>64.60765192536897</v>
      </c>
      <c r="U2732" s="63">
        <f>VLOOKUP(A2732,'VIXM-IV'!A$1:D$4500,4,0)</f>
        <v>64.485200000000006</v>
      </c>
      <c r="V2732">
        <f>V2731*$E2732/$E2731*(1-(V$1+V$5+IF(AND(WEEKDAY(A2732)&lt;&gt;1,WEEKDAY(A2732)&lt;&gt;7),IF(A2732&lt;W$2,W$1,W$3),0)))^($A2732-$A2731)</f>
        <v>1699.2950294490697</v>
      </c>
      <c r="W2732">
        <f>VLOOKUP(A2732,'VIXY-IV'!A$1:E$2000,4,0)</f>
        <v>1705.5840000000001</v>
      </c>
      <c r="X2732" s="63">
        <f>X2731*(1-X$1+IF(AND(WEEKDAY($A2732)&lt;&gt;1,WEEKDAY($A2732)&lt;&gt;7),-X$5,0))^($A2732-$A2731)*(1+(F2732/F2731-1))</f>
        <v>10.009379795047206</v>
      </c>
      <c r="Y2732" s="63"/>
      <c r="Z2732" s="63">
        <f>Z2731*(1-Z$1+IF(AND(WEEKDAY($A2732)&lt;&gt;1,WEEKDAY($A2732)&lt;&gt;7),-Z$5,0))^($A2732-$A2731)*(1+2*(G2732/G2731-1))</f>
        <v>5557601.1495657777</v>
      </c>
      <c r="AA2732" s="63"/>
      <c r="AB2732">
        <f>ROW()</f>
        <v>2732</v>
      </c>
      <c r="AC2732">
        <f>B2732/C2732</f>
        <v>0.87684210526315787</v>
      </c>
      <c r="AD2732">
        <f>AD2731*(1-(AD$1+AD$5))^($A2732-$A2731)*(1+2*(E2732/E2731-1))</f>
        <v>12846.563696497285</v>
      </c>
      <c r="AE2732">
        <f>VLOOKUP(A2732,'UVXY-IV'!A$43:E$2041,4,0)</f>
        <v>633987.5</v>
      </c>
      <c r="AG2732">
        <f t="shared" si="233"/>
        <v>29.297891671526241</v>
      </c>
      <c r="AI2732">
        <v>29.325600000000001</v>
      </c>
      <c r="AJ2732">
        <f>AJ2731*(1-AJ$1+J2731)^($A2732-$A2731)*(2-E2732/E2731)</f>
        <v>29.862673481905354</v>
      </c>
      <c r="AL2732">
        <f>AL2731*(1-AL$1+J2732)^($A2732-$A2731)*(1+2*(E2732/E2731-1))</f>
        <v>697005.70367975696</v>
      </c>
      <c r="AN2732">
        <f>AN2731*(1-AN$1+J2732)^($A2732-$A2731)*(2-I2732/I2731)</f>
        <v>40.941945999742053</v>
      </c>
      <c r="AR2732" s="72">
        <f>Z2732/Z2731-1</f>
        <v>4.3630882669196458E-2</v>
      </c>
    </row>
    <row r="2733" spans="1:44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 s="73">
        <f>IFERROR(VLOOKUP(A2733,SHORTVOL!$A$2:$E$10000,5,0),"")</f>
        <v>520.77</v>
      </c>
      <c r="G2733" s="73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231"/>
        <v>1926.4657290021928</v>
      </c>
      <c r="L2733">
        <f>VLOOKUP(A2733,'VXX-IV'!A$1:C$4500,3,0)</f>
        <v>481.88</v>
      </c>
      <c r="N2733">
        <f t="shared" si="229"/>
        <v>59918.00303439756</v>
      </c>
      <c r="P2733">
        <f>P2732*(1-IF($A2733&lt;=P2728,P$1,P$1+IF(AND(WEEKDAY($A2733)&lt;&gt;1,WEEKDAY($A2733)&lt;&gt;7),Q$1,0)))^($A2733-$A2732)*(1-0.5*(E2733/E2732-1))</f>
        <v>37.238223252066597</v>
      </c>
      <c r="R2733" s="2">
        <f t="shared" si="232"/>
        <v>51.577681549576248</v>
      </c>
      <c r="S2733">
        <f>VLOOKUP(A2733,'VXZ-IV'!A$1:C$4500,3,0)</f>
        <v>51.56</v>
      </c>
      <c r="T2733" s="61">
        <f t="shared" si="230"/>
        <v>62.916708112440674</v>
      </c>
      <c r="U2733" s="63">
        <f>VLOOKUP(A2733,'VIXM-IV'!A$1:D$4500,4,0)</f>
        <v>62.797699999999999</v>
      </c>
      <c r="V2733">
        <f>V2732*$E2733/$E2732*(1-(V$1+V$5+IF(AND(WEEKDAY(A2733)&lt;&gt;1,WEEKDAY(A2733)&lt;&gt;7),IF(A2733&lt;W$2,W$1,W$3),0)))^($A2733-$A2732)</f>
        <v>1596.5895195927703</v>
      </c>
      <c r="W2733">
        <f>VLOOKUP(A2733,'VIXY-IV'!A$1:E$2000,4,0)</f>
        <v>1602.9760000000001</v>
      </c>
      <c r="X2733" s="63">
        <f>X2732*(1-X$1+IF(AND(WEEKDAY($A2733)&lt;&gt;1,WEEKDAY($A2733)&lt;&gt;7),-X$5,0))^($A2733-$A2732)*(1+(F2733/F2732-1))</f>
        <v>10.422404990962487</v>
      </c>
      <c r="Y2733" s="63"/>
      <c r="Z2733" s="63">
        <f>Z2732*(1-Z$1+IF(AND(WEEKDAY($A2733)&lt;&gt;1,WEEKDAY($A2733)&lt;&gt;7),-Z$5,0))^($A2733-$A2732)*(1+2*(G2733/G2732-1))</f>
        <v>5095806.0056919726</v>
      </c>
      <c r="AA2733" s="63"/>
      <c r="AB2733">
        <f>ROW()</f>
        <v>2733</v>
      </c>
      <c r="AC2733">
        <f>B2733/C2733</f>
        <v>0.86078757626178581</v>
      </c>
      <c r="AD2733">
        <f>AD2732*(1-(AD$1+AD$5))^($A2733-$A2732)*(1+2*(E2733/E2732-1))</f>
        <v>11294.610827885088</v>
      </c>
      <c r="AE2733">
        <f>VLOOKUP(A2733,'UVXY-IV'!A$43:E$2041,4,0)</f>
        <v>557582.5</v>
      </c>
      <c r="AG2733">
        <f t="shared" si="233"/>
        <v>31.061941952020529</v>
      </c>
      <c r="AI2733">
        <v>31.10155</v>
      </c>
      <c r="AJ2733">
        <f>AJ2732*(1-AJ$1+J2732)^($A2733-$A2732)*(2-E2733/E2732)</f>
        <v>31.661706543130741</v>
      </c>
      <c r="AL2733">
        <f>AL2732*(1-AL$1+J2733)^($A2733-$A2732)*(1+2*(E2733/E2732-1))</f>
        <v>612782.50824907515</v>
      </c>
      <c r="AN2733">
        <f>AN2732*(1-AN$1+J2733)^($A2733-$A2732)*(2-I2733/I2732)</f>
        <v>42.005011409860913</v>
      </c>
      <c r="AR2733" s="72">
        <f>Z2733/Z2732-1</f>
        <v>-8.3092530652345564E-2</v>
      </c>
    </row>
    <row r="2734" spans="1:44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 s="73">
        <f>IFERROR(VLOOKUP(A2734,SHORTVOL!$A$2:$E$10000,5,0),"")</f>
        <v>500.31</v>
      </c>
      <c r="G2734" s="73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231"/>
        <v>1994.0750834858602</v>
      </c>
      <c r="L2734">
        <f>VLOOKUP(A2734,'VXX-IV'!A$1:C$4500,3,0)</f>
        <v>498.79</v>
      </c>
      <c r="N2734">
        <f t="shared" si="229"/>
        <v>63073.848188747623</v>
      </c>
      <c r="P2734">
        <f>P2733*(1-IF($A2734&lt;=P2729,P$1,P$1+IF(AND(WEEKDAY($A2734)&lt;&gt;1,WEEKDAY($A2734)&lt;&gt;7),Q$1,0)))^($A2734-$A2733)*(1-0.5*(E2734/E2733-1))</f>
        <v>36.583374159246929</v>
      </c>
      <c r="R2734" s="2">
        <f t="shared" si="232"/>
        <v>52.284338467967032</v>
      </c>
      <c r="S2734">
        <f>VLOOKUP(A2734,'VXZ-IV'!A$1:C$4500,3,0)</f>
        <v>52.28</v>
      </c>
      <c r="T2734" s="61">
        <f t="shared" si="230"/>
        <v>63.778151171373999</v>
      </c>
      <c r="U2734" s="63">
        <f>VLOOKUP(A2734,'VIXM-IV'!A$1:D$4500,4,0)</f>
        <v>63.656999999999996</v>
      </c>
      <c r="V2734">
        <f>V2733*$E2734/$E2733*(1-(V$1+V$5+IF(AND(WEEKDAY(A2734)&lt;&gt;1,WEEKDAY(A2734)&lt;&gt;7),IF(A2734&lt;W$2,W$1,W$3),0)))^($A2734-$A2733)</f>
        <v>1652.6136607913559</v>
      </c>
      <c r="W2734">
        <f>VLOOKUP(A2734,'VIXY-IV'!A$1:E$2000,4,0)</f>
        <v>1659.24</v>
      </c>
      <c r="X2734" s="63">
        <f>X2733*(1-X$1+IF(AND(WEEKDAY($A2734)&lt;&gt;1,WEEKDAY($A2734)&lt;&gt;7),-X$5,0))^($A2734-$A2733)*(1+(F2734/F2733-1))</f>
        <v>10.012378382080787</v>
      </c>
      <c r="Y2734" s="63"/>
      <c r="Z2734" s="63">
        <f>Z2733*(1-Z$1+IF(AND(WEEKDAY($A2734)&lt;&gt;1,WEEKDAY($A2734)&lt;&gt;7),-Z$5,0))^($A2734-$A2733)*(1+2*(G2734/G2733-1))</f>
        <v>5495868.3356008502</v>
      </c>
      <c r="AA2734" s="63"/>
      <c r="AB2734">
        <f>ROW()</f>
        <v>2734</v>
      </c>
      <c r="AC2734">
        <f>B2734/C2734</f>
        <v>0.90109890109890112</v>
      </c>
      <c r="AD2734">
        <f>AD2733*(1-(AD$1+AD$5))^($A2734-$A2733)*(1+2*(E2734/E2733-1))</f>
        <v>12087.529299426411</v>
      </c>
      <c r="AE2734">
        <f>VLOOKUP(A2734,'UVXY-IV'!A$43:E$2041,4,0)</f>
        <v>596712.5</v>
      </c>
      <c r="AG2734">
        <f t="shared" si="233"/>
        <v>29.969661152407038</v>
      </c>
      <c r="AI2734">
        <v>30.00825</v>
      </c>
      <c r="AJ2734">
        <f>AJ2733*(1-AJ$1+J2733)^($A2734-$A2733)*(2-E2734/E2733)</f>
        <v>30.548645177788252</v>
      </c>
      <c r="AL2734">
        <f>AL2733*(1-AL$1+J2734)^($A2734-$A2733)*(1+2*(E2734/E2733-1))</f>
        <v>655794.65434610867</v>
      </c>
      <c r="AN2734">
        <f>AN2733*(1-AN$1+J2734)^($A2734-$A2733)*(2-I2734/I2733)</f>
        <v>41.42698377312351</v>
      </c>
      <c r="AR2734" s="72">
        <f>Z2734/Z2733-1</f>
        <v>7.8508155424678927E-2</v>
      </c>
    </row>
    <row r="2735" spans="1:44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 s="73">
        <f>IFERROR(VLOOKUP(A2735,SHORTVOL!$A$2:$E$10000,5,0),"")</f>
        <v>456.86</v>
      </c>
      <c r="G2735" s="73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231"/>
        <v>2267.1177213884534</v>
      </c>
      <c r="L2735">
        <f>VLOOKUP(A2735,'VXX-IV'!A$1:C$4500,3,0)</f>
        <v>567.08000000000004</v>
      </c>
      <c r="N2735">
        <f t="shared" si="229"/>
        <v>76030.453264204058</v>
      </c>
      <c r="P2735">
        <f>P2734*(1-IF($A2735&lt;=P2730,P$1,P$1+IF(AND(WEEKDAY($A2735)&lt;&gt;1,WEEKDAY($A2735)&lt;&gt;7),Q$1,0)))^($A2735-$A2734)*(1-0.5*(E2735/E2734-1))</f>
        <v>34.07736546139737</v>
      </c>
      <c r="R2735" s="2">
        <f t="shared" si="232"/>
        <v>56.309922128398433</v>
      </c>
      <c r="S2735">
        <f>VLOOKUP(A2735,'VXZ-IV'!A$1:C$4500,3,0)</f>
        <v>56.28</v>
      </c>
      <c r="T2735" s="61">
        <f t="shared" si="230"/>
        <v>68.688078546974879</v>
      </c>
      <c r="U2735" s="63">
        <f>VLOOKUP(A2735,'VIXM-IV'!A$1:D$4500,4,0)</f>
        <v>68.558700000000002</v>
      </c>
      <c r="V2735">
        <f>V2734*$E2735/$E2734*(1-(V$1+V$5+IF(AND(WEEKDAY(A2735)&lt;&gt;1,WEEKDAY(A2735)&lt;&gt;7),IF(A2735&lt;W$2,W$1,W$3),0)))^($A2735-$A2734)</f>
        <v>1878.8918424847664</v>
      </c>
      <c r="W2735">
        <f>VLOOKUP(A2735,'VIXY-IV'!A$1:E$2000,4,0)</f>
        <v>1885.752</v>
      </c>
      <c r="X2735" s="63">
        <f>X2734*(1-X$1+IF(AND(WEEKDAY($A2735)&lt;&gt;1,WEEKDAY($A2735)&lt;&gt;7),-X$5,0))^($A2735-$A2734)*(1+(F2735/F2734-1))</f>
        <v>9.1423383308288031</v>
      </c>
      <c r="Y2735" s="63"/>
      <c r="Z2735" s="63">
        <f>Z2734*(1-Z$1+IF(AND(WEEKDAY($A2735)&lt;&gt;1,WEEKDAY($A2735)&lt;&gt;7),-Z$5,0))^($A2735-$A2734)*(1+2*(G2735/G2734-1))</f>
        <v>6449899.3734870078</v>
      </c>
      <c r="AA2735" s="63"/>
      <c r="AB2735">
        <f>ROW()</f>
        <v>2735</v>
      </c>
      <c r="AC2735">
        <f>B2735/C2735</f>
        <v>0.95335820895522383</v>
      </c>
      <c r="AD2735">
        <f>AD2734*(1-(AD$1+AD$5))^($A2735-$A2734)*(1+2*(E2735/E2734-1))</f>
        <v>15397.884035879792</v>
      </c>
      <c r="AE2735">
        <f>VLOOKUP(A2735,'UVXY-IV'!A$43:E$2041,4,0)</f>
        <v>759857.5</v>
      </c>
      <c r="AG2735">
        <f t="shared" si="233"/>
        <v>25.863988193464184</v>
      </c>
      <c r="AI2735">
        <v>25.88495</v>
      </c>
      <c r="AJ2735">
        <f>AJ2734*(1-AJ$1+J2734)^($A2735-$A2734)*(2-E2735/E2734)</f>
        <v>26.363922166318595</v>
      </c>
      <c r="AL2735">
        <f>AL2734*(1-AL$1+J2735)^($A2735-$A2734)*(1+2*(E2735/E2734-1))</f>
        <v>835384.89969478094</v>
      </c>
      <c r="AN2735">
        <f>AN2734*(1-AN$1+J2735)^($A2735-$A2734)*(2-I2735/I2734)</f>
        <v>38.234894071702364</v>
      </c>
      <c r="AR2735" s="72">
        <f>Z2735/Z2734-1</f>
        <v>0.17359059199183968</v>
      </c>
    </row>
    <row r="2736" spans="1:44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 s="73">
        <f>IFERROR(VLOOKUP(A2736,SHORTVOL!$A$2:$E$10000,5,0),"")</f>
        <v>472.53</v>
      </c>
      <c r="G2736" s="73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231"/>
        <v>2116.482760214782</v>
      </c>
      <c r="L2736">
        <f>VLOOKUP(A2736,'VXX-IV'!A$1:C$4500,3,0)</f>
        <v>529.41</v>
      </c>
      <c r="N2736">
        <f t="shared" si="229"/>
        <v>68454.752610423864</v>
      </c>
      <c r="P2736">
        <f>P2735*(1-IF($A2736&lt;=P2731,P$1,P$1+IF(AND(WEEKDAY($A2736)&lt;&gt;1,WEEKDAY($A2736)&lt;&gt;7),Q$1,0)))^($A2736-$A2735)*(1-0.5*(E2736/E2735-1))</f>
        <v>35.208177815479253</v>
      </c>
      <c r="R2736" s="2">
        <f t="shared" si="232"/>
        <v>53.614082833162534</v>
      </c>
      <c r="S2736">
        <f>VLOOKUP(A2736,'VXZ-IV'!A$1:C$4500,3,0)</f>
        <v>53.6</v>
      </c>
      <c r="T2736" s="61">
        <f t="shared" si="230"/>
        <v>65.399052283667544</v>
      </c>
      <c r="U2736" s="63">
        <f>VLOOKUP(A2736,'VIXM-IV'!A$1:D$4500,4,0)</f>
        <v>65.277000000000001</v>
      </c>
      <c r="V2736">
        <f>V2735*$E2736/$E2735*(1-(V$1+V$5+IF(AND(WEEKDAY(A2736)&lt;&gt;1,WEEKDAY(A2736)&lt;&gt;7),IF(A2736&lt;W$2,W$1,W$3),0)))^($A2736-$A2735)</f>
        <v>1754.0432414836762</v>
      </c>
      <c r="W2736">
        <f>VLOOKUP(A2736,'VIXY-IV'!A$1:E$2000,4,0)</f>
        <v>1760.44</v>
      </c>
      <c r="X2736" s="63">
        <f>X2735*(1-X$1+IF(AND(WEEKDAY($A2736)&lt;&gt;1,WEEKDAY($A2736)&lt;&gt;7),-X$5,0))^($A2736-$A2735)*(1+(F2736/F2735-1))</f>
        <v>9.4553938492577529</v>
      </c>
      <c r="Y2736" s="63"/>
      <c r="Z2736" s="63">
        <f>Z2735*(1-Z$1+IF(AND(WEEKDAY($A2736)&lt;&gt;1,WEEKDAY($A2736)&lt;&gt;7),-Z$5,0))^($A2736-$A2735)*(1+2*(G2736/G2735-1))</f>
        <v>6006801.6602798803</v>
      </c>
      <c r="AA2736" s="63"/>
      <c r="AB2736">
        <f>ROW()</f>
        <v>2736</v>
      </c>
      <c r="AC2736">
        <f>B2736/C2736</f>
        <v>0.93800000000000006</v>
      </c>
      <c r="AD2736">
        <f>AD2735*(1-(AD$1+AD$5))^($A2736-$A2735)*(1+2*(E2736/E2735-1))</f>
        <v>13351.944012446485</v>
      </c>
      <c r="AE2736">
        <f>VLOOKUP(A2736,'UVXY-IV'!A$43:E$2041,4,0)</f>
        <v>658862.5</v>
      </c>
      <c r="AG2736">
        <f t="shared" si="233"/>
        <v>27.580619174176775</v>
      </c>
      <c r="AI2736">
        <v>27.602499999999999</v>
      </c>
      <c r="AJ2736">
        <f>AJ2735*(1-AJ$1+J2735)^($A2736-$A2735)*(2-E2736/E2735)</f>
        <v>28.114019718507667</v>
      </c>
      <c r="AL2736">
        <f>AL2735*(1-AL$1+J2736)^($A2736-$A2735)*(1+2*(E2736/E2735-1))</f>
        <v>724378.11775290873</v>
      </c>
      <c r="AN2736">
        <f>AN2735*(1-AN$1+J2736)^($A2736-$A2735)*(2-I2736/I2735)</f>
        <v>40.063064804652477</v>
      </c>
      <c r="AR2736" s="72">
        <f>Z2736/Z2735-1</f>
        <v>-6.8698391641352941E-2</v>
      </c>
    </row>
    <row r="2737" spans="1:44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 s="73">
        <f>IFERROR(VLOOKUP(A2737,SHORTVOL!$A$2:$E$10000,5,0),"")</f>
        <v>426.37</v>
      </c>
      <c r="G2737" s="73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231"/>
        <v>2310.0341681655227</v>
      </c>
      <c r="L2737">
        <f>VLOOKUP(A2737,'VXX-IV'!A$1:C$4500,3,0)</f>
        <v>577.82000000000005</v>
      </c>
      <c r="N2737">
        <f t="shared" si="229"/>
        <v>77846.918347900981</v>
      </c>
      <c r="P2737">
        <f>P2736*(1-IF($A2737&lt;=P2732,P$1,P$1+IF(AND(WEEKDAY($A2737)&lt;&gt;1,WEEKDAY($A2737)&lt;&gt;7),Q$1,0)))^($A2737-$A2736)*(1-0.5*(E2737/E2736-1))</f>
        <v>33.596958263993706</v>
      </c>
      <c r="R2737" s="2">
        <f t="shared" si="232"/>
        <v>55.882034413352478</v>
      </c>
      <c r="S2737">
        <f>VLOOKUP(A2737,'VXZ-IV'!A$1:C$4500,3,0)</f>
        <v>55.84</v>
      </c>
      <c r="T2737" s="61">
        <f t="shared" si="230"/>
        <v>68.164917781973045</v>
      </c>
      <c r="U2737" s="63">
        <f>VLOOKUP(A2737,'VIXM-IV'!A$1:D$4500,4,0)</f>
        <v>68.039100000000005</v>
      </c>
      <c r="V2737">
        <f>V2736*$E2737/$E2736*(1-(V$1+V$5+IF(AND(WEEKDAY(A2737)&lt;&gt;1,WEEKDAY(A2737)&lt;&gt;7),IF(A2737&lt;W$2,W$1,W$3),0)))^($A2737-$A2736)</f>
        <v>1914.4403739255351</v>
      </c>
      <c r="W2737">
        <f>VLOOKUP(A2737,'VIXY-IV'!A$1:E$2000,4,0)</f>
        <v>1921.424</v>
      </c>
      <c r="X2737" s="63">
        <f>X2736*(1-X$1+IF(AND(WEEKDAY($A2737)&lt;&gt;1,WEEKDAY($A2737)&lt;&gt;7),-X$5,0))^($A2737-$A2736)*(1+(F2737/F2736-1))</f>
        <v>8.5312557236217685</v>
      </c>
      <c r="Y2737" s="63"/>
      <c r="Z2737" s="63">
        <f>Z2736*(1-Z$1+IF(AND(WEEKDAY($A2737)&lt;&gt;1,WEEKDAY($A2737)&lt;&gt;7),-Z$5,0))^($A2737-$A2736)*(1+2*(G2737/G2736-1))</f>
        <v>7179995.0146194538</v>
      </c>
      <c r="AA2737" s="63"/>
      <c r="AB2737">
        <f>ROW()</f>
        <v>2737</v>
      </c>
      <c r="AC2737">
        <f>B2737/C2737</f>
        <v>0.96104491292392291</v>
      </c>
      <c r="AD2737">
        <f>AD2736*(1-(AD$1+AD$5))^($A2737-$A2736)*(1+2*(E2737/E2736-1))</f>
        <v>15794.166678547203</v>
      </c>
      <c r="AE2737">
        <f>VLOOKUP(A2737,'UVXY-IV'!A$43:E$2041,4,0)</f>
        <v>779372.5</v>
      </c>
      <c r="AG2737">
        <f t="shared" si="233"/>
        <v>25.056497646617672</v>
      </c>
      <c r="AI2737">
        <v>25.076049999999999</v>
      </c>
      <c r="AJ2737">
        <f>AJ2736*(1-AJ$1+J2736)^($A2737-$A2736)*(2-E2737/E2736)</f>
        <v>25.541341588109287</v>
      </c>
      <c r="AL2737">
        <f>AL2736*(1-AL$1+J2737)^($A2737-$A2736)*(1+2*(E2737/E2736-1))</f>
        <v>856865.74349961709</v>
      </c>
      <c r="AN2737">
        <f>AN2736*(1-AN$1+J2737)^($A2737-$A2736)*(2-I2737/I2736)</f>
        <v>38.365946747733652</v>
      </c>
      <c r="AR2737" s="72">
        <f>Z2737/Z2736-1</f>
        <v>0.19531081941615325</v>
      </c>
    </row>
    <row r="2738" spans="1:44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 s="73">
        <f>IFERROR(VLOOKUP(A2738,SHORTVOL!$A$2:$E$10000,5,0),"")</f>
        <v>447.24</v>
      </c>
      <c r="G2738" s="73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231"/>
        <v>2212.6641235092929</v>
      </c>
      <c r="L2738">
        <f>VLOOKUP(A2738,'VXX-IV'!A$1:C$4500,3,0)</f>
        <v>553.46</v>
      </c>
      <c r="N2738">
        <f t="shared" si="229"/>
        <v>72930.828577681925</v>
      </c>
      <c r="P2738">
        <f>P2737*(1-IF($A2738&lt;=P2733,P$1,P$1+IF(AND(WEEKDAY($A2738)&lt;&gt;1,WEEKDAY($A2738)&lt;&gt;7),Q$1,0)))^($A2738-$A2737)*(1-0.5*(E2738/E2737-1))</f>
        <v>34.301202141592356</v>
      </c>
      <c r="R2738" s="2">
        <f t="shared" si="232"/>
        <v>54.695570377067376</v>
      </c>
      <c r="S2738">
        <f>VLOOKUP(A2738,'VXZ-IV'!A$1:C$4500,3,0)</f>
        <v>54.68</v>
      </c>
      <c r="T2738" s="61">
        <f t="shared" si="230"/>
        <v>66.715886479501989</v>
      </c>
      <c r="U2738" s="63">
        <f>VLOOKUP(A2738,'VIXM-IV'!A$1:D$4500,4,0)</f>
        <v>66.593999999999994</v>
      </c>
      <c r="V2738">
        <f>V2737*$E2738/$E2737*(1-(V$1+V$5+IF(AND(WEEKDAY(A2738)&lt;&gt;1,WEEKDAY(A2738)&lt;&gt;7),IF(A2738&lt;W$2,W$1,W$3),0)))^($A2738-$A2737)</f>
        <v>1833.7176376044897</v>
      </c>
      <c r="W2738">
        <f>VLOOKUP(A2738,'VIXY-IV'!A$1:E$2000,4,0)</f>
        <v>1840.3920000000001</v>
      </c>
      <c r="X2738" s="63">
        <f>X2737*(1-X$1+IF(AND(WEEKDAY($A2738)&lt;&gt;1,WEEKDAY($A2738)&lt;&gt;7),-X$5,0))^($A2738-$A2737)*(1+(F2738/F2737-1))</f>
        <v>8.9473661372276521</v>
      </c>
      <c r="Y2738" s="63"/>
      <c r="Z2738" s="63">
        <f>Z2737*(1-Z$1+IF(AND(WEEKDAY($A2738)&lt;&gt;1,WEEKDAY($A2738)&lt;&gt;7),-Z$5,0))^($A2738-$A2737)*(1+2*(G2738/G2737-1))</f>
        <v>6475539.781718038</v>
      </c>
      <c r="AA2738" s="63"/>
      <c r="AB2738">
        <f>ROW()</f>
        <v>2738</v>
      </c>
      <c r="AC2738">
        <f>B2738/C2738</f>
        <v>0.92922046867527497</v>
      </c>
      <c r="AD2738">
        <f>AD2737*(1-(AD$1+AD$5))^($A2738-$A2737)*(1+2*(E2738/E2737-1))</f>
        <v>14463.387728139944</v>
      </c>
      <c r="AE2738">
        <f>VLOOKUP(A2738,'UVXY-IV'!A$43:E$2041,4,0)</f>
        <v>713650</v>
      </c>
      <c r="AG2738">
        <f t="shared" si="233"/>
        <v>26.107289996288504</v>
      </c>
      <c r="AI2738">
        <v>26.127600000000001</v>
      </c>
      <c r="AJ2738">
        <f>AJ2737*(1-AJ$1+J2737)^($A2738-$A2737)*(2-E2738/E2737)</f>
        <v>26.613276768805715</v>
      </c>
      <c r="AL2738">
        <f>AL2737*(1-AL$1+J2738)^($A2738-$A2737)*(1+2*(E2738/E2737-1))</f>
        <v>784642.16541583394</v>
      </c>
      <c r="AN2738">
        <f>AN2737*(1-AN$1+J2738)^($A2738-$A2737)*(2-I2738/I2737)</f>
        <v>39.173535432578198</v>
      </c>
      <c r="AR2738" s="72">
        <f>Z2738/Z2737-1</f>
        <v>-9.8113610311295285E-2</v>
      </c>
    </row>
    <row r="2739" spans="1:44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 s="73">
        <f>IFERROR(VLOOKUP(A2739,SHORTVOL!$A$2:$E$10000,5,0),"")</f>
        <v>470.37</v>
      </c>
      <c r="G2739" s="73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231"/>
        <v>2118.8452501904007</v>
      </c>
      <c r="L2739">
        <f>VLOOKUP(A2739,'VXX-IV'!A$1:C$4500,3,0)</f>
        <v>530</v>
      </c>
      <c r="N2739">
        <f t="shared" si="229"/>
        <v>68294.187800387954</v>
      </c>
      <c r="P2739">
        <f>P2738*(1-IF($A2739&lt;=P2734,P$1,P$1+IF(AND(WEEKDAY($A2739)&lt;&gt;1,WEEKDAY($A2739)&lt;&gt;7),Q$1,0)))^($A2739-$A2738)*(1-0.5*(E2739/E2738-1))</f>
        <v>35.027097358344413</v>
      </c>
      <c r="R2739" s="2">
        <f t="shared" si="232"/>
        <v>54.03588195932447</v>
      </c>
      <c r="S2739">
        <f>VLOOKUP(A2739,'VXZ-IV'!A$1:C$4500,3,0)</f>
        <v>54</v>
      </c>
      <c r="T2739" s="61">
        <f t="shared" si="230"/>
        <v>65.910633003853533</v>
      </c>
      <c r="U2739" s="63">
        <f>VLOOKUP(A2739,'VIXM-IV'!A$1:D$4500,4,0)</f>
        <v>65.790400000000005</v>
      </c>
      <c r="V2739">
        <f>V2738*$E2739/$E2738*(1-(V$1+V$5+IF(AND(WEEKDAY(A2739)&lt;&gt;1,WEEKDAY(A2739)&lt;&gt;7),IF(A2739&lt;W$2,W$1,W$3),0)))^($A2739-$A2738)</f>
        <v>1755.9579717668048</v>
      </c>
      <c r="W2739">
        <f>VLOOKUP(A2739,'VIXY-IV'!A$1:E$2000,4,0)</f>
        <v>1762.2719999999999</v>
      </c>
      <c r="X2739" s="63">
        <f>X2738*(1-X$1+IF(AND(WEEKDAY($A2739)&lt;&gt;1,WEEKDAY($A2739)&lt;&gt;7),-X$5,0))^($A2739-$A2738)*(1+(F2739/F2738-1))</f>
        <v>9.4095806506927495</v>
      </c>
      <c r="Y2739" s="63"/>
      <c r="Z2739" s="63">
        <f>Z2738*(1-Z$1+IF(AND(WEEKDAY($A2739)&lt;&gt;1,WEEKDAY($A2739)&lt;&gt;7),-Z$5,0))^($A2739-$A2738)*(1+2*(G2739/G2738-1))</f>
        <v>5805168.069714549</v>
      </c>
      <c r="AA2739" s="63"/>
      <c r="AB2739">
        <f>ROW()</f>
        <v>2739</v>
      </c>
      <c r="AC2739">
        <f>B2739/C2739</f>
        <v>0.88917393535146227</v>
      </c>
      <c r="AD2739">
        <f>AD2738*(1-(AD$1+AD$5))^($A2739-$A2738)*(1+2*(E2739/E2738-1))</f>
        <v>13237.084889034006</v>
      </c>
      <c r="AE2739">
        <f>VLOOKUP(A2739,'UVXY-IV'!A$43:E$2041,4,0)</f>
        <v>653112.5</v>
      </c>
      <c r="AG2739">
        <f t="shared" si="233"/>
        <v>27.212395316620661</v>
      </c>
      <c r="AI2739">
        <v>27.235050000000001</v>
      </c>
      <c r="AJ2739">
        <f>AJ2738*(1-AJ$1+J2738)^($A2739-$A2738)*(2-E2739/E2738)</f>
        <v>27.740077764481377</v>
      </c>
      <c r="AL2739">
        <f>AL2738*(1-AL$1+J2739)^($A2739-$A2738)*(1+2*(E2739/E2738-1))</f>
        <v>718106.98545429762</v>
      </c>
      <c r="AN2739">
        <f>AN2738*(1-AN$1+J2739)^($A2739-$A2738)*(2-I2739/I2738)</f>
        <v>39.64363395368612</v>
      </c>
      <c r="AR2739" s="72">
        <f>Z2739/Z2738-1</f>
        <v>-0.10352368058893024</v>
      </c>
    </row>
    <row r="2740" spans="1:44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 s="73">
        <f>IFERROR(VLOOKUP(A2740,SHORTVOL!$A$2:$E$10000,5,0),"")</f>
        <v>457.08</v>
      </c>
      <c r="G2740" s="73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231"/>
        <v>2210.4496784506418</v>
      </c>
      <c r="L2740">
        <f>VLOOKUP(A2740,'VXX-IV'!A$1:C$4500,3,0)</f>
        <v>552.91</v>
      </c>
      <c r="N2740">
        <f t="shared" si="229"/>
        <v>72724.921487812069</v>
      </c>
      <c r="P2740">
        <f>P2739*(1-IF($A2740&lt;=P2735,P$1,P$1+IF(AND(WEEKDAY($A2740)&lt;&gt;1,WEEKDAY($A2740)&lt;&gt;7),Q$1,0)))^($A2740-$A2739)*(1-0.5*(E2740/E2739-1))</f>
        <v>34.26859986307042</v>
      </c>
      <c r="R2740" s="2">
        <f t="shared" si="232"/>
        <v>55.369803923636724</v>
      </c>
      <c r="S2740">
        <f>VLOOKUP(A2740,'VXZ-IV'!A$1:C$4500,3,0)</f>
        <v>55.36</v>
      </c>
      <c r="T2740" s="61">
        <f t="shared" si="230"/>
        <v>67.537091976763918</v>
      </c>
      <c r="U2740" s="63">
        <f>VLOOKUP(A2740,'VIXM-IV'!A$1:D$4500,4,0)</f>
        <v>67.415099999999995</v>
      </c>
      <c r="V2740">
        <f>V2739*$E2740/$E2739*(1-(V$1+V$5+IF(AND(WEEKDAY(A2740)&lt;&gt;1,WEEKDAY(A2740)&lt;&gt;7),IF(A2740&lt;W$2,W$1,W$3),0)))^($A2740-$A2739)</f>
        <v>1831.8649499643925</v>
      </c>
      <c r="W2740">
        <f>VLOOKUP(A2740,'VIXY-IV'!A$1:E$2000,4,0)</f>
        <v>1838.4079999999999</v>
      </c>
      <c r="X2740" s="63">
        <f>X2739*(1-X$1+IF(AND(WEEKDAY($A2740)&lt;&gt;1,WEEKDAY($A2740)&lt;&gt;7),-X$5,0))^($A2740-$A2739)*(1+(F2740/F2739-1))</f>
        <v>9.1432155069891969</v>
      </c>
      <c r="Y2740" s="63"/>
      <c r="Z2740" s="63">
        <f>Z2739*(1-Z$1+IF(AND(WEEKDAY($A2740)&lt;&gt;1,WEEKDAY($A2740)&lt;&gt;7),-Z$5,0))^($A2740-$A2739)*(1+2*(G2740/G2739-1))</f>
        <v>6132834.9421330215</v>
      </c>
      <c r="AA2740" s="63"/>
      <c r="AB2740">
        <f>ROW()</f>
        <v>2740</v>
      </c>
      <c r="AC2740">
        <f>B2740/C2740</f>
        <v>0.89720998531571217</v>
      </c>
      <c r="AD2740">
        <f>AD2739*(1-(AD$1+AD$5))^($A2740-$A2739)*(1+2*(E2740/E2739-1))</f>
        <v>14381.826604276746</v>
      </c>
      <c r="AE2740">
        <f>VLOOKUP(A2740,'UVXY-IV'!A$43:E$2041,4,0)</f>
        <v>709570</v>
      </c>
      <c r="AG2740">
        <f t="shared" si="233"/>
        <v>26.034021988844486</v>
      </c>
      <c r="AI2740">
        <v>26.055599999999998</v>
      </c>
      <c r="AJ2740">
        <f>AJ2739*(1-AJ$1+J2739)^($A2740-$A2739)*(2-E2740/E2739)</f>
        <v>26.53911985471078</v>
      </c>
      <c r="AL2740">
        <f>AL2739*(1-AL$1+J2740)^($A2740-$A2739)*(1+2*(E2740/E2739-1))</f>
        <v>780200.14945361286</v>
      </c>
      <c r="AN2740">
        <f>AN2739*(1-AN$1+J2740)^($A2740-$A2739)*(2-I2740/I2739)</f>
        <v>38.662608994764312</v>
      </c>
      <c r="AR2740" s="72">
        <f>Z2740/Z2739-1</f>
        <v>5.6443994124460328E-2</v>
      </c>
    </row>
    <row r="2741" spans="1:44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 s="73">
        <f>IFERROR(VLOOKUP(A2741,SHORTVOL!$A$2:$E$10000,5,0),"")</f>
        <v>474.68</v>
      </c>
      <c r="G2741" s="73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231"/>
        <v>2110.2380255277408</v>
      </c>
      <c r="L2741">
        <f>VLOOKUP(A2741,'VXX-IV'!A$1:C$4500,3,0)</f>
        <v>527.84</v>
      </c>
      <c r="N2741">
        <f t="shared" si="229"/>
        <v>67781.244376843999</v>
      </c>
      <c r="P2741">
        <f>P2740*(1-IF($A2741&lt;=P2736,P$1,P$1+IF(AND(WEEKDAY($A2741)&lt;&gt;1,WEEKDAY($A2741)&lt;&gt;7),Q$1,0)))^($A2741-$A2740)*(1-0.5*(E2741/E2740-1))</f>
        <v>35.044086505988837</v>
      </c>
      <c r="R2741" s="2">
        <f t="shared" si="232"/>
        <v>54.181575908145106</v>
      </c>
      <c r="S2741">
        <f>VLOOKUP(A2741,'VXZ-IV'!A$1:C$4500,3,0)</f>
        <v>54.16</v>
      </c>
      <c r="T2741" s="61">
        <f t="shared" si="230"/>
        <v>66.087167245533237</v>
      </c>
      <c r="U2741" s="63">
        <f>VLOOKUP(A2741,'VIXM-IV'!A$1:D$4500,4,0)</f>
        <v>65.968500000000006</v>
      </c>
      <c r="V2741">
        <f>V2740*$E2741/$E2740*(1-(V$1+V$5+IF(AND(WEEKDAY(A2741)&lt;&gt;1,WEEKDAY(A2741)&lt;&gt;7),IF(A2741&lt;W$2,W$1,W$3),0)))^($A2741-$A2740)</f>
        <v>1748.8081734736299</v>
      </c>
      <c r="W2741">
        <f>VLOOKUP(A2741,'VIXY-IV'!A$1:E$2000,4,0)</f>
        <v>1755.152</v>
      </c>
      <c r="X2741" s="63">
        <f>X2740*(1-X$1+IF(AND(WEEKDAY($A2741)&lt;&gt;1,WEEKDAY($A2741)&lt;&gt;7),-X$5,0))^($A2741-$A2740)*(1+(F2741/F2740-1))</f>
        <v>9.4947548219258699</v>
      </c>
      <c r="Y2741" s="63"/>
      <c r="Z2741" s="63">
        <f>Z2740*(1-Z$1+IF(AND(WEEKDAY($A2741)&lt;&gt;1,WEEKDAY($A2741)&lt;&gt;7),-Z$5,0))^($A2741-$A2740)*(1+2*(G2741/G2740-1))</f>
        <v>5660060.6016298011</v>
      </c>
      <c r="AA2741" s="63"/>
      <c r="AB2741">
        <f>ROW()</f>
        <v>2741</v>
      </c>
      <c r="AC2741">
        <f>B2741/C2741</f>
        <v>0.87441619097042045</v>
      </c>
      <c r="AD2741">
        <f>AD2740*(1-(AD$1+AD$5))^($A2741-$A2740)*(1+2*(E2741/E2740-1))</f>
        <v>13078.031486316242</v>
      </c>
      <c r="AE2741">
        <f>VLOOKUP(A2741,'UVXY-IV'!A$43:E$2041,4,0)</f>
        <v>645290</v>
      </c>
      <c r="AG2741">
        <f t="shared" si="233"/>
        <v>27.212422350019292</v>
      </c>
      <c r="AI2741">
        <v>27.236650000000001</v>
      </c>
      <c r="AJ2741">
        <f>AJ2740*(1-AJ$1+J2740)^($A2741-$A2740)*(2-E2741/E2740)</f>
        <v>27.740660471974824</v>
      </c>
      <c r="AL2741">
        <f>AL2740*(1-AL$1+J2741)^($A2741-$A2740)*(1+2*(E2741/E2740-1))</f>
        <v>709462.66000108002</v>
      </c>
      <c r="AN2741">
        <f>AN2740*(1-AN$1+J2741)^($A2741-$A2740)*(2-I2741/I2740)</f>
        <v>39.489952416844993</v>
      </c>
      <c r="AR2741" s="72">
        <f>Z2741/Z2740-1</f>
        <v>-7.7089037119721926E-2</v>
      </c>
    </row>
    <row r="2742" spans="1:44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 s="73">
        <f>IFERROR(VLOOKUP(A2742,SHORTVOL!$A$2:$E$10000,5,0),"")</f>
        <v>446.91</v>
      </c>
      <c r="G2742" s="73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231"/>
        <v>2164.170721032599</v>
      </c>
      <c r="L2742">
        <f>VLOOKUP(A2742,'VXX-IV'!A$1:C$4500,3,0)</f>
        <v>541.34</v>
      </c>
      <c r="N2742">
        <f t="shared" si="229"/>
        <v>70381.5643204933</v>
      </c>
      <c r="P2742">
        <f>P2741*(1-IF($A2742&lt;=P2737,P$1,P$1+IF(AND(WEEKDAY($A2742)&lt;&gt;1,WEEKDAY($A2742)&lt;&gt;7),Q$1,0)))^($A2742-$A2741)*(1-0.5*(E2742/E2741-1))</f>
        <v>34.594932821430689</v>
      </c>
      <c r="R2742" s="2">
        <f t="shared" si="232"/>
        <v>54.740113774086439</v>
      </c>
      <c r="S2742" t="e">
        <f>VLOOKUP(A2742,'VXZ-IV'!A$1:C$4500,3,0)</f>
        <v>#N/A</v>
      </c>
      <c r="T2742" s="61">
        <f t="shared" si="230"/>
        <v>66.767840929886532</v>
      </c>
      <c r="U2742" s="63">
        <f>VLOOKUP(A2742,'VIXM-IV'!A$1:D$4500,4,0)</f>
        <v>66.647900000000007</v>
      </c>
      <c r="V2742">
        <f>V2741*$E2742/$E2741*(1-(V$1+V$5+IF(AND(WEEKDAY(A2742)&lt;&gt;1,WEEKDAY(A2742)&lt;&gt;7),IF(A2742&lt;W$2,W$1,W$3),0)))^($A2742-$A2741)</f>
        <v>1793.495021607074</v>
      </c>
      <c r="W2742">
        <f>VLOOKUP(A2742,'VIXY-IV'!A$1:E$2000,4,0)</f>
        <v>1800.0160000000001</v>
      </c>
      <c r="X2742" s="63">
        <f>X2741*(1-X$1+IF(AND(WEEKDAY($A2742)&lt;&gt;1,WEEKDAY($A2742)&lt;&gt;7),-X$5,0))^($A2742-$A2741)*(1+(F2742/F2741-1))</f>
        <v>8.9387949887957863</v>
      </c>
      <c r="Y2742" s="63"/>
      <c r="Z2742" s="63">
        <f>Z2741*(1-Z$1+IF(AND(WEEKDAY($A2742)&lt;&gt;1,WEEKDAY($A2742)&lt;&gt;7),-Z$5,0))^($A2742-$A2741)*(1+2*(G2742/G2741-1))</f>
        <v>6321734.7547106221</v>
      </c>
      <c r="AA2742" s="63"/>
      <c r="AB2742">
        <f>ROW()</f>
        <v>2742</v>
      </c>
      <c r="AC2742">
        <f>B2742/C2742</f>
        <v>0.86971830985915488</v>
      </c>
      <c r="AD2742">
        <f>AD2741*(1-(AD$1+AD$5))^($A2742-$A2741)*(1+2*(E2742/E2741-1))</f>
        <v>13746.699099171206</v>
      </c>
      <c r="AE2742">
        <f>VLOOKUP(A2742,'UVXY-IV'!A$43:E$2041,4,0)</f>
        <v>678292.5</v>
      </c>
      <c r="AG2742">
        <f t="shared" si="233"/>
        <v>26.51503242547593</v>
      </c>
      <c r="AI2742">
        <v>26.5397</v>
      </c>
      <c r="AJ2742">
        <f>AJ2741*(1-AJ$1+J2741)^($A2742-$A2741)*(2-E2742/E2741)</f>
        <v>27.03000352105941</v>
      </c>
      <c r="AL2742">
        <f>AL2741*(1-AL$1+J2742)^($A2742-$A2741)*(1+2*(E2742/E2741-1))</f>
        <v>745728.55678850564</v>
      </c>
      <c r="AN2742">
        <f>AN2741*(1-AN$1+J2742)^($A2742-$A2741)*(2-I2742/I2741)</f>
        <v>39.080479465513491</v>
      </c>
      <c r="AR2742" s="72">
        <f>Z2742/Z2741-1</f>
        <v>0.11690230894176179</v>
      </c>
    </row>
    <row r="2743" spans="1:44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 s="73">
        <f>IFERROR(VLOOKUP(A2743,SHORTVOL!$A$2:$E$10000,5,0),"")</f>
        <v>449.02</v>
      </c>
      <c r="G2743" s="73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231"/>
        <v>2208.4148550349755</v>
      </c>
      <c r="L2743">
        <f>VLOOKUP(A2743,'VXX-IV'!A$1:C$4500,3,0)</f>
        <v>552.4</v>
      </c>
      <c r="N2743">
        <f t="shared" si="229"/>
        <v>72545.539738621155</v>
      </c>
      <c r="P2743">
        <f>P2742*(1-IF($A2743&lt;=P2738,P$1,P$1+IF(AND(WEEKDAY($A2743)&lt;&gt;1,WEEKDAY($A2743)&lt;&gt;7),Q$1,0)))^($A2743-$A2742)*(1-0.5*(E2743/E2742-1))</f>
        <v>34.237361574540522</v>
      </c>
      <c r="R2743" s="2">
        <f t="shared" si="232"/>
        <v>55.66247592038647</v>
      </c>
      <c r="S2743">
        <f>VLOOKUP(A2743,'VXZ-IV'!A$1:C$4500,3,0)</f>
        <v>55.64</v>
      </c>
      <c r="T2743" s="61">
        <f t="shared" si="230"/>
        <v>67.891054746912459</v>
      </c>
      <c r="U2743" s="63">
        <f>VLOOKUP(A2743,'VIXM-IV'!A$1:D$4500,4,0)</f>
        <v>67.770799999999994</v>
      </c>
      <c r="V2743">
        <f>V2742*$E2743/$E2742*(1-(V$1+V$5+IF(AND(WEEKDAY(A2743)&lt;&gt;1,WEEKDAY(A2743)&lt;&gt;7),IF(A2743&lt;W$2,W$1,W$3),0)))^($A2743-$A2742)</f>
        <v>1830.1347937160942</v>
      </c>
      <c r="W2743">
        <f>VLOOKUP(A2743,'VIXY-IV'!A$1:E$2000,4,0)</f>
        <v>1836.6479999999999</v>
      </c>
      <c r="X2743" s="63">
        <f>X2742*(1-X$1+IF(AND(WEEKDAY($A2743)&lt;&gt;1,WEEKDAY($A2743)&lt;&gt;7),-X$5,0))^($A2743-$A2742)*(1+(F2743/F2742-1))</f>
        <v>8.9795141695784828</v>
      </c>
      <c r="Y2743" s="63"/>
      <c r="Z2743" s="63">
        <f>Z2742*(1-Z$1+IF(AND(WEEKDAY($A2743)&lt;&gt;1,WEEKDAY($A2743)&lt;&gt;7),-Z$5,0))^($A2743-$A2742)*(1+2*(G2743/G2742-1))</f>
        <v>6260529.9247114062</v>
      </c>
      <c r="AA2743" s="63"/>
      <c r="AB2743">
        <f>ROW()</f>
        <v>2743</v>
      </c>
      <c r="AC2743">
        <f>B2743/C2743</f>
        <v>0.89743589743589736</v>
      </c>
      <c r="AD2743">
        <f>AD2742*(1-(AD$1+AD$5))^($A2743-$A2742)*(1+2*(E2743/E2742-1))</f>
        <v>14309.343434772245</v>
      </c>
      <c r="AE2743">
        <f>VLOOKUP(A2743,'UVXY-IV'!A$43:E$2041,4,0)</f>
        <v>705977.5</v>
      </c>
      <c r="AG2743">
        <f t="shared" si="233"/>
        <v>25.967386169600729</v>
      </c>
      <c r="AI2743">
        <v>25.990100000000002</v>
      </c>
      <c r="AJ2743">
        <f>AJ2742*(1-AJ$1+J2742)^($A2743-$A2742)*(2-E2743/E2742)</f>
        <v>26.472515612831469</v>
      </c>
      <c r="AL2743">
        <f>AL2742*(1-AL$1+J2743)^($A2743-$A2742)*(1+2*(E2743/E2742-1))</f>
        <v>776225.28617561806</v>
      </c>
      <c r="AN2743">
        <f>AN2742*(1-AN$1+J2743)^($A2743-$A2742)*(2-I2743/I2742)</f>
        <v>38.414922676970541</v>
      </c>
      <c r="AR2743" s="72">
        <f>Z2743/Z2742-1</f>
        <v>-9.681651061618668E-3</v>
      </c>
    </row>
    <row r="2744" spans="1:44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 s="73">
        <f>IFERROR(VLOOKUP(A2744,SHORTVOL!$A$2:$E$10000,5,0),"")</f>
        <v>468.97</v>
      </c>
      <c r="G2744" s="73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231"/>
        <v>2114.0717102352805</v>
      </c>
      <c r="L2744">
        <f>VLOOKUP(A2744,'VXX-IV'!A$1:C$4500,3,0)</f>
        <v>528.79999999999995</v>
      </c>
      <c r="N2744">
        <f t="shared" si="229"/>
        <v>67898.659338366429</v>
      </c>
      <c r="P2744">
        <f>P2743*(1-IF($A2744&lt;=P2739,P$1,P$1+IF(AND(WEEKDAY($A2744)&lt;&gt;1,WEEKDAY($A2744)&lt;&gt;7),Q$1,0)))^($A2744-$A2743)*(1-0.5*(E2744/E2743-1))</f>
        <v>34.967369948647651</v>
      </c>
      <c r="R2744" s="2">
        <f t="shared" si="232"/>
        <v>54.438783108788158</v>
      </c>
      <c r="S2744">
        <f>VLOOKUP(A2744,'VXZ-IV'!A$1:C$4500,3,0)</f>
        <v>54.4</v>
      </c>
      <c r="T2744" s="61">
        <f t="shared" si="230"/>
        <v>66.39793565996051</v>
      </c>
      <c r="U2744" s="63">
        <f>VLOOKUP(A2744,'VIXM-IV'!A$1:D$4500,4,0)</f>
        <v>66.279799999999994</v>
      </c>
      <c r="V2744">
        <f>V2743*$E2744/$E2743*(1-(V$1+V$5+IF(AND(WEEKDAY(A2744)&lt;&gt;1,WEEKDAY(A2744)&lt;&gt;7),IF(A2744&lt;W$2,W$1,W$3),0)))^($A2744-$A2743)</f>
        <v>1751.9428940801783</v>
      </c>
      <c r="W2744">
        <f>VLOOKUP(A2744,'VIXY-IV'!A$1:E$2000,4,0)</f>
        <v>1758.0719999999999</v>
      </c>
      <c r="X2744" s="63">
        <f>X2743*(1-X$1+IF(AND(WEEKDAY($A2744)&lt;&gt;1,WEEKDAY($A2744)&lt;&gt;7),-X$5,0))^($A2744-$A2743)*(1+(F2744/F2743-1))</f>
        <v>9.3779583535752309</v>
      </c>
      <c r="Y2744" s="63"/>
      <c r="Z2744" s="63">
        <f>Z2743*(1-Z$1+IF(AND(WEEKDAY($A2744)&lt;&gt;1,WEEKDAY($A2744)&lt;&gt;7),-Z$5,0))^($A2744-$A2743)*(1+2*(G2744/G2743-1))</f>
        <v>5703778.6997049861</v>
      </c>
      <c r="AA2744" s="63"/>
      <c r="AB2744">
        <f>ROW()</f>
        <v>2744</v>
      </c>
      <c r="AC2744">
        <f>B2744/C2744</f>
        <v>0.8732894069944247</v>
      </c>
      <c r="AD2744">
        <f>AD2743*(1-(AD$1+AD$5))^($A2744-$A2743)*(1+2*(E2744/E2743-1))</f>
        <v>13086.966666154609</v>
      </c>
      <c r="AE2744">
        <f>VLOOKUP(A2744,'UVXY-IV'!A$43:E$2041,4,0)</f>
        <v>645635</v>
      </c>
      <c r="AG2744">
        <f t="shared" si="233"/>
        <v>27.07485790522886</v>
      </c>
      <c r="AI2744">
        <v>27.09825</v>
      </c>
      <c r="AJ2744">
        <f>AJ2743*(1-AJ$1+J2743)^($A2744-$A2743)*(2-E2744/E2743)</f>
        <v>27.601810415113086</v>
      </c>
      <c r="AL2744">
        <f>AL2743*(1-AL$1+J2744)^($A2744-$A2743)*(1+2*(E2744/E2743-1))</f>
        <v>709908.40640620573</v>
      </c>
      <c r="AN2744">
        <f>AN2743*(1-AN$1+J2744)^($A2744-$A2743)*(2-I2744/I2743)</f>
        <v>39.257117513626362</v>
      </c>
      <c r="AR2744" s="72">
        <f>Z2744/Z2743-1</f>
        <v>-8.8930367189656856E-2</v>
      </c>
    </row>
    <row r="2745" spans="1:44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 s="73">
        <f>IFERROR(VLOOKUP(A2745,SHORTVOL!$A$2:$E$10000,5,0),"")</f>
        <v>461.99</v>
      </c>
      <c r="G2745" s="73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231"/>
        <v>2103.935134001908</v>
      </c>
      <c r="L2745">
        <f>VLOOKUP(A2745,'VXX-IV'!A$1:C$4500,3,0)</f>
        <v>526.27</v>
      </c>
      <c r="N2745">
        <f t="shared" si="229"/>
        <v>67412.088084081624</v>
      </c>
      <c r="P2745">
        <f>P2744*(1-IF($A2745&lt;=P2740,P$1,P$1+IF(AND(WEEKDAY($A2745)&lt;&gt;1,WEEKDAY($A2745)&lt;&gt;7),Q$1,0)))^($A2745-$A2744)*(1-0.5*(E2745/E2744-1))</f>
        <v>35.049873715162256</v>
      </c>
      <c r="R2745" s="2">
        <f t="shared" si="232"/>
        <v>54.269733490340464</v>
      </c>
      <c r="S2745">
        <f>VLOOKUP(A2745,'VXZ-IV'!A$1:C$4500,3,0)</f>
        <v>54.24</v>
      </c>
      <c r="T2745" s="61">
        <f t="shared" si="230"/>
        <v>66.191159702055373</v>
      </c>
      <c r="U2745" s="63">
        <f>VLOOKUP(A2745,'VIXM-IV'!A$1:D$4500,4,0)</f>
        <v>66.073599999999999</v>
      </c>
      <c r="V2745">
        <f>V2744*$E2745/$E2744*(1-(V$1+V$5+IF(AND(WEEKDAY(A2745)&lt;&gt;1,WEEKDAY(A2745)&lt;&gt;7),IF(A2745&lt;W$2,W$1,W$3),0)))^($A2745-$A2744)</f>
        <v>1743.5340777230974</v>
      </c>
      <c r="W2745">
        <f>VLOOKUP(A2745,'VIXY-IV'!A$1:E$2000,4,0)</f>
        <v>1749.624</v>
      </c>
      <c r="X2745" s="63">
        <f>X2744*(1-X$1+IF(AND(WEEKDAY($A2745)&lt;&gt;1,WEEKDAY($A2745)&lt;&gt;7),-X$5,0))^($A2745-$A2744)*(1+(F2745/F2744-1))</f>
        <v>9.2378710669257824</v>
      </c>
      <c r="Y2745" s="63"/>
      <c r="Z2745" s="63">
        <f>Z2744*(1-Z$1+IF(AND(WEEKDAY($A2745)&lt;&gt;1,WEEKDAY($A2745)&lt;&gt;7),-Z$5,0))^($A2745-$A2744)*(1+2*(G2745/G2744-1))</f>
        <v>5873142.0992386108</v>
      </c>
      <c r="AA2745" s="63"/>
      <c r="AB2745">
        <f>ROW()</f>
        <v>2745</v>
      </c>
      <c r="AC2745">
        <f>B2745/C2745</f>
        <v>0.86047691527143577</v>
      </c>
      <c r="AD2745">
        <f>AD2744*(1-(AD$1+AD$5))^($A2745-$A2744)*(1+2*(E2745/E2744-1))</f>
        <v>12961.65195033189</v>
      </c>
      <c r="AE2745">
        <f>VLOOKUP(A2745,'UVXY-IV'!A$43:E$2041,4,0)</f>
        <v>639432.5</v>
      </c>
      <c r="AG2745">
        <f t="shared" si="233"/>
        <v>27.202767161776798</v>
      </c>
      <c r="AI2745">
        <v>27.225750000000001</v>
      </c>
      <c r="AJ2745">
        <f>AJ2744*(1-AJ$1+J2744)^($A2745-$A2744)*(2-E2745/E2744)</f>
        <v>27.732490490704219</v>
      </c>
      <c r="AL2745">
        <f>AL2744*(1-AL$1+J2745)^($A2745-$A2744)*(1+2*(E2745/E2744-1))</f>
        <v>703102.95296809659</v>
      </c>
      <c r="AN2745">
        <f>AN2744*(1-AN$1+J2745)^($A2745-$A2744)*(2-I2745/I2744)</f>
        <v>39.376656227096056</v>
      </c>
      <c r="AR2745" s="72">
        <f>Z2745/Z2744-1</f>
        <v>2.9693192609731689E-2</v>
      </c>
    </row>
    <row r="2746" spans="1:44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 s="73">
        <f>IFERROR(VLOOKUP(A2746,SHORTVOL!$A$2:$E$10000,5,0),"")</f>
        <v>493.48</v>
      </c>
      <c r="G2746" s="73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231"/>
        <v>1997.3702352189136</v>
      </c>
      <c r="L2746">
        <f>VLOOKUP(A2746,'VXX-IV'!A$1:C$4500,3,0)</f>
        <v>499.61</v>
      </c>
      <c r="N2746">
        <f t="shared" si="229"/>
        <v>62292.118932034602</v>
      </c>
      <c r="P2746">
        <f>P2745*(1-IF($A2746&lt;=P2741,P$1,P$1+IF(AND(WEEKDAY($A2746)&lt;&gt;1,WEEKDAY($A2746)&lt;&gt;7),Q$1,0)))^($A2746-$A2745)*(1-0.5*(E2746/E2745-1))</f>
        <v>35.936184461601265</v>
      </c>
      <c r="R2746" s="2">
        <f t="shared" si="232"/>
        <v>53.129202115654401</v>
      </c>
      <c r="S2746">
        <f>VLOOKUP(A2746,'VXZ-IV'!A$1:C$4500,3,0)</f>
        <v>53.12</v>
      </c>
      <c r="T2746" s="61">
        <f t="shared" si="230"/>
        <v>64.799510928262805</v>
      </c>
      <c r="U2746" s="63">
        <f>VLOOKUP(A2746,'VIXM-IV'!A$1:D$4500,4,0)</f>
        <v>64.684600000000003</v>
      </c>
      <c r="V2746">
        <f>V2745*$E2746/$E2745*(1-(V$1+V$5+IF(AND(WEEKDAY(A2746)&lt;&gt;1,WEEKDAY(A2746)&lt;&gt;7),IF(A2746&lt;W$2,W$1,W$3),0)))^($A2746-$A2745)</f>
        <v>1655.2154547129392</v>
      </c>
      <c r="W2746">
        <f>VLOOKUP(A2746,'VIXY-IV'!A$1:E$2000,4,0)</f>
        <v>1660.856</v>
      </c>
      <c r="X2746" s="63">
        <f>X2745*(1-X$1+IF(AND(WEEKDAY($A2746)&lt;&gt;1,WEEKDAY($A2746)&lt;&gt;7),-X$5,0))^($A2746-$A2745)*(1+(F2746/F2745-1))</f>
        <v>9.8669961971313604</v>
      </c>
      <c r="Y2746" s="63"/>
      <c r="Z2746" s="63">
        <f>Z2745*(1-Z$1+IF(AND(WEEKDAY($A2746)&lt;&gt;1,WEEKDAY($A2746)&lt;&gt;7),-Z$5,0))^($A2746-$A2745)*(1+2*(G2746/G2745-1))</f>
        <v>5072113.9248927115</v>
      </c>
      <c r="AA2746" s="63"/>
      <c r="AB2746">
        <f>ROW()</f>
        <v>2746</v>
      </c>
      <c r="AC2746">
        <f>B2746/C2746</f>
        <v>0.83642311886586695</v>
      </c>
      <c r="AD2746">
        <f>AD2745*(1-(AD$1+AD$5))^($A2746-$A2745)*(1+2*(E2746/E2745-1))</f>
        <v>11648.823835338675</v>
      </c>
      <c r="AE2746">
        <f>VLOOKUP(A2746,'UVXY-IV'!A$43:E$2041,4,0)</f>
        <v>574602.5</v>
      </c>
      <c r="AG2746">
        <f t="shared" si="233"/>
        <v>28.578647790043341</v>
      </c>
      <c r="AI2746">
        <v>28.602150000000002</v>
      </c>
      <c r="AJ2746">
        <f>AJ2745*(1-AJ$1+J2745)^($A2746-$A2745)*(2-E2746/E2745)</f>
        <v>29.135459416957762</v>
      </c>
      <c r="AL2746">
        <f>AL2745*(1-AL$1+J2746)^($A2746-$A2745)*(1+2*(E2746/E2745-1))</f>
        <v>631881.85977241199</v>
      </c>
      <c r="AN2746">
        <f>AN2745*(1-AN$1+J2746)^($A2746-$A2745)*(2-I2746/I2745)</f>
        <v>40.201812316208191</v>
      </c>
      <c r="AR2746" s="72">
        <f>Z2746/Z2745-1</f>
        <v>-0.13638835240334879</v>
      </c>
    </row>
    <row r="2747" spans="1:44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 s="73">
        <f>IFERROR(VLOOKUP(A2747,SHORTVOL!$A$2:$E$10000,5,0),"")</f>
        <v>498.12</v>
      </c>
      <c r="G2747" s="73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231"/>
        <v>1985.550720966844</v>
      </c>
      <c r="L2747">
        <f>VLOOKUP(A2747,'VXX-IV'!A$1:C$4500,3,0)</f>
        <v>496.66</v>
      </c>
      <c r="N2747">
        <f t="shared" si="229"/>
        <v>61740.810360570118</v>
      </c>
      <c r="P2747">
        <f>P2746*(1-IF($A2747&lt;=P2742,P$1,P$1+IF(AND(WEEKDAY($A2747)&lt;&gt;1,WEEKDAY($A2747)&lt;&gt;7),Q$1,0)))^($A2747-$A2746)*(1-0.5*(E2747/E2746-1))</f>
        <v>36.04114875924661</v>
      </c>
      <c r="R2747" s="2">
        <f t="shared" si="232"/>
        <v>52.493338962293642</v>
      </c>
      <c r="S2747">
        <f>VLOOKUP(A2747,'VXZ-IV'!A$1:C$4500,3,0)</f>
        <v>52.48</v>
      </c>
      <c r="T2747" s="61">
        <f t="shared" si="230"/>
        <v>64.023404603293727</v>
      </c>
      <c r="U2747" s="63">
        <f>VLOOKUP(A2747,'VIXM-IV'!A$1:D$4500,4,0)</f>
        <v>63.909599999999998</v>
      </c>
      <c r="V2747">
        <f>V2746*$E2747/$E2746*(1-(V$1+V$5+IF(AND(WEEKDAY(A2747)&lt;&gt;1,WEEKDAY(A2747)&lt;&gt;7),IF(A2747&lt;W$2,W$1,W$3),0)))^($A2747-$A2746)</f>
        <v>1645.4124230404952</v>
      </c>
      <c r="W2747">
        <f>VLOOKUP(A2747,'VIXY-IV'!A$1:E$2000,4,0)</f>
        <v>1651.0319999999999</v>
      </c>
      <c r="X2747" s="63">
        <f>X2746*(1-X$1+IF(AND(WEEKDAY($A2747)&lt;&gt;1,WEEKDAY($A2747)&lt;&gt;7),-X$5,0))^($A2747-$A2746)*(1+(F2747/F2746-1))</f>
        <v>9.9592232449679337</v>
      </c>
      <c r="Y2747" s="63"/>
      <c r="Z2747" s="63">
        <f>Z2746*(1-Z$1+IF(AND(WEEKDAY($A2747)&lt;&gt;1,WEEKDAY($A2747)&lt;&gt;7),-Z$5,0))^($A2747-$A2746)*(1+2*(G2747/G2746-1))</f>
        <v>4976399.6177780135</v>
      </c>
      <c r="AA2747" s="63"/>
      <c r="AB2747">
        <f>ROW()</f>
        <v>2747</v>
      </c>
      <c r="AC2747">
        <f>B2747/C2747</f>
        <v>0.81025923883066742</v>
      </c>
      <c r="AD2747">
        <f>AD2746*(1-(AD$1+AD$5))^($A2747-$A2746)*(1+2*(E2747/E2746-1))</f>
        <v>11511.121595719776</v>
      </c>
      <c r="AE2747">
        <f>VLOOKUP(A2747,'UVXY-IV'!A$43:E$2041,4,0)</f>
        <v>567777.5</v>
      </c>
      <c r="AG2747">
        <f t="shared" si="233"/>
        <v>28.745748959404544</v>
      </c>
      <c r="AI2747">
        <v>28.768999999999998</v>
      </c>
      <c r="AJ2747">
        <f>AJ2746*(1-AJ$1+J2746)^($A2747-$A2746)*(2-E2747/E2746)</f>
        <v>29.306113610659065</v>
      </c>
      <c r="AL2747">
        <f>AL2746*(1-AL$1+J2747)^($A2747-$A2746)*(1+2*(E2747/E2746-1))</f>
        <v>624405.46500439045</v>
      </c>
      <c r="AN2747">
        <f>AN2746*(1-AN$1+J2747)^($A2747-$A2746)*(2-I2747/I2746)</f>
        <v>40.680529047376993</v>
      </c>
      <c r="AR2747" s="72">
        <f>Z2747/Z2746-1</f>
        <v>-1.8870693468645339E-2</v>
      </c>
    </row>
    <row r="2748" spans="1:44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 s="73">
        <f>IFERROR(VLOOKUP(A2748,SHORTVOL!$A$2:$E$10000,5,0),"")</f>
        <v>495.44</v>
      </c>
      <c r="G2748" s="73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231"/>
        <v>1994.0386533401081</v>
      </c>
      <c r="L2748">
        <f>VLOOKUP(A2748,'VXX-IV'!A$1:C$4500,3,0)</f>
        <v>498.78</v>
      </c>
      <c r="N2748">
        <f t="shared" si="229"/>
        <v>62143.200125484487</v>
      </c>
      <c r="P2748">
        <f>P2747*(1-IF($A2748&lt;=P2743,P$1,P$1+IF(AND(WEEKDAY($A2748)&lt;&gt;1,WEEKDAY($A2748)&lt;&gt;7),Q$1,0)))^($A2748-$A2747)*(1-0.5*(E2748/E2747-1))</f>
        <v>35.958642827021471</v>
      </c>
      <c r="R2748" s="2">
        <f t="shared" si="232"/>
        <v>53.009631960501686</v>
      </c>
      <c r="S2748">
        <f>VLOOKUP(A2748,'VXZ-IV'!A$1:C$4500,3,0)</f>
        <v>53</v>
      </c>
      <c r="T2748" s="61">
        <f t="shared" si="230"/>
        <v>64.650797673223849</v>
      </c>
      <c r="U2748" s="63">
        <f>VLOOKUP(A2748,'VIXM-IV'!A$1:D$4500,4,0)</f>
        <v>64.540199999999999</v>
      </c>
      <c r="V2748">
        <f>V2747*$E2748/$E2747*(1-(V$1+V$5+IF(AND(WEEKDAY(A2748)&lt;&gt;1,WEEKDAY(A2748)&lt;&gt;7),IF(A2748&lt;W$2,W$1,W$3),0)))^($A2748-$A2747)</f>
        <v>1652.4138292703133</v>
      </c>
      <c r="W2748">
        <f>VLOOKUP(A2748,'VIXY-IV'!A$1:E$2000,4,0)</f>
        <v>1658.0719999999999</v>
      </c>
      <c r="X2748" s="63">
        <f>X2747*(1-X$1+IF(AND(WEEKDAY($A2748)&lt;&gt;1,WEEKDAY($A2748)&lt;&gt;7),-X$5,0))^($A2748-$A2747)*(1+(F2748/F2747-1))</f>
        <v>9.9034585621202904</v>
      </c>
      <c r="Y2748" s="63"/>
      <c r="Z2748" s="63">
        <f>Z2747*(1-Z$1+IF(AND(WEEKDAY($A2748)&lt;&gt;1,WEEKDAY($A2748)&lt;&gt;7),-Z$5,0))^($A2748-$A2747)*(1+2*(G2748/G2747-1))</f>
        <v>5028345.3044645293</v>
      </c>
      <c r="AA2748" s="63"/>
      <c r="AB2748">
        <f>ROW()</f>
        <v>2748</v>
      </c>
      <c r="AC2748">
        <f>B2748/C2748</f>
        <v>0.85963003264417859</v>
      </c>
      <c r="AD2748">
        <f>AD2747*(1-(AD$1+AD$5))^($A2748-$A2747)*(1+2*(E2748/E2747-1))</f>
        <v>11610.179186362555</v>
      </c>
      <c r="AE2748">
        <f>VLOOKUP(A2748,'UVXY-IV'!A$43:E$2041,4,0)</f>
        <v>572632.5</v>
      </c>
      <c r="AG2748">
        <f t="shared" si="233"/>
        <v>28.614779079357973</v>
      </c>
      <c r="AI2748">
        <v>28.640450000000001</v>
      </c>
      <c r="AJ2748">
        <f>AJ2747*(1-AJ$1+J2747)^($A2748-$A2747)*(2-E2748/E2747)</f>
        <v>29.173774483625841</v>
      </c>
      <c r="AL2748">
        <f>AL2747*(1-AL$1+J2748)^($A2748-$A2747)*(1+2*(E2748/E2747-1))</f>
        <v>629750.77431502216</v>
      </c>
      <c r="AN2748">
        <f>AN2747*(1-AN$1+J2748)^($A2748-$A2747)*(2-I2748/I2747)</f>
        <v>40.270611903261027</v>
      </c>
      <c r="AR2748" s="72">
        <f>Z2748/Z2747-1</f>
        <v>1.0438407418275286E-2</v>
      </c>
    </row>
    <row r="2749" spans="1:44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 s="73">
        <f>IFERROR(VLOOKUP(A2749,SHORTVOL!$A$2:$E$10000,5,0),"")</f>
        <v>500.61</v>
      </c>
      <c r="G2749" s="73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231"/>
        <v>1953.0184124555969</v>
      </c>
      <c r="L2749">
        <f>VLOOKUP(A2749,'VXX-IV'!A$1:C$4500,3,0)</f>
        <v>488.52</v>
      </c>
      <c r="N2749">
        <f t="shared" si="229"/>
        <v>60227.253314694324</v>
      </c>
      <c r="P2749">
        <f>P2748*(1-IF($A2749&lt;=P2744,P$1,P$1+IF(AND(WEEKDAY($A2749)&lt;&gt;1,WEEKDAY($A2749)&lt;&gt;7),Q$1,0)))^($A2749-$A2748)*(1-0.5*(E2749/E2748-1))</f>
        <v>36.327134771945609</v>
      </c>
      <c r="R2749" s="2">
        <f t="shared" si="232"/>
        <v>52.7828900295548</v>
      </c>
      <c r="S2749">
        <f>VLOOKUP(A2749,'VXZ-IV'!A$1:C$4500,3,0)</f>
        <v>52.76</v>
      </c>
      <c r="T2749" s="61">
        <f t="shared" si="230"/>
        <v>64.373688933151271</v>
      </c>
      <c r="U2749" s="63">
        <f>VLOOKUP(A2749,'VIXM-IV'!A$1:D$4500,4,0)</f>
        <v>64.263000000000005</v>
      </c>
      <c r="V2749">
        <f>V2748*$E2749/$E2748*(1-(V$1+V$5+IF(AND(WEEKDAY(A2749)&lt;&gt;1,WEEKDAY(A2749)&lt;&gt;7),IF(A2749&lt;W$2,W$1,W$3),0)))^($A2749-$A2748)</f>
        <v>1618.4136209121514</v>
      </c>
      <c r="W2749">
        <f>VLOOKUP(A2749,'VIXY-IV'!A$1:E$2000,4,0)</f>
        <v>1623.92</v>
      </c>
      <c r="X2749" s="63">
        <f>X2748*(1-X$1+IF(AND(WEEKDAY($A2749)&lt;&gt;1,WEEKDAY($A2749)&lt;&gt;7),-X$5,0))^($A2749-$A2748)*(1+(F2749/F2748-1))</f>
        <v>10.006251763761973</v>
      </c>
      <c r="Y2749" s="63"/>
      <c r="Z2749" s="63">
        <f>Z2748*(1-Z$1+IF(AND(WEEKDAY($A2749)&lt;&gt;1,WEEKDAY($A2749)&lt;&gt;7),-Z$5,0))^($A2749-$A2748)*(1+2*(G2749/G2748-1))</f>
        <v>4922976.8055441771</v>
      </c>
      <c r="AA2749" s="63"/>
      <c r="AB2749">
        <f>ROW()</f>
        <v>2749</v>
      </c>
      <c r="AC2749">
        <f>B2749/C2749</f>
        <v>0.82797427652733113</v>
      </c>
      <c r="AD2749">
        <f>AD2748*(1-(AD$1+AD$5))^($A2749-$A2748)*(1+2*(E2749/E2748-1))</f>
        <v>11132.674194125007</v>
      </c>
      <c r="AE2749">
        <f>VLOOKUP(A2749,'UVXY-IV'!A$43:E$2041,4,0)</f>
        <v>549052.5</v>
      </c>
      <c r="AG2749">
        <f t="shared" si="233"/>
        <v>29.201392843654652</v>
      </c>
      <c r="AI2749">
        <v>29.226900000000001</v>
      </c>
      <c r="AJ2749">
        <f>AJ2748*(1-AJ$1+J2748)^($A2749-$A2748)*(2-E2749/E2748)</f>
        <v>29.772145768169338</v>
      </c>
      <c r="AL2749">
        <f>AL2748*(1-AL$1+J2749)^($A2749-$A2748)*(1+2*(E2749/E2748-1))</f>
        <v>603843.60378425766</v>
      </c>
      <c r="AN2749">
        <f>AN2748*(1-AN$1+J2749)^($A2749-$A2748)*(2-I2749/I2748)</f>
        <v>40.440424374953054</v>
      </c>
      <c r="AR2749" s="72">
        <f>Z2749/Z2748-1</f>
        <v>-2.0954905150765701E-2</v>
      </c>
    </row>
    <row r="2750" spans="1:44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 s="73">
        <f>IFERROR(VLOOKUP(A2750,SHORTVOL!$A$2:$E$10000,5,0),"")</f>
        <v>509.92</v>
      </c>
      <c r="G2750" s="73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231"/>
        <v>1926.666794827712</v>
      </c>
      <c r="L2750">
        <f>VLOOKUP(A2750,'VXX-IV'!A$1:C$4500,3,0)</f>
        <v>481.93</v>
      </c>
      <c r="N2750">
        <f t="shared" si="229"/>
        <v>59009.864509888277</v>
      </c>
      <c r="P2750">
        <f>P2749*(1-IF($A2750&lt;=P2745,P$1,P$1+IF(AND(WEEKDAY($A2750)&lt;&gt;1,WEEKDAY($A2750)&lt;&gt;7),Q$1,0)))^($A2750-$A2749)*(1-0.5*(E2750/E2749-1))</f>
        <v>36.570832343363989</v>
      </c>
      <c r="R2750" s="2">
        <f t="shared" si="232"/>
        <v>52.914564778908101</v>
      </c>
      <c r="S2750">
        <f>VLOOKUP(A2750,'VXZ-IV'!A$1:C$4500,3,0)</f>
        <v>52.88</v>
      </c>
      <c r="T2750" s="61">
        <f t="shared" si="230"/>
        <v>64.533704015526922</v>
      </c>
      <c r="U2750" s="63">
        <f>VLOOKUP(A2750,'VIXM-IV'!A$1:D$4500,4,0)</f>
        <v>64.423299999999998</v>
      </c>
      <c r="V2750">
        <f>V2749*$E2750/$E2749*(1-(V$1+V$5+IF(AND(WEEKDAY(A2750)&lt;&gt;1,WEEKDAY(A2750)&lt;&gt;7),IF(A2750&lt;W$2,W$1,W$3),0)))^($A2750-$A2749)</f>
        <v>1596.568890184011</v>
      </c>
      <c r="W2750">
        <f>VLOOKUP(A2750,'VIXY-IV'!A$1:E$2000,4,0)</f>
        <v>1601.9760000000001</v>
      </c>
      <c r="X2750" s="63">
        <f>X2749*(1-X$1+IF(AND(WEEKDAY($A2750)&lt;&gt;1,WEEKDAY($A2750)&lt;&gt;7),-X$5,0))^($A2750-$A2749)*(1+(F2750/F2749-1))</f>
        <v>10.191779865692688</v>
      </c>
      <c r="Y2750" s="63"/>
      <c r="Z2750" s="63">
        <f>Z2749*(1-Z$1+IF(AND(WEEKDAY($A2750)&lt;&gt;1,WEEKDAY($A2750)&lt;&gt;7),-Z$5,0))^($A2750-$A2749)*(1+2*(G2750/G2749-1))</f>
        <v>4739477.6770330817</v>
      </c>
      <c r="AA2750" s="63"/>
      <c r="AB2750">
        <f>ROW()</f>
        <v>2750</v>
      </c>
      <c r="AC2750">
        <f>B2750/C2750</f>
        <v>0.84897279289283722</v>
      </c>
      <c r="AD2750">
        <f>AD2749*(1-(AD$1+AD$5))^($A2750-$A2749)*(1+2*(E2750/E2749-1))</f>
        <v>10832.411833804594</v>
      </c>
      <c r="AE2750">
        <f>VLOOKUP(A2750,'UVXY-IV'!A$43:E$2041,4,0)</f>
        <v>534192.5</v>
      </c>
      <c r="AG2750">
        <f t="shared" si="233"/>
        <v>29.593335014457026</v>
      </c>
      <c r="AI2750">
        <v>29.619250000000001</v>
      </c>
      <c r="AJ2750">
        <f>AJ2749*(1-AJ$1+J2749)^($A2750-$A2749)*(2-E2750/E2749)</f>
        <v>30.172050510863237</v>
      </c>
      <c r="AL2750">
        <f>AL2749*(1-AL$1+J2750)^($A2750-$A2749)*(1+2*(E2750/E2749-1))</f>
        <v>587550.65866367775</v>
      </c>
      <c r="AN2750">
        <f>AN2749*(1-AN$1+J2750)^($A2750-$A2749)*(2-I2750/I2749)</f>
        <v>40.33709285829601</v>
      </c>
      <c r="AR2750" s="72">
        <f>Z2750/Z2749-1</f>
        <v>-3.7274018497190919E-2</v>
      </c>
    </row>
    <row r="2751" spans="1:44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 s="73">
        <f>IFERROR(VLOOKUP(A2751,SHORTVOL!$A$2:$E$10000,5,0),"")</f>
        <v>530.9</v>
      </c>
      <c r="G2751" s="73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231"/>
        <v>1850.7630327223203</v>
      </c>
      <c r="L2751">
        <f>VLOOKUP(A2751,'VXX-IV'!A$1:C$4500,3,0)</f>
        <v>462.94</v>
      </c>
      <c r="N2751">
        <f t="shared" si="229"/>
        <v>55524.203948492563</v>
      </c>
      <c r="P2751">
        <f>P2750*(1-IF($A2751&lt;=P2746,P$1,P$1+IF(AND(WEEKDAY($A2751)&lt;&gt;1,WEEKDAY($A2751)&lt;&gt;7),Q$1,0)))^($A2751-$A2750)*(1-0.5*(E2751/E2750-1))</f>
        <v>37.289820690502893</v>
      </c>
      <c r="R2751" s="2">
        <f t="shared" si="232"/>
        <v>51.796393690582697</v>
      </c>
      <c r="S2751">
        <f>VLOOKUP(A2751,'VXZ-IV'!A$1:C$4500,3,0)</f>
        <v>51.76</v>
      </c>
      <c r="T2751" s="61">
        <f t="shared" si="230"/>
        <v>63.169439071200294</v>
      </c>
      <c r="U2751" s="63">
        <f>VLOOKUP(A2751,'VIXM-IV'!A$1:D$4500,4,0)</f>
        <v>63.061100000000003</v>
      </c>
      <c r="V2751">
        <f>V2750*$E2751/$E2750*(1-(V$1+V$5+IF(AND(WEEKDAY(A2751)&lt;&gt;1,WEEKDAY(A2751)&lt;&gt;7),IF(A2751&lt;W$2,W$1,W$3),0)))^($A2751-$A2750)</f>
        <v>1533.662430928895</v>
      </c>
      <c r="W2751">
        <f>VLOOKUP(A2751,'VIXY-IV'!A$1:E$2000,4,0)</f>
        <v>1538.84</v>
      </c>
      <c r="X2751" s="63">
        <f>X2750*(1-X$1+IF(AND(WEEKDAY($A2751)&lt;&gt;1,WEEKDAY($A2751)&lt;&gt;7),-X$5,0))^($A2751-$A2750)*(1+(F2751/F2750-1))</f>
        <v>10.610523151114348</v>
      </c>
      <c r="Y2751" s="63"/>
      <c r="Z2751" s="63">
        <f>Z2750*(1-Z$1+IF(AND(WEEKDAY($A2751)&lt;&gt;1,WEEKDAY($A2751)&lt;&gt;7),-Z$5,0))^($A2751-$A2750)*(1+2*(G2751/G2750-1))</f>
        <v>4349204.1213735035</v>
      </c>
      <c r="AA2751" s="63"/>
      <c r="AB2751">
        <f>ROW()</f>
        <v>2751</v>
      </c>
      <c r="AC2751">
        <f>B2751/C2751</f>
        <v>0.8270676691729324</v>
      </c>
      <c r="AD2751">
        <f>AD2750*(1-(AD$1+AD$5))^($A2751-$A2750)*(1+2*(E2751/E2750-1))</f>
        <v>9979.0578634078211</v>
      </c>
      <c r="AE2751">
        <f>VLOOKUP(A2751,'UVXY-IV'!A$43:E$2041,4,0)</f>
        <v>492117.5</v>
      </c>
      <c r="AG2751">
        <f t="shared" si="233"/>
        <v>30.757092519933938</v>
      </c>
      <c r="AI2751">
        <v>30.786349999999999</v>
      </c>
      <c r="AJ2751">
        <f>AJ2750*(1-AJ$1+J2750)^($A2751-$A2750)*(2-E2751/E2750)</f>
        <v>31.358879776192861</v>
      </c>
      <c r="AL2751">
        <f>AL2750*(1-AL$1+J2751)^($A2751-$A2750)*(1+2*(E2751/E2750-1))</f>
        <v>541258.68592626753</v>
      </c>
      <c r="AN2751">
        <f>AN2750*(1-AN$1+J2751)^($A2751-$A2750)*(2-I2751/I2750)</f>
        <v>41.187029203700213</v>
      </c>
      <c r="AR2751" s="72">
        <f>Z2751/Z2750-1</f>
        <v>-8.2345267190685467E-2</v>
      </c>
    </row>
    <row r="2752" spans="1:44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 s="73">
        <f>IFERROR(VLOOKUP(A2752,SHORTVOL!$A$2:$E$10000,5,0),"")</f>
        <v>526.59</v>
      </c>
      <c r="G2752" s="73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231"/>
        <v>1861.8819215753908</v>
      </c>
      <c r="L2752">
        <f>VLOOKUP(A2752,'VXX-IV'!A$1:C$4500,3,0)</f>
        <v>465.72</v>
      </c>
      <c r="N2752">
        <f t="shared" si="229"/>
        <v>56028.981843195412</v>
      </c>
      <c r="P2752">
        <f>P2751*(1-IF($A2752&lt;=P2747,P$1,P$1+IF(AND(WEEKDAY($A2752)&lt;&gt;1,WEEKDAY($A2752)&lt;&gt;7),Q$1,0)))^($A2752-$A2751)*(1-0.5*(E2752/E2751-1))</f>
        <v>37.173554881947524</v>
      </c>
      <c r="R2752" s="2">
        <f t="shared" si="232"/>
        <v>51.931050213467053</v>
      </c>
      <c r="S2752">
        <f>VLOOKUP(A2752,'VXZ-IV'!A$1:C$4500,3,0)</f>
        <v>51.92</v>
      </c>
      <c r="T2752" s="61">
        <f t="shared" si="230"/>
        <v>63.331970600150044</v>
      </c>
      <c r="U2752" s="63">
        <f>VLOOKUP(A2752,'VIXM-IV'!A$1:D$4500,4,0)</f>
        <v>63.2254</v>
      </c>
      <c r="V2752">
        <f>V2751*$E2752/$E2751*(1-(V$1+V$5+IF(AND(WEEKDAY(A2752)&lt;&gt;1,WEEKDAY(A2752)&lt;&gt;7),IF(A2752&lt;W$2,W$1,W$3),0)))^($A2752-$A2751)</f>
        <v>1542.8541057532759</v>
      </c>
      <c r="W2752">
        <f>VLOOKUP(A2752,'VIXY-IV'!A$1:E$2000,4,0)</f>
        <v>1548.0319999999999</v>
      </c>
      <c r="X2752" s="63">
        <f>X2751*(1-X$1+IF(AND(WEEKDAY($A2752)&lt;&gt;1,WEEKDAY($A2752)&lt;&gt;7),-X$5,0))^($A2752-$A2751)*(1+(F2752/F2751-1))</f>
        <v>10.522645260204744</v>
      </c>
      <c r="Y2752" s="63"/>
      <c r="Z2752" s="63">
        <f>Z2751*(1-Z$1+IF(AND(WEEKDAY($A2752)&lt;&gt;1,WEEKDAY($A2752)&lt;&gt;7),-Z$5,0))^($A2752-$A2751)*(1+2*(G2752/G2751-1))</f>
        <v>4418767.7554669529</v>
      </c>
      <c r="AA2752" s="63"/>
      <c r="AB2752">
        <f>ROW()</f>
        <v>2752</v>
      </c>
      <c r="AC2752">
        <f>B2752/C2752</f>
        <v>0.83010262257696699</v>
      </c>
      <c r="AD2752">
        <f>AD2751*(1-(AD$1+AD$5))^($A2752-$A2751)*(1+2*(E2752/E2751-1))</f>
        <v>10099.384283440628</v>
      </c>
      <c r="AE2752">
        <f>VLOOKUP(A2752,'UVXY-IV'!A$43:E$2041,4,0)</f>
        <v>498030</v>
      </c>
      <c r="AG2752">
        <f t="shared" si="233"/>
        <v>30.565814844064832</v>
      </c>
      <c r="AI2752">
        <v>30.596550000000001</v>
      </c>
      <c r="AJ2752">
        <f>AJ2751*(1-AJ$1+J2751)^($A2752-$A2751)*(2-E2752/E2751)</f>
        <v>31.164795105249983</v>
      </c>
      <c r="AL2752">
        <f>AL2751*(1-AL$1+J2752)^($A2752-$A2751)*(1+2*(E2752/E2751-1))</f>
        <v>547767.12851119717</v>
      </c>
      <c r="AN2752">
        <f>AN2751*(1-AN$1+J2752)^($A2752-$A2751)*(2-I2752/I2751)</f>
        <v>41.072495566695991</v>
      </c>
      <c r="AR2752" s="72">
        <f>Z2752/Z2751-1</f>
        <v>1.5994566397008025E-2</v>
      </c>
    </row>
    <row r="2753" spans="1:44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 s="73">
        <f>IFERROR(VLOOKUP(A2753,SHORTVOL!$A$2:$E$10000,5,0),"")</f>
        <v>550.22</v>
      </c>
      <c r="G2753" s="73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231"/>
        <v>1769.9084010323481</v>
      </c>
      <c r="L2753">
        <f>VLOOKUP(A2753,'VXX-IV'!A$1:C$4500,3,0)</f>
        <v>442.72</v>
      </c>
      <c r="N2753">
        <f t="shared" si="229"/>
        <v>51878.797973224595</v>
      </c>
      <c r="P2753">
        <f>P2752*(1-IF($A2753&lt;=P2748,P$1,P$1+IF(AND(WEEKDAY($A2753)&lt;&gt;1,WEEKDAY($A2753)&lt;&gt;7),Q$1,0)))^($A2753-$A2752)*(1-0.5*(E2753/E2752-1))</f>
        <v>38.09029443174618</v>
      </c>
      <c r="R2753" s="2">
        <f t="shared" si="232"/>
        <v>50.369401040499497</v>
      </c>
      <c r="S2753">
        <f>VLOOKUP(A2753,'VXZ-IV'!A$1:C$4500,3,0)</f>
        <v>50.36</v>
      </c>
      <c r="T2753" s="61">
        <f t="shared" si="230"/>
        <v>61.426930670336802</v>
      </c>
      <c r="U2753" s="63">
        <f>VLOOKUP(A2753,'VIXM-IV'!A$1:D$4500,4,0)</f>
        <v>61.323700000000002</v>
      </c>
      <c r="V2753">
        <f>V2752*$E2753/$E2752*(1-(V$1+V$5+IF(AND(WEEKDAY(A2753)&lt;&gt;1,WEEKDAY(A2753)&lt;&gt;7),IF(A2753&lt;W$2,W$1,W$3),0)))^($A2753-$A2752)</f>
        <v>1466.6327592441467</v>
      </c>
      <c r="W2753">
        <f>VLOOKUP(A2753,'VIXY-IV'!A$1:E$2000,4,0)</f>
        <v>1471.52</v>
      </c>
      <c r="X2753" s="63">
        <f>X2752*(1-X$1+IF(AND(WEEKDAY($A2753)&lt;&gt;1,WEEKDAY($A2753)&lt;&gt;7),-X$5,0))^($A2753-$A2752)*(1+(F2753/F2752-1))</f>
        <v>10.994228984916434</v>
      </c>
      <c r="Y2753" s="63"/>
      <c r="Z2753" s="63">
        <f>Z2752*(1-Z$1+IF(AND(WEEKDAY($A2753)&lt;&gt;1,WEEKDAY($A2753)&lt;&gt;7),-Z$5,0))^($A2753-$A2752)*(1+2*(G2753/G2752-1))</f>
        <v>4021907.2783744913</v>
      </c>
      <c r="AA2753" s="63"/>
      <c r="AB2753">
        <f>ROW()</f>
        <v>2753</v>
      </c>
      <c r="AC2753">
        <f>B2753/C2753</f>
        <v>0.81926989826451224</v>
      </c>
      <c r="AD2753">
        <f>AD2752*(1-(AD$1+AD$5))^($A2753-$A2752)*(1+2*(E2753/E2752-1))</f>
        <v>9101.753761935659</v>
      </c>
      <c r="AE2753">
        <f>VLOOKUP(A2753,'UVXY-IV'!A$43:E$2041,4,0)</f>
        <v>448805</v>
      </c>
      <c r="AG2753">
        <f t="shared" si="233"/>
        <v>32.073522569099303</v>
      </c>
      <c r="AI2753">
        <v>32.105849999999997</v>
      </c>
      <c r="AJ2753">
        <f>AJ2752*(1-AJ$1+J2752)^($A2753-$A2752)*(2-E2753/E2752)</f>
        <v>32.70238025669105</v>
      </c>
      <c r="AL2753">
        <f>AL2752*(1-AL$1+J2753)^($A2753-$A2752)*(1+2*(E2753/E2752-1))</f>
        <v>493652.56157402514</v>
      </c>
      <c r="AN2753">
        <f>AN2752*(1-AN$1+J2753)^($A2753-$A2752)*(2-I2753/I2752)</f>
        <v>42.305120911487052</v>
      </c>
      <c r="AR2753" s="72">
        <f>Z2753/Z2752-1</f>
        <v>-8.9812476928994744E-2</v>
      </c>
    </row>
    <row r="2754" spans="1:44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 s="73">
        <f>IFERROR(VLOOKUP(A2754,SHORTVOL!$A$2:$E$10000,5,0),"")</f>
        <v>547.05999999999995</v>
      </c>
      <c r="G2754" s="73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231"/>
        <v>1803.5395022506575</v>
      </c>
      <c r="L2754">
        <f>VLOOKUP(A2754,'VXX-IV'!A$1:C$4500,3,0)</f>
        <v>451.13</v>
      </c>
      <c r="M2754" s="10">
        <f>K2754/L2754-1</f>
        <v>2.9978265738271839</v>
      </c>
      <c r="N2754">
        <f t="shared" si="229"/>
        <v>53358.851111489697</v>
      </c>
      <c r="P2754">
        <f>P2753*(1-IF($A2754&lt;=P2749,P$1,P$1+IF(AND(WEEKDAY($A2754)&lt;&gt;1,WEEKDAY($A2754)&lt;&gt;7),Q$1,0)))^($A2754-$A2753)*(1-0.5*(E2754/E2753-1))</f>
        <v>37.726960531503295</v>
      </c>
      <c r="R2754" s="2">
        <f t="shared" si="232"/>
        <v>50.851214094560497</v>
      </c>
      <c r="S2754">
        <f>VLOOKUP(A2754,'VXZ-IV'!A$1:C$4500,3,0)</f>
        <v>50.84</v>
      </c>
      <c r="T2754" s="61">
        <f t="shared" si="230"/>
        <v>62.013963325071302</v>
      </c>
      <c r="U2754" s="63">
        <f>VLOOKUP(A2754,'VIXM-IV'!A$1:D$4500,4,0)</f>
        <v>61.910499999999999</v>
      </c>
      <c r="V2754">
        <f>V2753*$E2754/$E2753*(1-(V$1+V$5+IF(AND(WEEKDAY(A2754)&lt;&gt;1,WEEKDAY(A2754)&lt;&gt;7),IF(A2754&lt;W$2,W$1,W$3),0)))^($A2754-$A2753)</f>
        <v>1494.4938412135077</v>
      </c>
      <c r="W2754">
        <f>VLOOKUP(A2754,'VIXY-IV'!A$1:E$2000,4,0)</f>
        <v>1499.6479999999999</v>
      </c>
      <c r="X2754" s="63">
        <f>X2753*(1-X$1+IF(AND(WEEKDAY($A2754)&lt;&gt;1,WEEKDAY($A2754)&lt;&gt;7),-X$5,0))^($A2754-$A2753)*(1+(F2754/F2753-1))</f>
        <v>10.930485440144238</v>
      </c>
      <c r="Y2754" s="63"/>
      <c r="Z2754" s="63">
        <f>Z2753*(1-Z$1+IF(AND(WEEKDAY($A2754)&lt;&gt;1,WEEKDAY($A2754)&lt;&gt;7),-Z$5,0))^($A2754-$A2753)*(1+2*(G2754/G2753-1))</f>
        <v>4067811.9938088162</v>
      </c>
      <c r="AA2754" s="63"/>
      <c r="AB2754">
        <f>ROW()</f>
        <v>2754</v>
      </c>
      <c r="AC2754">
        <f>B2754/C2754</f>
        <v>0.82039122703023115</v>
      </c>
      <c r="AD2754">
        <f>AD2753*(1-(AD$1+AD$5))^($A2754-$A2753)*(1+2*(E2754/E2753-1))</f>
        <v>9447.7743230241158</v>
      </c>
      <c r="AE2754">
        <f>VLOOKUP(A2754,'UVXY-IV'!A$43:E$2041,4,0)</f>
        <v>465920</v>
      </c>
      <c r="AG2754">
        <f t="shared" si="233"/>
        <v>31.461828051035674</v>
      </c>
      <c r="AI2754">
        <v>31.497</v>
      </c>
      <c r="AJ2754">
        <f>AJ2753*(1-AJ$1+J2753)^($A2754-$A2753)*(2-E2754/E2753)</f>
        <v>32.079017836869767</v>
      </c>
      <c r="AK2754">
        <v>32.090000000000003</v>
      </c>
      <c r="AL2754">
        <f>AL2753*(1-AL$1+J2754)^($A2754-$A2753)*(1+2*(E2754/E2753-1))</f>
        <v>512414.09516873531</v>
      </c>
      <c r="AM2754">
        <v>2.0499999999999998</v>
      </c>
      <c r="AN2754">
        <f>AN2753*(1-AN$1+J2754)^($A2754-$A2753)*(2-I2754/I2753)</f>
        <v>41.89790309532399</v>
      </c>
      <c r="AO2754">
        <v>41.92</v>
      </c>
      <c r="AR2754" s="72">
        <f>Z2754/Z2753-1</f>
        <v>1.1413668256638143E-2</v>
      </c>
    </row>
    <row r="2755" spans="1:44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 s="73">
        <f>IFERROR(VLOOKUP(A2755,SHORTVOL!$A$2:$E$10000,5,0),"")</f>
        <v>550.69000000000005</v>
      </c>
      <c r="G2755" s="73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231"/>
        <v>1766.9971033176348</v>
      </c>
      <c r="L2755">
        <f>VLOOKUP(A2755,'VXX-IV'!A$1:C$4500,3,0)</f>
        <v>441.98</v>
      </c>
      <c r="M2755" s="10">
        <f>K2755/L2755-1</f>
        <v>2.997911903972204</v>
      </c>
      <c r="N2755">
        <f t="shared" si="229"/>
        <v>51738.536988055763</v>
      </c>
      <c r="P2755">
        <f>P2754*(1-IF($A2755&lt;=P2750,P$1,P$1+IF(AND(WEEKDAY($A2755)&lt;&gt;1,WEEKDAY($A2755)&lt;&gt;7),Q$1,0)))^($A2755-$A2754)*(1-0.5*(E2755/E2754-1))</f>
        <v>38.107728564441913</v>
      </c>
      <c r="R2755" s="2">
        <f t="shared" si="232"/>
        <v>50.266345638802434</v>
      </c>
      <c r="S2755">
        <f>VLOOKUP(A2755,'VXZ-IV'!A$1:C$4500,3,0)</f>
        <v>50.24</v>
      </c>
      <c r="T2755" s="61">
        <f t="shared" si="230"/>
        <v>61.300159961370724</v>
      </c>
      <c r="U2755" s="63">
        <f>VLOOKUP(A2755,'VIXM-IV'!A$1:D$4500,4,0)</f>
        <v>61.1982</v>
      </c>
      <c r="V2755">
        <f>V2754*$E2755/$E2754*(1-(V$1+V$5+IF(AND(WEEKDAY(A2755)&lt;&gt;1,WEEKDAY(A2755)&lt;&gt;7),IF(A2755&lt;W$2,W$1,W$3),0)))^($A2755-$A2754)</f>
        <v>1464.2060900469855</v>
      </c>
      <c r="W2755">
        <f>VLOOKUP(A2755,'VIXY-IV'!A$1:E$2000,4,0)</f>
        <v>1469.328</v>
      </c>
      <c r="X2755" s="63">
        <f>X2754*(1-X$1+IF(AND(WEEKDAY($A2755)&lt;&gt;1,WEEKDAY($A2755)&lt;&gt;7),-X$5,0))^($A2755-$A2754)*(1+(F2755/F2754-1))</f>
        <v>11.002408424587989</v>
      </c>
      <c r="Y2755" s="63"/>
      <c r="Z2755" s="63">
        <f>Z2754*(1-Z$1+IF(AND(WEEKDAY($A2755)&lt;&gt;1,WEEKDAY($A2755)&lt;&gt;7),-Z$5,0))^($A2755-$A2754)*(1+2*(G2755/G2754-1))</f>
        <v>4013388.9756238773</v>
      </c>
      <c r="AA2755" s="63"/>
      <c r="AB2755">
        <f>ROW()</f>
        <v>2755</v>
      </c>
      <c r="AC2755">
        <f>B2755/C2755</f>
        <v>0.82551928783382789</v>
      </c>
      <c r="AD2755">
        <f>AD2754*(1-(AD$1+AD$5))^($A2755-$A2754)*(1+2*(E2755/E2754-1))</f>
        <v>9065.0599276596859</v>
      </c>
      <c r="AE2755">
        <f>VLOOKUP(A2755,'UVXY-IV'!A$43:E$2041,4,0)</f>
        <v>447062.5</v>
      </c>
      <c r="AG2755">
        <f t="shared" si="233"/>
        <v>32.097058843822118</v>
      </c>
      <c r="AI2755">
        <v>32.137450000000001</v>
      </c>
      <c r="AJ2755">
        <f>AJ2754*(1-AJ$1+J2754)^($A2755-$A2754)*(2-E2755/E2754)</f>
        <v>32.72704203160874</v>
      </c>
      <c r="AK2755">
        <v>32.67</v>
      </c>
      <c r="AL2755">
        <f>AL2754*(1-AL$1+J2755)^($A2755-$A2754)*(1+2*(E2755/E2754-1))</f>
        <v>491651.62616926036</v>
      </c>
      <c r="AM2755">
        <v>1.98</v>
      </c>
      <c r="AN2755">
        <f>AN2754*(1-AN$1+J2755)^($A2755-$A2754)*(2-I2755/I2754)</f>
        <v>42.377263974028772</v>
      </c>
      <c r="AO2755">
        <v>42.34</v>
      </c>
      <c r="AR2755" s="72">
        <f>Z2755/Z2754-1</f>
        <v>-1.3378941373831998E-2</v>
      </c>
    </row>
    <row r="2756" spans="1:44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 s="73">
        <f>IFERROR(VLOOKUP(A2756,SHORTVOL!$A$2:$E$10000,5,0),"")</f>
        <v>553.01</v>
      </c>
      <c r="G2756" s="73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231"/>
        <v>1749.3202581118842</v>
      </c>
      <c r="L2756">
        <f>VLOOKUP(A2756,'VXX-IV'!A$1:C$4500,3,0)</f>
        <v>437.57</v>
      </c>
      <c r="M2756" s="10">
        <f>K2756/L2756-1</f>
        <v>2.9978066551909048</v>
      </c>
      <c r="N2756">
        <f t="shared" si="229"/>
        <v>50963.495477520832</v>
      </c>
      <c r="P2756">
        <f>P2755*(1-IF($A2756&lt;=P2751,P$1,P$1+IF(AND(WEEKDAY($A2756)&lt;&gt;1,WEEKDAY($A2756)&lt;&gt;7),Q$1,0)))^($A2756-$A2755)*(1-0.5*(E2756/E2755-1))</f>
        <v>38.296895943807002</v>
      </c>
      <c r="R2756" s="2">
        <f t="shared" si="232"/>
        <v>49.995978613680357</v>
      </c>
      <c r="S2756">
        <f>VLOOKUP(A2756,'VXZ-IV'!A$1:C$4500,3,0)</f>
        <v>49.96</v>
      </c>
      <c r="T2756" s="61">
        <f t="shared" si="230"/>
        <v>60.969902583101977</v>
      </c>
      <c r="U2756" s="63">
        <f>VLOOKUP(A2756,'VIXM-IV'!A$1:D$4500,4,0)</f>
        <v>60.869</v>
      </c>
      <c r="V2756">
        <f>V2755*$E2756/$E2755*(1-(V$1+V$5+IF(AND(WEEKDAY(A2756)&lt;&gt;1,WEEKDAY(A2756)&lt;&gt;7),IF(A2756&lt;W$2,W$1,W$3),0)))^($A2756-$A2755)</f>
        <v>1449.5511048346548</v>
      </c>
      <c r="W2756">
        <f>VLOOKUP(A2756,'VIXY-IV'!A$1:E$2000,4,0)</f>
        <v>1454.6</v>
      </c>
      <c r="X2756" s="63">
        <f>X2755*(1-X$1+IF(AND(WEEKDAY($A2756)&lt;&gt;1,WEEKDAY($A2756)&lt;&gt;7),-X$5,0))^($A2756-$A2755)*(1+(F2756/F2755-1))</f>
        <v>11.048151994471029</v>
      </c>
      <c r="Y2756" s="63"/>
      <c r="Z2756" s="63">
        <f>Z2755*(1-Z$1+IF(AND(WEEKDAY($A2756)&lt;&gt;1,WEEKDAY($A2756)&lt;&gt;7),-Z$5,0))^($A2756-$A2755)*(1+2*(G2756/G2755-1))</f>
        <v>3979324.128332776</v>
      </c>
      <c r="AA2756" s="63"/>
      <c r="AB2756">
        <f>ROW()</f>
        <v>2756</v>
      </c>
      <c r="AC2756">
        <f>B2756/C2756</f>
        <v>0.78981645944345769</v>
      </c>
      <c r="AD2756">
        <f>AD2755*(1-(AD$1+AD$5))^($A2756-$A2755)*(1+2*(E2756/E2755-1))</f>
        <v>8883.815661074379</v>
      </c>
      <c r="AE2756">
        <f>VLOOKUP(A2756,'UVXY-IV'!A$43:E$2041,4,0)</f>
        <v>438095</v>
      </c>
      <c r="AG2756">
        <f t="shared" si="233"/>
        <v>32.415888771603072</v>
      </c>
      <c r="AI2756">
        <v>32.456099999999999</v>
      </c>
      <c r="AJ2756">
        <f>AJ2755*(1-AJ$1+J2755)^($A2756-$A2755)*(2-E2756/E2755)</f>
        <v>33.0524650937991</v>
      </c>
      <c r="AK2756">
        <v>33.01</v>
      </c>
      <c r="AL2756">
        <f>AL2755*(1-AL$1+J2756)^($A2756-$A2755)*(1+2*(E2756/E2755-1))</f>
        <v>481816.40468381403</v>
      </c>
      <c r="AM2756">
        <v>1.93</v>
      </c>
      <c r="AN2756">
        <f>AN2755*(1-AN$1+J2756)^($A2756-$A2755)*(2-I2756/I2755)</f>
        <v>42.602641754476046</v>
      </c>
      <c r="AO2756">
        <v>42.59</v>
      </c>
      <c r="AR2756" s="72">
        <f>Z2756/Z2755-1</f>
        <v>-8.4878010823273842E-3</v>
      </c>
    </row>
    <row r="2757" spans="1:44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 s="73">
        <f>IFERROR(VLOOKUP(A2757,SHORTVOL!$A$2:$E$10000,5,0),"")</f>
        <v>573.54</v>
      </c>
      <c r="G2757" s="73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231"/>
        <v>1700.2667639465351</v>
      </c>
      <c r="L2757">
        <f>VLOOKUP(A2757,'VXX-IV'!A$1:C$4500,3,0)</f>
        <v>425.3</v>
      </c>
      <c r="M2757" s="10">
        <f>K2757/L2757-1</f>
        <v>2.9978056993805198</v>
      </c>
      <c r="N2757">
        <f t="shared" si="229"/>
        <v>48823.756692485593</v>
      </c>
      <c r="P2757">
        <f>P2756*(1-IF($A2757&lt;=P2752,P$1,P$1+IF(AND(WEEKDAY($A2757)&lt;&gt;1,WEEKDAY($A2757)&lt;&gt;7),Q$1,0)))^($A2757-$A2756)*(1-0.5*(E2757/E2756-1))</f>
        <v>38.829486259044934</v>
      </c>
      <c r="R2757" s="2">
        <f t="shared" si="232"/>
        <v>49.033168999680512</v>
      </c>
      <c r="S2757">
        <f>VLOOKUP(A2757,'VXZ-IV'!A$1:C$4500,3,0)</f>
        <v>49</v>
      </c>
      <c r="T2757" s="61">
        <f t="shared" si="230"/>
        <v>59.794162673324315</v>
      </c>
      <c r="U2757" s="63">
        <f>VLOOKUP(A2757,'VIXM-IV'!A$1:D$4500,4,0)</f>
        <v>59.695900000000002</v>
      </c>
      <c r="V2757">
        <f>V2756*$E2757/$E2756*(1-(V$1+V$5+IF(AND(WEEKDAY(A2757)&lt;&gt;1,WEEKDAY(A2757)&lt;&gt;7),IF(A2757&lt;W$2,W$1,W$3),0)))^($A2757-$A2756)</f>
        <v>1408.8825161230052</v>
      </c>
      <c r="W2757">
        <f>VLOOKUP(A2757,'VIXY-IV'!A$1:E$2000,4,0)</f>
        <v>1413.5920000000001</v>
      </c>
      <c r="X2757" s="63">
        <f>X2756*(1-X$1+IF(AND(WEEKDAY($A2757)&lt;&gt;1,WEEKDAY($A2757)&lt;&gt;7),-X$5,0))^($A2757-$A2756)*(1+(F2757/F2756-1))</f>
        <v>11.456411852593057</v>
      </c>
      <c r="Y2757" s="63"/>
      <c r="Z2757" s="63">
        <f>Z2756*(1-Z$1+IF(AND(WEEKDAY($A2757)&lt;&gt;1,WEEKDAY($A2757)&lt;&gt;7),-Z$5,0))^($A2757-$A2756)*(1+2*(G2757/G2756-1))</f>
        <v>3682947.486195547</v>
      </c>
      <c r="AA2757" s="63"/>
      <c r="AB2757">
        <f>ROW()</f>
        <v>2757</v>
      </c>
      <c r="AC2757">
        <f>B2757/C2757</f>
        <v>0.79222357229647622</v>
      </c>
      <c r="AD2757">
        <f>AD2756*(1-(AD$1+AD$5))^($A2757-$A2756)*(1+2*(E2757/E2756-1))</f>
        <v>8385.9697983346232</v>
      </c>
      <c r="AE2757">
        <f>VLOOKUP(A2757,'UVXY-IV'!A$43:E$2041,4,0)</f>
        <v>413465</v>
      </c>
      <c r="AG2757">
        <f t="shared" si="233"/>
        <v>33.317973538703122</v>
      </c>
      <c r="AI2757">
        <v>33.357349999999997</v>
      </c>
      <c r="AJ2757">
        <f>AJ2756*(1-AJ$1+J2756)^($A2757-$A2756)*(2-E2757/E2756)</f>
        <v>33.97329877934029</v>
      </c>
      <c r="AK2757">
        <v>33.909999999999997</v>
      </c>
      <c r="AL2757">
        <f>AL2756*(1-AL$1+J2757)^($A2757-$A2756)*(1+2*(E2757/E2756-1))</f>
        <v>454800.45287850668</v>
      </c>
      <c r="AM2757">
        <v>1.83</v>
      </c>
      <c r="AN2757">
        <f>AN2756*(1-AN$1+J2757)^($A2757-$A2756)*(2-I2757/I2756)</f>
        <v>43.41532347593958</v>
      </c>
      <c r="AO2757">
        <v>43.34</v>
      </c>
      <c r="AR2757" s="72">
        <f>Z2757/Z2756-1</f>
        <v>-7.4479140823696222E-2</v>
      </c>
    </row>
    <row r="2758" spans="1:44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 s="73">
        <f>IFERROR(VLOOKUP(A2758,SHORTVOL!$A$2:$E$10000,5,0),"")</f>
        <v>560.04999999999995</v>
      </c>
      <c r="G2758" s="73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231"/>
        <v>1743.082204830341</v>
      </c>
      <c r="L2758">
        <f>VLOOKUP(A2758,'VXX-IV'!A$1:C$4500,3,0)</f>
        <v>436</v>
      </c>
      <c r="M2758" s="10">
        <f>K2758/L2758-1</f>
        <v>2.997894965207204</v>
      </c>
      <c r="N2758">
        <f t="shared" si="229"/>
        <v>50669.265878075617</v>
      </c>
      <c r="P2758">
        <f>P2757*(1-IF($A2758&lt;=P2753,P$1,P$1+IF(AND(WEEKDAY($A2758)&lt;&gt;1,WEEKDAY($A2758)&lt;&gt;7),Q$1,0)))^($A2758-$A2757)*(1-0.5*(E2758/E2757-1))</f>
        <v>38.339115673165828</v>
      </c>
      <c r="R2758" s="2">
        <f t="shared" si="232"/>
        <v>49.494401176343395</v>
      </c>
      <c r="S2758">
        <f>VLOOKUP(A2758,'VXZ-IV'!A$1:C$4500,3,0)</f>
        <v>49.48</v>
      </c>
      <c r="T2758" s="61">
        <f t="shared" si="230"/>
        <v>60.356081068973808</v>
      </c>
      <c r="U2758" s="63">
        <f>VLOOKUP(A2758,'VIXM-IV'!A$1:D$4500,4,0)</f>
        <v>60.256799999999998</v>
      </c>
      <c r="V2758">
        <f>V2757*$E2758/$E2757*(1-(V$1+V$5+IF(AND(WEEKDAY(A2758)&lt;&gt;1,WEEKDAY(A2758)&lt;&gt;7),IF(A2758&lt;W$2,W$1,W$3),0)))^($A2758-$A2757)</f>
        <v>1444.3535971438073</v>
      </c>
      <c r="W2758">
        <f>VLOOKUP(A2758,'VIXY-IV'!A$1:E$2000,4,0)</f>
        <v>1449.152</v>
      </c>
      <c r="X2758" s="63">
        <f>X2757*(1-X$1+IF(AND(WEEKDAY($A2758)&lt;&gt;1,WEEKDAY($A2758)&lt;&gt;7),-X$5,0))^($A2758-$A2757)*(1+(F2758/F2757-1))</f>
        <v>11.186334221835091</v>
      </c>
      <c r="Y2758" s="63"/>
      <c r="Z2758" s="63">
        <f>Z2757*(1-Z$1+IF(AND(WEEKDAY($A2758)&lt;&gt;1,WEEKDAY($A2758)&lt;&gt;7),-Z$5,0))^($A2758-$A2757)*(1+2*(G2758/G2757-1))</f>
        <v>3855980.5621583685</v>
      </c>
      <c r="AA2758" s="63"/>
      <c r="AB2758">
        <f>ROW()</f>
        <v>2758</v>
      </c>
      <c r="AC2758">
        <f>B2758/C2758</f>
        <v>0.82598331346841469</v>
      </c>
      <c r="AD2758">
        <f>AD2757*(1-(AD$1+AD$5))^($A2758-$A2757)*(1+2*(E2758/E2757-1))</f>
        <v>8808.4305062773492</v>
      </c>
      <c r="AE2758">
        <f>VLOOKUP(A2758,'UVXY-IV'!A$43:E$2041,4,0)</f>
        <v>434247.5</v>
      </c>
      <c r="AG2758">
        <f t="shared" si="233"/>
        <v>32.476639989998063</v>
      </c>
      <c r="AI2758">
        <v>32.514899999999997</v>
      </c>
      <c r="AJ2758">
        <f>AJ2757*(1-AJ$1+J2757)^($A2758-$A2757)*(2-E2758/E2757)</f>
        <v>33.115748552190794</v>
      </c>
      <c r="AK2758">
        <v>33.11</v>
      </c>
      <c r="AL2758">
        <f>AL2757*(1-AL$1+J2758)^($A2758-$A2757)*(1+2*(E2758/E2757-1))</f>
        <v>477706.67558832921</v>
      </c>
      <c r="AM2758">
        <v>1.91</v>
      </c>
      <c r="AN2758">
        <f>AN2757*(1-AN$1+J2758)^($A2758-$A2757)*(2-I2758/I2757)</f>
        <v>43.00431253421992</v>
      </c>
      <c r="AO2758">
        <v>43.02</v>
      </c>
      <c r="AR2758" s="72">
        <f>Z2758/Z2757-1</f>
        <v>4.6982227308802305E-2</v>
      </c>
    </row>
    <row r="2759" spans="1:44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 s="73">
        <f>IFERROR(VLOOKUP(A2759,SHORTVOL!$A$2:$E$10000,5,0),"")</f>
        <v>561.74</v>
      </c>
      <c r="G2759" s="73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231"/>
        <v>1740.4074103502007</v>
      </c>
      <c r="L2759">
        <f>VLOOKUP(A2759,'VXX-IV'!A$1:C$4500,3,0)</f>
        <v>435.34</v>
      </c>
      <c r="N2759">
        <f t="shared" si="229"/>
        <v>50553.972817307273</v>
      </c>
      <c r="P2759">
        <f>P2758*(1-IF($A2759&lt;=P2754,P$1,P$1+IF(AND(WEEKDAY($A2759)&lt;&gt;1,WEEKDAY($A2759)&lt;&gt;7),Q$1,0)))^($A2759-$A2758)*(1-0.5*(E2759/E2758-1))</f>
        <v>38.367073779689797</v>
      </c>
      <c r="R2759" s="2">
        <f t="shared" si="232"/>
        <v>49.314216056951324</v>
      </c>
      <c r="S2759">
        <f>VLOOKUP(A2759,'VXZ-IV'!A$1:C$4500,3,0)</f>
        <v>49.28</v>
      </c>
      <c r="T2759" s="61">
        <f t="shared" si="230"/>
        <v>60.135818365182402</v>
      </c>
      <c r="U2759" s="63">
        <f>VLOOKUP(A2759,'VIXM-IV'!A$1:D$4500,4,0)</f>
        <v>60.036999999999999</v>
      </c>
      <c r="V2759">
        <f>V2758*$E2759/$E2758*(1-(V$1+V$5+IF(AND(WEEKDAY(A2759)&lt;&gt;1,WEEKDAY(A2759)&lt;&gt;7),IF(A2759&lt;W$2,W$1,W$3),0)))^($A2759-$A2758)</f>
        <v>1442.1303302308165</v>
      </c>
      <c r="W2759">
        <f>VLOOKUP(A2759,'VIXY-IV'!A$1:E$2000,4,0)</f>
        <v>1446.92</v>
      </c>
      <c r="X2759" s="63">
        <f>X2758*(1-X$1+IF(AND(WEEKDAY($A2759)&lt;&gt;1,WEEKDAY($A2759)&lt;&gt;7),-X$5,0))^($A2759-$A2758)*(1+(F2759/F2758-1))</f>
        <v>11.219472093115593</v>
      </c>
      <c r="Y2759" s="63"/>
      <c r="Z2759" s="63">
        <f>Z2758*(1-Z$1+IF(AND(WEEKDAY($A2759)&lt;&gt;1,WEEKDAY($A2759)&lt;&gt;7),-Z$5,0))^($A2759-$A2758)*(1+2*(G2759/G2758-1))</f>
        <v>3832381.8591760015</v>
      </c>
      <c r="AA2759" s="63"/>
      <c r="AB2759">
        <f>ROW()</f>
        <v>2759</v>
      </c>
      <c r="AC2759">
        <f>B2759/C2759</f>
        <v>0.8415138971023064</v>
      </c>
      <c r="AD2759">
        <f>AD2758*(1-(AD$1+AD$5))^($A2759-$A2758)*(1+2*(E2759/E2758-1))</f>
        <v>8781.5232819121175</v>
      </c>
      <c r="AE2759">
        <f>VLOOKUP(A2759,'UVXY-IV'!A$43:E$2041,4,0)</f>
        <v>432912.5</v>
      </c>
      <c r="AG2759">
        <f t="shared" si="233"/>
        <v>32.524182940528227</v>
      </c>
      <c r="AI2759">
        <v>32.562399999999997</v>
      </c>
      <c r="AJ2759">
        <f>AJ2758*(1-AJ$1+J2758)^($A2759-$A2758)*(2-E2759/E2758)</f>
        <v>33.164558950062847</v>
      </c>
      <c r="AL2759">
        <f>AL2758*(1-AL$1+J2759)^($A2759-$A2758)*(1+2*(E2759/E2758-1))</f>
        <v>476242.13712111639</v>
      </c>
      <c r="AN2759">
        <f>AN2758*(1-AN$1+J2759)^($A2759-$A2758)*(2-I2759/I2758)</f>
        <v>43.158265163914216</v>
      </c>
      <c r="AR2759" s="72">
        <f>Z2759/Z2758-1</f>
        <v>-6.1200264373629798E-3</v>
      </c>
    </row>
    <row r="2760" spans="1:44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 s="73">
        <f>IFERROR(VLOOKUP(A2760,SHORTVOL!$A$2:$E$10000,5,0),"")</f>
        <v>569.09</v>
      </c>
      <c r="G2760" s="73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231"/>
        <v>1707.0886492563125</v>
      </c>
      <c r="L2760">
        <f>VLOOKUP(A2760,'VXX-IV'!A$1:C$4500,3,0)</f>
        <v>427</v>
      </c>
      <c r="N2760">
        <f t="shared" ref="N2760:N2823" si="234">N2759*(1-(N$1+N$5))^($A2760-$A2759)*(1+1.5*(E2760/E2759-1))</f>
        <v>49103.557610681826</v>
      </c>
      <c r="P2760">
        <f>P2759*(1-IF($A2760&lt;=P2755,P$1,P$1+IF(AND(WEEKDAY($A2760)&lt;&gt;1,WEEKDAY($A2760)&lt;&gt;7),Q$1,0)))^($A2760-$A2759)*(1-0.5*(E2760/E2759-1))</f>
        <v>38.732869132387549</v>
      </c>
      <c r="R2760" s="2">
        <f t="shared" si="232"/>
        <v>48.845749971339472</v>
      </c>
      <c r="S2760">
        <f>VLOOKUP(A2760,'VXZ-IV'!A$1:C$4500,3,0)</f>
        <v>48.84</v>
      </c>
      <c r="T2760" s="61">
        <f t="shared" ref="T2760:T2823" si="235">T2759*$H2760/$H2759*(1-(T$1+T$5+IF(AND(WEEKDAY($A2760)&lt;&gt;1,WEEKDAY($A2760)&lt;&gt;7),IF($A2760&lt;U$2,U$1,U$3),0)))^($A2760-$A2759)</f>
        <v>59.564020837555908</v>
      </c>
      <c r="U2760" s="63">
        <f>VLOOKUP(A2760,'VIXM-IV'!A$1:D$4500,4,0)</f>
        <v>59.466299999999997</v>
      </c>
      <c r="V2760">
        <f>V2759*$E2760/$E2759*(1-(V$1+V$5+IF(AND(WEEKDAY(A2760)&lt;&gt;1,WEEKDAY(A2760)&lt;&gt;7),IF(A2760&lt;W$2,W$1,W$3),0)))^($A2760-$A2759)</f>
        <v>1414.5150329116598</v>
      </c>
      <c r="W2760">
        <f>VLOOKUP(A2760,'VIXY-IV'!A$1:E$2000,4,0)</f>
        <v>1419.296</v>
      </c>
      <c r="X2760" s="63">
        <f>X2759*(1-X$1+IF(AND(WEEKDAY($A2760)&lt;&gt;1,WEEKDAY($A2760)&lt;&gt;7),-X$5,0))^($A2760-$A2759)*(1+(F2760/F2759-1))</f>
        <v>11.365645614046395</v>
      </c>
      <c r="Y2760" s="63"/>
      <c r="Z2760" s="63">
        <f>Z2759*(1-Z$1+IF(AND(WEEKDAY($A2760)&lt;&gt;1,WEEKDAY($A2760)&lt;&gt;7),-Z$5,0))^($A2760-$A2759)*(1+2*(G2760/G2759-1))</f>
        <v>3731811.0098423194</v>
      </c>
      <c r="AA2760" s="63"/>
      <c r="AB2760">
        <f>ROW()</f>
        <v>2760</v>
      </c>
      <c r="AC2760">
        <f>B2760/C2760</f>
        <v>0.84374999999999989</v>
      </c>
      <c r="AD2760">
        <f>AD2759*(1-(AD$1+AD$5))^($A2760-$A2759)*(1+2*(E2760/E2759-1))</f>
        <v>8445.4201589319146</v>
      </c>
      <c r="AE2760">
        <f>VLOOKUP(A2760,'UVXY-IV'!A$43:E$2041,4,0)</f>
        <v>416350</v>
      </c>
      <c r="AG2760">
        <f t="shared" si="233"/>
        <v>33.144525721419235</v>
      </c>
      <c r="AI2760">
        <v>33.185949999999998</v>
      </c>
      <c r="AJ2760">
        <f>AJ2759*(1-AJ$1+J2759)^($A2760-$A2759)*(2-E2760/E2759)</f>
        <v>33.797453981890527</v>
      </c>
      <c r="AL2760">
        <f>AL2759*(1-AL$1+J2760)^($A2760-$A2759)*(1+2*(E2760/E2759-1))</f>
        <v>458009.41471069318</v>
      </c>
      <c r="AN2760">
        <f>AN2759*(1-AN$1+J2760)^($A2760-$A2759)*(2-I2760/I2759)</f>
        <v>43.565634452237795</v>
      </c>
      <c r="AR2760" s="72">
        <f>Z2760/Z2759-1</f>
        <v>-2.6242387379243559E-2</v>
      </c>
    </row>
    <row r="2761" spans="1:44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 s="73">
        <f>IFERROR(VLOOKUP(A2761,SHORTVOL!$A$2:$E$10000,5,0),"")</f>
        <v>542.17999999999995</v>
      </c>
      <c r="G2761" s="73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236">K2760*$D2761/$D2760*(1-K$1)^($A2761-$A2760)</f>
        <v>1788.3605560608614</v>
      </c>
      <c r="L2761">
        <f>VLOOKUP(A2761,'VXX-IV'!A$1:C$4500,3,0)</f>
        <v>447.33</v>
      </c>
      <c r="N2761">
        <f t="shared" si="234"/>
        <v>52611.518088379707</v>
      </c>
      <c r="P2761">
        <f>P2760*(1-IF($A2761&lt;=P2756,P$1,P$1+IF(AND(WEEKDAY($A2761)&lt;&gt;1,WEEKDAY($A2761)&lt;&gt;7),Q$1,0)))^($A2761-$A2760)*(1-0.5*(E2761/E2760-1))</f>
        <v>37.80939304304168</v>
      </c>
      <c r="R2761" s="2">
        <f t="shared" ref="R2761:R2824" si="237">R2760*$H2761/$H2760*(1-R$1)^($A2761-$A2760)</f>
        <v>49.666697737567759</v>
      </c>
      <c r="S2761">
        <f>VLOOKUP(A2761,'VXZ-IV'!A$1:C$4500,3,0)</f>
        <v>49.64</v>
      </c>
      <c r="T2761" s="61">
        <f t="shared" si="235"/>
        <v>60.564570686494335</v>
      </c>
      <c r="U2761" s="63">
        <f>VLOOKUP(A2761,'VIXM-IV'!A$1:D$4500,4,0)</f>
        <v>60.465600000000002</v>
      </c>
      <c r="V2761">
        <f>V2760*$E2761/$E2760*(1-(V$1+V$5+IF(AND(WEEKDAY(A2761)&lt;&gt;1,WEEKDAY(A2761)&lt;&gt;7),IF(A2761&lt;W$2,W$1,W$3),0)))^($A2761-$A2760)</f>
        <v>1481.8507723174473</v>
      </c>
      <c r="W2761">
        <f>VLOOKUP(A2761,'VIXY-IV'!A$1:E$2000,4,0)</f>
        <v>1487.0160000000001</v>
      </c>
      <c r="X2761" s="63">
        <f>X2760*(1-X$1+IF(AND(WEEKDAY($A2761)&lt;&gt;1,WEEKDAY($A2761)&lt;&gt;7),-X$5,0))^($A2761-$A2760)*(1+(F2761/F2760-1))</f>
        <v>10.827613197451671</v>
      </c>
      <c r="Y2761" s="63"/>
      <c r="Z2761" s="63">
        <f>Z2760*(1-Z$1+IF(AND(WEEKDAY($A2761)&lt;&gt;1,WEEKDAY($A2761)&lt;&gt;7),-Z$5,0))^($A2761-$A2760)*(1+2*(G2761/G2760-1))</f>
        <v>4084391.0508711236</v>
      </c>
      <c r="AA2761" s="63"/>
      <c r="AB2761">
        <f>ROW()</f>
        <v>2761</v>
      </c>
      <c r="AC2761">
        <f>B2761/C2761</f>
        <v>0.86807538549400332</v>
      </c>
      <c r="AD2761">
        <f>AD2760*(1-(AD$1+AD$5))^($A2761-$A2760)*(1+2*(E2761/E2760-1))</f>
        <v>9249.679093972587</v>
      </c>
      <c r="AE2761">
        <f>VLOOKUP(A2761,'UVXY-IV'!A$43:E$2041,4,0)</f>
        <v>456037.5</v>
      </c>
      <c r="AG2761">
        <f t="shared" ref="AG2761:AG2824" si="238">AG2760*(1-IF($A2761&lt;=AH$3,AG$1,AG$1+IF(AND(WEEKDAY($A2761)&lt;&gt;1,WEEKDAY($A2761)&lt;&gt;7),AH$1,0)))^($A2761-$A2760)*(2-$E2761/$E2760)</f>
        <v>31.564264191379756</v>
      </c>
      <c r="AI2761">
        <v>31.60765</v>
      </c>
      <c r="AJ2761">
        <f>AJ2760*(1-AJ$1+J2760)^($A2761-$A2760)*(2-E2761/E2760)</f>
        <v>32.186384261410993</v>
      </c>
      <c r="AL2761">
        <f>AL2760*(1-AL$1+J2761)^($A2761-$A2760)*(1+2*(E2761/E2760-1))</f>
        <v>501620.17331048078</v>
      </c>
      <c r="AN2761">
        <f>AN2760*(1-AN$1+J2761)^($A2761-$A2760)*(2-I2761/I2760)</f>
        <v>42.830800917258912</v>
      </c>
      <c r="AR2761" s="72">
        <f>Z2761/Z2760-1</f>
        <v>9.4479607916613695E-2</v>
      </c>
    </row>
    <row r="2762" spans="1:44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 s="73">
        <f>IFERROR(VLOOKUP(A2762,SHORTVOL!$A$2:$E$10000,5,0),"")</f>
        <v>554.42999999999995</v>
      </c>
      <c r="G2762" s="73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236"/>
        <v>1760.2137890268748</v>
      </c>
      <c r="L2762">
        <f>VLOOKUP(A2762,'VXX-IV'!A$1:C$4500,3,0)</f>
        <v>440.29</v>
      </c>
      <c r="N2762">
        <f t="shared" si="234"/>
        <v>51373.558183868307</v>
      </c>
      <c r="P2762">
        <f>P2761*(1-IF($A2762&lt;=P2757,P$1,P$1+IF(AND(WEEKDAY($A2762)&lt;&gt;1,WEEKDAY($A2762)&lt;&gt;7),Q$1,0)))^($A2762-$A2761)*(1-0.5*(E2762/E2761-1))</f>
        <v>38.102618000651532</v>
      </c>
      <c r="R2762" s="2">
        <f t="shared" si="237"/>
        <v>49.601733026861517</v>
      </c>
      <c r="S2762">
        <f>VLOOKUP(A2762,'VXZ-IV'!A$1:C$4500,3,0)</f>
        <v>49.6</v>
      </c>
      <c r="T2762" s="61">
        <f t="shared" si="235"/>
        <v>60.483735681342026</v>
      </c>
      <c r="U2762" s="63">
        <f>VLOOKUP(A2762,'VIXM-IV'!A$1:D$4500,4,0)</f>
        <v>60.384099999999997</v>
      </c>
      <c r="V2762">
        <f>V2761*$E2762/$E2761*(1-(V$1+V$5+IF(AND(WEEKDAY(A2762)&lt;&gt;1,WEEKDAY(A2762)&lt;&gt;7),IF(A2762&lt;W$2,W$1,W$3),0)))^($A2762-$A2761)</f>
        <v>1458.50714130797</v>
      </c>
      <c r="W2762">
        <f>VLOOKUP(A2762,'VIXY-IV'!A$1:E$2000,4,0)</f>
        <v>1463.64</v>
      </c>
      <c r="X2762" s="63">
        <f>X2761*(1-X$1+IF(AND(WEEKDAY($A2762)&lt;&gt;1,WEEKDAY($A2762)&lt;&gt;7),-X$5,0))^($A2762-$A2761)*(1+(F2762/F2761-1))</f>
        <v>11.07042289610512</v>
      </c>
      <c r="Y2762" s="63"/>
      <c r="Z2762" s="63">
        <f>Z2761*(1-Z$1+IF(AND(WEEKDAY($A2762)&lt;&gt;1,WEEKDAY($A2762)&lt;&gt;7),-Z$5,0))^($A2762-$A2761)*(1+2*(G2762/G2761-1))</f>
        <v>3898881.0498034959</v>
      </c>
      <c r="AA2762" s="63"/>
      <c r="AB2762">
        <f>ROW()</f>
        <v>2762</v>
      </c>
      <c r="AC2762">
        <f>B2762/C2762</f>
        <v>0.87001733102253043</v>
      </c>
      <c r="AD2762">
        <f>AD2761*(1-(AD$1+AD$5))^($A2762-$A2761)*(1+2*(E2762/E2761-1))</f>
        <v>8958.9239465061019</v>
      </c>
      <c r="AE2762">
        <f>VLOOKUP(A2762,'UVXY-IV'!A$43:E$2041,4,0)</f>
        <v>441720</v>
      </c>
      <c r="AG2762">
        <f t="shared" si="238"/>
        <v>32.054336283646897</v>
      </c>
      <c r="AI2762">
        <v>32.101399999999998</v>
      </c>
      <c r="AJ2762">
        <f>AJ2761*(1-AJ$1+J2761)^($A2762-$A2761)*(2-E2762/E2761)</f>
        <v>32.687096697918676</v>
      </c>
      <c r="AL2762">
        <f>AL2761*(1-AL$1+J2762)^($A2762-$A2761)*(1+2*(E2762/E2761-1))</f>
        <v>485836.04006268719</v>
      </c>
      <c r="AN2762">
        <f>AN2761*(1-AN$1+J2762)^($A2762-$A2761)*(2-I2762/I2761)</f>
        <v>42.879044019568553</v>
      </c>
      <c r="AR2762" s="72">
        <f>Z2762/Z2761-1</f>
        <v>-4.5419255589658092E-2</v>
      </c>
    </row>
    <row r="2763" spans="1:44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 s="73">
        <f>IFERROR(VLOOKUP(A2763,SHORTVOL!$A$2:$E$10000,5,0),"")</f>
        <v>532.9</v>
      </c>
      <c r="G2763" s="73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236"/>
        <v>1852.0515518915722</v>
      </c>
      <c r="L2763">
        <f>VLOOKUP(A2763,'VXX-IV'!A$1:C$4500,3,0)</f>
        <v>463.26</v>
      </c>
      <c r="N2763">
        <f t="shared" si="234"/>
        <v>55395.53708238047</v>
      </c>
      <c r="P2763">
        <f>P2762*(1-IF($A2763&lt;=P2758,P$1,P$1+IF(AND(WEEKDAY($A2763)&lt;&gt;1,WEEKDAY($A2763)&lt;&gt;7),Q$1,0)))^($A2763-$A2762)*(1-0.5*(E2763/E2762-1))</f>
        <v>37.107183610703153</v>
      </c>
      <c r="R2763" s="2">
        <f t="shared" si="237"/>
        <v>51.032744289100563</v>
      </c>
      <c r="S2763">
        <f>VLOOKUP(A2763,'VXZ-IV'!A$1:C$4500,3,0)</f>
        <v>51</v>
      </c>
      <c r="T2763" s="61">
        <f t="shared" si="235"/>
        <v>62.228138892946454</v>
      </c>
      <c r="U2763" s="63">
        <f>VLOOKUP(A2763,'VIXM-IV'!A$1:D$4500,4,0)</f>
        <v>62.126399999999997</v>
      </c>
      <c r="V2763">
        <f>V2762*$E2763/$E2762*(1-(V$1+V$5+IF(AND(WEEKDAY(A2763)&lt;&gt;1,WEEKDAY(A2763)&lt;&gt;7),IF(A2763&lt;W$2,W$1,W$3),0)))^($A2763-$A2762)</f>
        <v>1534.5963190541634</v>
      </c>
      <c r="W2763">
        <f>VLOOKUP(A2763,'VIXY-IV'!A$1:E$2000,4,0)</f>
        <v>1539.7840000000001</v>
      </c>
      <c r="X2763" s="63">
        <f>X2762*(1-X$1+IF(AND(WEEKDAY($A2763)&lt;&gt;1,WEEKDAY($A2763)&lt;&gt;7),-X$5,0))^($A2763-$A2762)*(1+(F2763/F2762-1))</f>
        <v>10.639942803787873</v>
      </c>
      <c r="Y2763" s="63"/>
      <c r="Z2763" s="63">
        <f>Z2762*(1-Z$1+IF(AND(WEEKDAY($A2763)&lt;&gt;1,WEEKDAY($A2763)&lt;&gt;7),-Z$5,0))^($A2763-$A2762)*(1+2*(G2763/G2762-1))</f>
        <v>4201360.6407073084</v>
      </c>
      <c r="AA2763" s="63"/>
      <c r="AB2763">
        <f>ROW()</f>
        <v>2763</v>
      </c>
      <c r="AC2763">
        <f>B2763/C2763</f>
        <v>0.91401971522453451</v>
      </c>
      <c r="AD2763">
        <f>AD2762*(1-(AD$1+AD$5))^($A2763-$A2762)*(1+2*(E2763/E2762-1))</f>
        <v>9893.8929974027451</v>
      </c>
      <c r="AE2763">
        <f>VLOOKUP(A2763,'UVXY-IV'!A$43:E$2041,4,0)</f>
        <v>487732.5</v>
      </c>
      <c r="AG2763">
        <f t="shared" si="238"/>
        <v>30.379701354361625</v>
      </c>
      <c r="AI2763">
        <v>30.419049999999999</v>
      </c>
      <c r="AJ2763">
        <f>AJ2762*(1-AJ$1+J2762)^($A2763-$A2762)*(2-E2763/E2762)</f>
        <v>30.979714053475107</v>
      </c>
      <c r="AL2763">
        <f>AL2762*(1-AL$1+J2763)^($A2763-$A2762)*(1+2*(E2763/E2762-1))</f>
        <v>536532.79270844883</v>
      </c>
      <c r="AN2763">
        <f>AN2762*(1-AN$1+J2763)^($A2763-$A2762)*(2-I2763/I2762)</f>
        <v>41.639401849423876</v>
      </c>
      <c r="AR2763" s="72">
        <f>Z2763/Z2762-1</f>
        <v>7.75811282878347E-2</v>
      </c>
    </row>
    <row r="2764" spans="1:44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 s="73">
        <f>IFERROR(VLOOKUP(A2764,SHORTVOL!$A$2:$E$10000,5,0),"")</f>
        <v>518.77</v>
      </c>
      <c r="G2764" s="73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236"/>
        <v>1871.2854002941631</v>
      </c>
      <c r="L2764">
        <f>VLOOKUP(A2764,'VXX-IV'!A$1:C$4500,3,0)</f>
        <v>468.07</v>
      </c>
      <c r="N2764">
        <f t="shared" si="234"/>
        <v>56259.946499348938</v>
      </c>
      <c r="P2764">
        <f>P2763*(1-IF($A2764&lt;=P2759,P$1,P$1+IF(AND(WEEKDAY($A2764)&lt;&gt;1,WEEKDAY($A2764)&lt;&gt;7),Q$1,0)))^($A2764-$A2763)*(1-0.5*(E2764/E2763-1))</f>
        <v>36.913091645837284</v>
      </c>
      <c r="R2764" s="2">
        <f t="shared" si="237"/>
        <v>51.644612608394148</v>
      </c>
      <c r="S2764">
        <f>VLOOKUP(A2764,'VXZ-IV'!A$1:C$4500,3,0)</f>
        <v>51.64</v>
      </c>
      <c r="T2764" s="61">
        <f t="shared" si="235"/>
        <v>62.973676116623537</v>
      </c>
      <c r="U2764" s="63">
        <f>VLOOKUP(A2764,'VIXM-IV'!A$1:D$4500,4,0)</f>
        <v>62.871499999999997</v>
      </c>
      <c r="V2764">
        <f>V2763*$E2764/$E2763*(1-(V$1+V$5+IF(AND(WEEKDAY(A2764)&lt;&gt;1,WEEKDAY(A2764)&lt;&gt;7),IF(A2764&lt;W$2,W$1,W$3),0)))^($A2764-$A2763)</f>
        <v>1550.5258933480363</v>
      </c>
      <c r="W2764">
        <f>VLOOKUP(A2764,'VIXY-IV'!A$1:E$2000,4,0)</f>
        <v>1555.7360000000001</v>
      </c>
      <c r="X2764" s="63">
        <f>X2763*(1-X$1+IF(AND(WEEKDAY($A2764)&lt;&gt;1,WEEKDAY($A2764)&lt;&gt;7),-X$5,0))^($A2764-$A2763)*(1+(F2764/F2763-1))</f>
        <v>10.357251206020811</v>
      </c>
      <c r="Y2764" s="63"/>
      <c r="Z2764" s="63">
        <f>Z2763*(1-Z$1+IF(AND(WEEKDAY($A2764)&lt;&gt;1,WEEKDAY($A2764)&lt;&gt;7),-Z$5,0))^($A2764-$A2763)*(1+2*(G2764/G2763-1))</f>
        <v>4423821.3592383526</v>
      </c>
      <c r="AA2764" s="63"/>
      <c r="AB2764">
        <f>ROW()</f>
        <v>2764</v>
      </c>
      <c r="AC2764">
        <f>B2764/C2764</f>
        <v>0.91041554236373445</v>
      </c>
      <c r="AD2764">
        <f>AD2763*(1-(AD$1+AD$5))^($A2764-$A2763)*(1+2*(E2764/E2763-1))</f>
        <v>10099.53101678581</v>
      </c>
      <c r="AE2764">
        <f>VLOOKUP(A2764,'UVXY-IV'!A$43:E$2041,4,0)</f>
        <v>497855</v>
      </c>
      <c r="AG2764">
        <f t="shared" si="238"/>
        <v>30.062067608715044</v>
      </c>
      <c r="AI2764">
        <v>30.100950000000001</v>
      </c>
      <c r="AJ2764">
        <f>AJ2763*(1-AJ$1+J2763)^($A2764-$A2763)*(2-E2764/E2763)</f>
        <v>30.656113647885082</v>
      </c>
      <c r="AL2764">
        <f>AL2763*(1-AL$1+J2764)^($A2764-$A2763)*(1+2*(E2764/E2763-1))</f>
        <v>547678.1976942718</v>
      </c>
      <c r="AN2764">
        <f>AN2763*(1-AN$1+J2764)^($A2764-$A2763)*(2-I2764/I2763)</f>
        <v>41.13764247059617</v>
      </c>
      <c r="AR2764" s="72">
        <f>Z2764/Z2763-1</f>
        <v>5.2949684056066371E-2</v>
      </c>
    </row>
    <row r="2765" spans="1:44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 s="73">
        <f>IFERROR(VLOOKUP(A2765,SHORTVOL!$A$2:$E$10000,5,0),"")</f>
        <v>550.54999999999995</v>
      </c>
      <c r="G2765" s="73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236"/>
        <v>1753.4236994216699</v>
      </c>
      <c r="L2765">
        <f>VLOOKUP(A2765,'VXX-IV'!A$1:C$4500,3,0)</f>
        <v>438.59</v>
      </c>
      <c r="N2765">
        <f t="shared" si="234"/>
        <v>50946.102333782903</v>
      </c>
      <c r="P2765">
        <f>P2764*(1-IF($A2765&lt;=P2760,P$1,P$1+IF(AND(WEEKDAY($A2765)&lt;&gt;1,WEEKDAY($A2765)&lt;&gt;7),Q$1,0)))^($A2765-$A2764)*(1-0.5*(E2765/E2764-1))</f>
        <v>38.074161142115742</v>
      </c>
      <c r="R2765" s="2">
        <f t="shared" si="237"/>
        <v>50.012391388666096</v>
      </c>
      <c r="S2765">
        <f>VLOOKUP(A2765,'VXZ-IV'!A$1:C$4500,3,0)</f>
        <v>50</v>
      </c>
      <c r="T2765" s="61">
        <f t="shared" si="235"/>
        <v>60.98285831188786</v>
      </c>
      <c r="U2765" s="63">
        <f>VLOOKUP(A2765,'VIXM-IV'!A$1:D$4500,4,0)</f>
        <v>60.884399999999999</v>
      </c>
      <c r="V2765">
        <f>V2764*$E2765/$E2764*(1-(V$1+V$5+IF(AND(WEEKDAY(A2765)&lt;&gt;1,WEEKDAY(A2765)&lt;&gt;7),IF(A2765&lt;W$2,W$1,W$3),0)))^($A2765-$A2764)</f>
        <v>1452.8599320090723</v>
      </c>
      <c r="W2765">
        <f>VLOOKUP(A2765,'VIXY-IV'!A$1:E$2000,4,0)</f>
        <v>1457.712</v>
      </c>
      <c r="X2765" s="63">
        <f>X2764*(1-X$1+IF(AND(WEEKDAY($A2765)&lt;&gt;1,WEEKDAY($A2765)&lt;&gt;7),-X$5,0))^($A2765-$A2764)*(1+(F2765/F2764-1))</f>
        <v>10.991134107134826</v>
      </c>
      <c r="Y2765" s="63"/>
      <c r="Z2765" s="63">
        <f>Z2764*(1-Z$1+IF(AND(WEEKDAY($A2765)&lt;&gt;1,WEEKDAY($A2765)&lt;&gt;7),-Z$5,0))^($A2765-$A2764)*(1+2*(G2765/G2764-1))</f>
        <v>3881568.5722042276</v>
      </c>
      <c r="AA2765" s="63"/>
      <c r="AB2765">
        <f>ROW()</f>
        <v>2765</v>
      </c>
      <c r="AC2765">
        <f>B2765/C2765</f>
        <v>0.88671650373778033</v>
      </c>
      <c r="AD2765">
        <f>AD2764*(1-(AD$1+AD$5))^($A2765-$A2764)*(1+2*(E2765/E2764-1))</f>
        <v>8827.4607858083036</v>
      </c>
      <c r="AE2765">
        <f>VLOOKUP(A2765,'UVXY-IV'!A$43:E$2041,4,0)</f>
        <v>435132.5</v>
      </c>
      <c r="AG2765">
        <f t="shared" si="238"/>
        <v>31.953346314898013</v>
      </c>
      <c r="AI2765">
        <v>31.994700000000002</v>
      </c>
      <c r="AJ2765">
        <f>AJ2764*(1-AJ$1+J2764)^($A2765-$A2764)*(2-E2765/E2764)</f>
        <v>32.585091303609339</v>
      </c>
      <c r="AL2765">
        <f>AL2764*(1-AL$1+J2765)^($A2765-$A2764)*(1+2*(E2765/E2764-1))</f>
        <v>478690.95971667394</v>
      </c>
      <c r="AN2765">
        <f>AN2764*(1-AN$1+J2765)^($A2765-$A2764)*(2-I2765/I2764)</f>
        <v>42.435286116259576</v>
      </c>
      <c r="AR2765" s="72">
        <f>Z2765/Z2764-1</f>
        <v>-0.12257565190821462</v>
      </c>
    </row>
    <row r="2766" spans="1:44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 s="73">
        <f>IFERROR(VLOOKUP(A2766,SHORTVOL!$A$2:$E$10000,5,0),"")</f>
        <v>537.37</v>
      </c>
      <c r="G2766" s="73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236"/>
        <v>1800.8048504698947</v>
      </c>
      <c r="L2766">
        <f>VLOOKUP(A2766,'VXX-IV'!A$1:C$4500,3,0)</f>
        <v>450.44</v>
      </c>
      <c r="N2766">
        <f t="shared" si="234"/>
        <v>53012.482551531022</v>
      </c>
      <c r="P2766">
        <f>P2765*(1-IF($A2766&lt;=P2761,P$1,P$1+IF(AND(WEEKDAY($A2766)&lt;&gt;1,WEEKDAY($A2766)&lt;&gt;7),Q$1,0)))^($A2766-$A2765)*(1-0.5*(E2766/E2765-1))</f>
        <v>37.558292706700051</v>
      </c>
      <c r="R2766" s="2">
        <f t="shared" si="237"/>
        <v>50.679136456478432</v>
      </c>
      <c r="S2766">
        <f>VLOOKUP(A2766,'VXZ-IV'!A$1:C$4500,3,0)</f>
        <v>50.64</v>
      </c>
      <c r="T2766" s="61">
        <f t="shared" si="235"/>
        <v>61.795306977685748</v>
      </c>
      <c r="U2766" s="63">
        <f>VLOOKUP(A2766,'VIXM-IV'!A$1:D$4500,4,0)</f>
        <v>61.696300000000001</v>
      </c>
      <c r="V2766">
        <f>V2765*$E2766/$E2765*(1-(V$1+V$5+IF(AND(WEEKDAY(A2766)&lt;&gt;1,WEEKDAY(A2766)&lt;&gt;7),IF(A2766&lt;W$2,W$1,W$3),0)))^($A2766-$A2765)</f>
        <v>1492.1121239625525</v>
      </c>
      <c r="W2766">
        <f>VLOOKUP(A2766,'VIXY-IV'!A$1:E$2000,4,0)</f>
        <v>1497.096</v>
      </c>
      <c r="X2766" s="63">
        <f>X2765*(1-X$1+IF(AND(WEEKDAY($A2766)&lt;&gt;1,WEEKDAY($A2766)&lt;&gt;7),-X$5,0))^($A2766-$A2765)*(1+(F2766/F2765-1))</f>
        <v>10.727418915255871</v>
      </c>
      <c r="Y2766" s="63"/>
      <c r="Z2766" s="63">
        <f>Z2765*(1-Z$1+IF(AND(WEEKDAY($A2766)&lt;&gt;1,WEEKDAY($A2766)&lt;&gt;7),-Z$5,0))^($A2766-$A2765)*(1+2*(G2766/G2765-1))</f>
        <v>4067032.5736009427</v>
      </c>
      <c r="AA2766" s="63"/>
      <c r="AB2766">
        <f>ROW()</f>
        <v>2766</v>
      </c>
      <c r="AC2766">
        <f>B2766/C2766</f>
        <v>0.89435438792621569</v>
      </c>
      <c r="AD2766">
        <f>AD2765*(1-(AD$1+AD$5))^($A2766-$A2765)*(1+2*(E2766/E2765-1))</f>
        <v>9304.6551988708161</v>
      </c>
      <c r="AE2766">
        <f>VLOOKUP(A2766,'UVXY-IV'!A$43:E$2041,4,0)</f>
        <v>458655</v>
      </c>
      <c r="AG2766">
        <f t="shared" si="238"/>
        <v>31.087664652135068</v>
      </c>
      <c r="AI2766">
        <v>31.126850000000001</v>
      </c>
      <c r="AJ2766">
        <f>AJ2765*(1-AJ$1+J2765)^($A2766-$A2765)*(2-E2766/E2765)</f>
        <v>31.702611593973895</v>
      </c>
      <c r="AL2766">
        <f>AL2765*(1-AL$1+J2766)^($A2766-$A2765)*(1+2*(E2766/E2765-1))</f>
        <v>504562.41464123951</v>
      </c>
      <c r="AN2766">
        <f>AN2765*(1-AN$1+J2766)^($A2766-$A2765)*(2-I2766/I2765)</f>
        <v>41.866993990310682</v>
      </c>
      <c r="AR2766" s="72">
        <f>Z2766/Z2765-1</f>
        <v>4.7780684006155649E-2</v>
      </c>
    </row>
    <row r="2767" spans="1:44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 s="73">
        <f>IFERROR(VLOOKUP(A2767,SHORTVOL!$A$2:$E$10000,5,0),"")</f>
        <v>549.61</v>
      </c>
      <c r="G2767" s="73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236"/>
        <v>1761.0667128526468</v>
      </c>
      <c r="L2767">
        <f>VLOOKUP(A2767,'VXX-IV'!A$1:C$4500,3,0)</f>
        <v>440.5</v>
      </c>
      <c r="N2767">
        <f t="shared" si="234"/>
        <v>51261.870221561905</v>
      </c>
      <c r="P2767">
        <f>P2766*(1-IF($A2767&lt;=P2762,P$1,P$1+IF(AND(WEEKDAY($A2767)&lt;&gt;1,WEEKDAY($A2767)&lt;&gt;7),Q$1,0)))^($A2767-$A2766)*(1-0.5*(E2767/E2766-1))</f>
        <v>37.968404342156092</v>
      </c>
      <c r="R2767" s="2">
        <f t="shared" si="237"/>
        <v>50.008066711355092</v>
      </c>
      <c r="S2767">
        <f>VLOOKUP(A2767,'VXZ-IV'!A$1:C$4500,3,0)</f>
        <v>50</v>
      </c>
      <c r="T2767" s="61">
        <f t="shared" si="235"/>
        <v>60.975413166741703</v>
      </c>
      <c r="U2767" s="63">
        <f>VLOOKUP(A2767,'VIXM-IV'!A$1:D$4500,4,0)</f>
        <v>60.878700000000002</v>
      </c>
      <c r="V2767">
        <f>V2766*$E2767/$E2766*(1-(V$1+V$5+IF(AND(WEEKDAY(A2767)&lt;&gt;1,WEEKDAY(A2767)&lt;&gt;7),IF(A2767&lt;W$2,W$1,W$3),0)))^($A2767-$A2766)</f>
        <v>1459.1648687136039</v>
      </c>
      <c r="W2767">
        <f>VLOOKUP(A2767,'VIXY-IV'!A$1:E$2000,4,0)</f>
        <v>1464.0719999999999</v>
      </c>
      <c r="X2767" s="63">
        <f>X2766*(1-X$1+IF(AND(WEEKDAY($A2767)&lt;&gt;1,WEEKDAY($A2767)&lt;&gt;7),-X$5,0))^($A2767-$A2766)*(1+(F2767/F2766-1))</f>
        <v>10.969951298376587</v>
      </c>
      <c r="Y2767" s="63"/>
      <c r="Z2767" s="63">
        <f>Z2766*(1-Z$1+IF(AND(WEEKDAY($A2767)&lt;&gt;1,WEEKDAY($A2767)&lt;&gt;7),-Z$5,0))^($A2767-$A2766)*(1+2*(G2767/G2766-1))</f>
        <v>3880865.7873529843</v>
      </c>
      <c r="AA2767" s="63"/>
      <c r="AB2767">
        <f>ROW()</f>
        <v>2767</v>
      </c>
      <c r="AC2767">
        <f>B2767/C2767</f>
        <v>0.89712643678160919</v>
      </c>
      <c r="AD2767">
        <f>AD2766*(1-(AD$1+AD$5))^($A2767-$A2766)*(1+2*(E2767/E2766-1))</f>
        <v>8894.4153086311144</v>
      </c>
      <c r="AE2767">
        <f>VLOOKUP(A2767,'UVXY-IV'!A$43:E$2041,4,0)</f>
        <v>438452.5</v>
      </c>
      <c r="AG2767">
        <f t="shared" si="238"/>
        <v>31.76704694893758</v>
      </c>
      <c r="AI2767">
        <v>31.808299999999999</v>
      </c>
      <c r="AJ2767">
        <f>AJ2766*(1-AJ$1+J2766)^($A2767-$A2766)*(2-E2767/E2766)</f>
        <v>32.396405269421173</v>
      </c>
      <c r="AL2767">
        <f>AL2766*(1-AL$1+J2767)^($A2767-$A2766)*(1+2*(E2767/E2766-1))</f>
        <v>482301.34322775912</v>
      </c>
      <c r="AN2767">
        <f>AN2766*(1-AN$1+J2767)^($A2767-$A2766)*(2-I2767/I2766)</f>
        <v>42.413842419516016</v>
      </c>
      <c r="AR2767" s="72">
        <f>Z2767/Z2766-1</f>
        <v>-4.5774599263444515E-2</v>
      </c>
    </row>
    <row r="2768" spans="1:44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 s="73">
        <f>IFERROR(VLOOKUP(A2768,SHORTVOL!$A$2:$E$10000,5,0),"")</f>
        <v>554.15</v>
      </c>
      <c r="G2768" s="73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236"/>
        <v>1748.8859756724814</v>
      </c>
      <c r="L2768">
        <f>VLOOKUP(A2768,'VXX-IV'!A$1:C$4500,3,0)</f>
        <v>437.45</v>
      </c>
      <c r="N2768">
        <f t="shared" si="234"/>
        <v>50731.32055769569</v>
      </c>
      <c r="P2768">
        <f>P2767*(1-IF($A2768&lt;=P2763,P$1,P$1+IF(AND(WEEKDAY($A2768)&lt;&gt;1,WEEKDAY($A2768)&lt;&gt;7),Q$1,0)))^($A2768-$A2767)*(1-0.5*(E2768/E2767-1))</f>
        <v>38.098280966942106</v>
      </c>
      <c r="R2768" s="2">
        <f t="shared" si="237"/>
        <v>49.962440513562626</v>
      </c>
      <c r="S2768">
        <f>VLOOKUP(A2768,'VXZ-IV'!A$1:C$4500,3,0)</f>
        <v>49.96</v>
      </c>
      <c r="T2768" s="61">
        <f t="shared" si="235"/>
        <v>60.919238167314063</v>
      </c>
      <c r="U2768" s="63">
        <f>VLOOKUP(A2768,'VIXM-IV'!A$1:D$4500,4,0)</f>
        <v>60.8232</v>
      </c>
      <c r="V2768">
        <f>V2767*$E2768/$E2767*(1-(V$1+V$5+IF(AND(WEEKDAY(A2768)&lt;&gt;1,WEEKDAY(A2768)&lt;&gt;7),IF(A2768&lt;W$2,W$1,W$3),0)))^($A2768-$A2767)</f>
        <v>1449.0643789624696</v>
      </c>
      <c r="W2768">
        <f>VLOOKUP(A2768,'VIXY-IV'!A$1:E$2000,4,0)</f>
        <v>1453.9359999999999</v>
      </c>
      <c r="X2768" s="63">
        <f>X2767*(1-X$1+IF(AND(WEEKDAY($A2768)&lt;&gt;1,WEEKDAY($A2768)&lt;&gt;7),-X$5,0))^($A2768-$A2767)*(1+(F2768/F2767-1))</f>
        <v>11.05995842635226</v>
      </c>
      <c r="Y2768" s="63"/>
      <c r="Z2768" s="63">
        <f>Z2767*(1-Z$1+IF(AND(WEEKDAY($A2768)&lt;&gt;1,WEEKDAY($A2768)&lt;&gt;7),-Z$5,0))^($A2768-$A2767)*(1+2*(G2768/G2767-1))</f>
        <v>3816413.3906896547</v>
      </c>
      <c r="AA2768" s="63"/>
      <c r="AB2768">
        <f>ROW()</f>
        <v>2768</v>
      </c>
      <c r="AC2768">
        <f>B2768/C2768</f>
        <v>0.89588100686498851</v>
      </c>
      <c r="AD2768">
        <f>AD2767*(1-(AD$1+AD$5))^($A2768-$A2767)*(1+2*(E2768/E2767-1))</f>
        <v>8771.4917965849236</v>
      </c>
      <c r="AE2768">
        <f>VLOOKUP(A2768,'UVXY-IV'!A$43:E$2041,4,0)</f>
        <v>432385</v>
      </c>
      <c r="AG2768">
        <f t="shared" si="238"/>
        <v>31.984544417640631</v>
      </c>
      <c r="AI2768">
        <v>32.025849999999998</v>
      </c>
      <c r="AJ2768">
        <f>AJ2767*(1-AJ$1+J2767)^($A2768-$A2767)*(2-E2768/E2767)</f>
        <v>32.618560764216504</v>
      </c>
      <c r="AL2768">
        <f>AL2767*(1-AL$1+J2768)^($A2768-$A2767)*(1+2*(E2768/E2767-1))</f>
        <v>475630.84793346131</v>
      </c>
      <c r="AN2768">
        <f>AN2767*(1-AN$1+J2768)^($A2768-$A2767)*(2-I2768/I2767)</f>
        <v>42.450030713148273</v>
      </c>
      <c r="AR2768" s="72">
        <f>Z2768/Z2767-1</f>
        <v>-1.6607736570887877E-2</v>
      </c>
    </row>
    <row r="2769" spans="1:44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 s="73">
        <f>IFERROR(VLOOKUP(A2769,SHORTVOL!$A$2:$E$10000,5,0),"")</f>
        <v>576.27</v>
      </c>
      <c r="G2769" s="73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236"/>
        <v>1663.2903181971519</v>
      </c>
      <c r="L2769">
        <f>VLOOKUP(A2769,'VXX-IV'!A$1:C$4500,3,0)</f>
        <v>416.04</v>
      </c>
      <c r="N2769">
        <f t="shared" si="234"/>
        <v>47008.140493203049</v>
      </c>
      <c r="P2769">
        <f>P2768*(1-IF($A2769&lt;=P2764,P$1,P$1+IF(AND(WEEKDAY($A2769)&lt;&gt;1,WEEKDAY($A2769)&lt;&gt;7),Q$1,0)))^($A2769-$A2768)*(1-0.5*(E2769/E2768-1))</f>
        <v>39.029165335289555</v>
      </c>
      <c r="R2769" s="2">
        <f t="shared" si="237"/>
        <v>49.161542771657302</v>
      </c>
      <c r="S2769">
        <f>VLOOKUP(A2769,'VXZ-IV'!A$1:C$4500,3,0)</f>
        <v>49.16</v>
      </c>
      <c r="T2769" s="61">
        <f t="shared" si="235"/>
        <v>59.942169248978239</v>
      </c>
      <c r="U2769" s="63">
        <f>VLOOKUP(A2769,'VIXM-IV'!A$1:D$4500,4,0)</f>
        <v>59.848300000000002</v>
      </c>
      <c r="V2769">
        <f>V2768*$E2769/$E2768*(1-(V$1+V$5+IF(AND(WEEKDAY(A2769)&lt;&gt;1,WEEKDAY(A2769)&lt;&gt;7),IF(A2769&lt;W$2,W$1,W$3),0)))^($A2769-$A2768)</f>
        <v>1378.135265765869</v>
      </c>
      <c r="W2769">
        <f>VLOOKUP(A2769,'VIXY-IV'!A$1:E$2000,4,0)</f>
        <v>1382.752</v>
      </c>
      <c r="X2769" s="63">
        <f>X2768*(1-X$1+IF(AND(WEEKDAY($A2769)&lt;&gt;1,WEEKDAY($A2769)&lt;&gt;7),-X$5,0))^($A2769-$A2768)*(1+(F2769/F2768-1))</f>
        <v>11.500805309190776</v>
      </c>
      <c r="Y2769" s="63"/>
      <c r="Z2769" s="63">
        <f>Z2768*(1-Z$1+IF(AND(WEEKDAY($A2769)&lt;&gt;1,WEEKDAY($A2769)&lt;&gt;7),-Z$5,0))^($A2769-$A2768)*(1+2*(G2769/G2768-1))</f>
        <v>3511523.2357345386</v>
      </c>
      <c r="AA2769" s="63"/>
      <c r="AB2769">
        <f>ROW()</f>
        <v>2769</v>
      </c>
      <c r="AC2769">
        <f>B2769/C2769</f>
        <v>0.85027388922702374</v>
      </c>
      <c r="AD2769">
        <f>AD2768*(1-(AD$1+AD$5))^($A2769-$A2768)*(1+2*(E2769/E2768-1))</f>
        <v>7913.0073891975208</v>
      </c>
      <c r="AE2769">
        <f>VLOOKUP(A2769,'UVXY-IV'!A$43:E$2041,4,0)</f>
        <v>390050</v>
      </c>
      <c r="AG2769">
        <f t="shared" si="238"/>
        <v>33.5476930805739</v>
      </c>
      <c r="AI2769">
        <v>33.590649999999997</v>
      </c>
      <c r="AJ2769">
        <f>AJ2768*(1-AJ$1+J2768)^($A2769-$A2768)*(2-E2769/E2768)</f>
        <v>34.213061173822496</v>
      </c>
      <c r="AL2769">
        <f>AL2768*(1-AL$1+J2769)^($A2769-$A2768)*(1+2*(E2769/E2768-1))</f>
        <v>429075.39267266187</v>
      </c>
      <c r="AN2769">
        <f>AN2768*(1-AN$1+J2769)^($A2769-$A2768)*(2-I2769/I2768)</f>
        <v>43.127985927142824</v>
      </c>
      <c r="AR2769" s="72">
        <f>Z2769/Z2768-1</f>
        <v>-7.9889184882044439E-2</v>
      </c>
    </row>
    <row r="2770" spans="1:44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 s="73">
        <f>IFERROR(VLOOKUP(A2770,SHORTVOL!$A$2:$E$10000,5,0),"")</f>
        <v>575.87</v>
      </c>
      <c r="G2770" s="73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236"/>
        <v>1664.3078889687454</v>
      </c>
      <c r="L2770">
        <f>VLOOKUP(A2770,'VXX-IV'!A$1:C$4500,3,0)</f>
        <v>416.3</v>
      </c>
      <c r="N2770">
        <f t="shared" si="234"/>
        <v>47052.465760971769</v>
      </c>
      <c r="P2770">
        <f>P2769*(1-IF($A2770&lt;=P2765,P$1,P$1+IF(AND(WEEKDAY($A2770)&lt;&gt;1,WEEKDAY($A2770)&lt;&gt;7),Q$1,0)))^($A2770-$A2769)*(1-0.5*(E2770/E2769-1))</f>
        <v>39.015757736388579</v>
      </c>
      <c r="R2770" s="2">
        <f t="shared" si="237"/>
        <v>49.732859239596337</v>
      </c>
      <c r="S2770">
        <f>VLOOKUP(A2770,'VXZ-IV'!A$1:C$4500,3,0)</f>
        <v>49.72</v>
      </c>
      <c r="T2770" s="61">
        <f t="shared" si="235"/>
        <v>60.638229662031073</v>
      </c>
      <c r="U2770" s="63">
        <f>VLOOKUP(A2770,'VIXM-IV'!A$1:D$4500,4,0)</f>
        <v>60.543999999999997</v>
      </c>
      <c r="V2770">
        <f>V2769*$E2770/$E2769*(1-(V$1+V$5+IF(AND(WEEKDAY(A2770)&lt;&gt;1,WEEKDAY(A2770)&lt;&gt;7),IF(A2770&lt;W$2,W$1,W$3),0)))^($A2770-$A2769)</f>
        <v>1378.9707350740428</v>
      </c>
      <c r="W2770">
        <f>VLOOKUP(A2770,'VIXY-IV'!A$1:E$2000,4,0)</f>
        <v>1383.6079999999999</v>
      </c>
      <c r="X2770" s="63">
        <f>X2769*(1-X$1+IF(AND(WEEKDAY($A2770)&lt;&gt;1,WEEKDAY($A2770)&lt;&gt;7),-X$5,0))^($A2770-$A2769)*(1+(F2770/F2769-1))</f>
        <v>11.492189488424279</v>
      </c>
      <c r="Y2770" s="63"/>
      <c r="Z2770" s="63">
        <f>Z2769*(1-Z$1+IF(AND(WEEKDAY($A2770)&lt;&gt;1,WEEKDAY($A2770)&lt;&gt;7),-Z$5,0))^($A2770-$A2769)*(1+2*(G2770/G2769-1))</f>
        <v>3516144.3853539051</v>
      </c>
      <c r="AA2770" s="63"/>
      <c r="AB2770">
        <f>ROW()</f>
        <v>2770</v>
      </c>
      <c r="AC2770">
        <f>B2770/C2770</f>
        <v>0.82911019446081324</v>
      </c>
      <c r="AD2770">
        <f>AD2769*(1-(AD$1+AD$5))^($A2770-$A2769)*(1+2*(E2770/E2769-1))</f>
        <v>7922.79018315542</v>
      </c>
      <c r="AE2770">
        <f>VLOOKUP(A2770,'UVXY-IV'!A$43:E$2041,4,0)</f>
        <v>390520</v>
      </c>
      <c r="AG2770">
        <f t="shared" si="238"/>
        <v>33.524828218460208</v>
      </c>
      <c r="AI2770">
        <v>33.568100000000001</v>
      </c>
      <c r="AJ2770">
        <f>AJ2769*(1-AJ$1+J2769)^($A2770-$A2769)*(2-E2770/E2769)</f>
        <v>34.190108675535036</v>
      </c>
      <c r="AL2770">
        <f>AL2769*(1-AL$1+J2770)^($A2770-$A2769)*(1+2*(E2770/E2769-1))</f>
        <v>429601.38928430021</v>
      </c>
      <c r="AN2770">
        <f>AN2769*(1-AN$1+J2770)^($A2770-$A2769)*(2-I2770/I2769)</f>
        <v>42.624241527807229</v>
      </c>
      <c r="AR2770" s="72">
        <f>Z2770/Z2769-1</f>
        <v>1.3159957400652456E-3</v>
      </c>
    </row>
    <row r="2771" spans="1:44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 s="73">
        <f>IFERROR(VLOOKUP(A2771,SHORTVOL!$A$2:$E$10000,5,0),"")</f>
        <v>588.03</v>
      </c>
      <c r="G2771" s="73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236"/>
        <v>1632.4334997738761</v>
      </c>
      <c r="L2771">
        <f>VLOOKUP(A2771,'VXX-IV'!A$1:C$4500,3,0)</f>
        <v>408.33</v>
      </c>
      <c r="N2771">
        <f t="shared" si="234"/>
        <v>45701.931678574765</v>
      </c>
      <c r="P2771">
        <f>P2770*(1-IF($A2771&lt;=P2766,P$1,P$1+IF(AND(WEEKDAY($A2771)&lt;&gt;1,WEEKDAY($A2771)&lt;&gt;7),Q$1,0)))^($A2771-$A2770)*(1-0.5*(E2771/E2770-1))</f>
        <v>39.387897630800268</v>
      </c>
      <c r="R2771" s="2">
        <f t="shared" si="237"/>
        <v>49.68967213188418</v>
      </c>
      <c r="S2771">
        <f>VLOOKUP(A2771,'VXZ-IV'!A$1:C$4500,3,0)</f>
        <v>49.68</v>
      </c>
      <c r="T2771" s="61">
        <f t="shared" si="235"/>
        <v>60.585033055853636</v>
      </c>
      <c r="U2771" s="63">
        <f>VLOOKUP(A2771,'VIXM-IV'!A$1:D$4500,4,0)</f>
        <v>60.4908</v>
      </c>
      <c r="V2771">
        <f>V2770*$E2771/$E2770*(1-(V$1+V$5+IF(AND(WEEKDAY(A2771)&lt;&gt;1,WEEKDAY(A2771)&lt;&gt;7),IF(A2771&lt;W$2,W$1,W$3),0)))^($A2771-$A2770)</f>
        <v>1352.5535735170406</v>
      </c>
      <c r="W2771">
        <f>VLOOKUP(A2771,'VIXY-IV'!A$1:E$2000,4,0)</f>
        <v>1356.9839999999999</v>
      </c>
      <c r="X2771" s="63">
        <f>X2770*(1-X$1+IF(AND(WEEKDAY($A2771)&lt;&gt;1,WEEKDAY($A2771)&lt;&gt;7),-X$5,0))^($A2771-$A2770)*(1+(F2771/F2770-1))</f>
        <v>11.734210925466202</v>
      </c>
      <c r="Y2771" s="63"/>
      <c r="Z2771" s="63">
        <f>Z2770*(1-Z$1+IF(AND(WEEKDAY($A2771)&lt;&gt;1,WEEKDAY($A2771)&lt;&gt;7),-Z$5,0))^($A2771-$A2770)*(1+2*(G2771/G2770-1))</f>
        <v>3367274.7894840315</v>
      </c>
      <c r="AA2771" s="63"/>
      <c r="AB2771">
        <f>ROW()</f>
        <v>2771</v>
      </c>
      <c r="AC2771">
        <f>B2771/C2771</f>
        <v>0.7791741472172351</v>
      </c>
      <c r="AD2771">
        <f>AD2770*(1-(AD$1+AD$5))^($A2771-$A2770)*(1+2*(E2771/E2770-1))</f>
        <v>7619.4242208213655</v>
      </c>
      <c r="AE2771">
        <f>VLOOKUP(A2771,'UVXY-IV'!A$43:E$2041,4,0)</f>
        <v>375545</v>
      </c>
      <c r="AG2771">
        <f t="shared" si="238"/>
        <v>34.164531417824058</v>
      </c>
      <c r="AI2771">
        <v>34.20635</v>
      </c>
      <c r="AJ2771">
        <f>AJ2770*(1-AJ$1+J2770)^($A2771-$A2770)*(2-E2771/E2770)</f>
        <v>34.842879246901219</v>
      </c>
      <c r="AL2771">
        <f>AL2770*(1-AL$1+J2771)^($A2771-$A2770)*(1+2*(E2771/E2770-1))</f>
        <v>413147.53080822312</v>
      </c>
      <c r="AN2771">
        <f>AN2770*(1-AN$1+J2771)^($A2771-$A2770)*(2-I2771/I2770)</f>
        <v>42.658734107932041</v>
      </c>
      <c r="AR2771" s="72">
        <f>Z2771/Z2770-1</f>
        <v>-4.2338874504122437E-2</v>
      </c>
    </row>
    <row r="2772" spans="1:44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 s="73">
        <f>IFERROR(VLOOKUP(A2772,SHORTVOL!$A$2:$E$10000,5,0),"")</f>
        <v>599.07000000000005</v>
      </c>
      <c r="G2772" s="73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236"/>
        <v>1623.9399065299433</v>
      </c>
      <c r="L2772">
        <f>VLOOKUP(A2772,'VXX-IV'!A$1:C$4500,3,0)</f>
        <v>406.2</v>
      </c>
      <c r="N2772">
        <f t="shared" si="234"/>
        <v>45348.702159404835</v>
      </c>
      <c r="P2772">
        <f>P2771*(1-IF($A2772&lt;=P2767,P$1,P$1+IF(AND(WEEKDAY($A2772)&lt;&gt;1,WEEKDAY($A2772)&lt;&gt;7),Q$1,0)))^($A2772-$A2771)*(1-0.5*(E2772/E2771-1))</f>
        <v>39.485915692683569</v>
      </c>
      <c r="R2772" s="2">
        <f t="shared" si="237"/>
        <v>49.638371890537925</v>
      </c>
      <c r="S2772">
        <f>VLOOKUP(A2772,'VXZ-IV'!A$1:C$4500,3,0)</f>
        <v>49.6</v>
      </c>
      <c r="T2772" s="61">
        <f t="shared" si="235"/>
        <v>60.520867585577349</v>
      </c>
      <c r="U2772" s="63">
        <f>VLOOKUP(A2772,'VIXM-IV'!A$1:D$4500,4,0)</f>
        <v>60.4285</v>
      </c>
      <c r="V2772">
        <f>V2771*$E2772/$E2771*(1-(V$1+V$5+IF(AND(WEEKDAY(A2772)&lt;&gt;1,WEEKDAY(A2772)&lt;&gt;7),IF(A2772&lt;W$2,W$1,W$3),0)))^($A2772-$A2771)</f>
        <v>1345.4939445680168</v>
      </c>
      <c r="W2772">
        <f>VLOOKUP(A2772,'VIXY-IV'!A$1:E$2000,4,0)</f>
        <v>1349.96</v>
      </c>
      <c r="X2772" s="63">
        <f>X2771*(1-X$1+IF(AND(WEEKDAY($A2772)&lt;&gt;1,WEEKDAY($A2772)&lt;&gt;7),-X$5,0))^($A2772-$A2771)*(1+(F2772/F2771-1))</f>
        <v>11.952540639699444</v>
      </c>
      <c r="Y2772" s="63"/>
      <c r="Z2772" s="63">
        <f>Z2771*(1-Z$1+IF(AND(WEEKDAY($A2772)&lt;&gt;1,WEEKDAY($A2772)&lt;&gt;7),-Z$5,0))^($A2772-$A2771)*(1+2*(G2772/G2771-1))</f>
        <v>3240118.2667999882</v>
      </c>
      <c r="AA2772" s="63"/>
      <c r="AB2772">
        <f>ROW()</f>
        <v>2772</v>
      </c>
      <c r="AC2772">
        <f>B2772/C2772</f>
        <v>0.81125226860254074</v>
      </c>
      <c r="AD2772">
        <f>AD2771*(1-(AD$1+AD$5))^($A2772-$A2771)*(1+2*(E2772/E2771-1))</f>
        <v>7540.4313130592473</v>
      </c>
      <c r="AE2772">
        <f>VLOOKUP(A2772,'UVXY-IV'!A$43:E$2041,4,0)</f>
        <v>371682.5</v>
      </c>
      <c r="AG2772">
        <f t="shared" si="238"/>
        <v>34.335121390227407</v>
      </c>
      <c r="AI2772">
        <v>34.376399999999997</v>
      </c>
      <c r="AJ2772">
        <f>AJ2771*(1-AJ$1+J2771)^($A2772-$A2771)*(2-E2772/E2771)</f>
        <v>35.017980464566399</v>
      </c>
      <c r="AL2772">
        <f>AL2771*(1-AL$1+J2772)^($A2772-$A2771)*(1+2*(E2772/E2771-1))</f>
        <v>408850.87063713599</v>
      </c>
      <c r="AN2772">
        <f>AN2771*(1-AN$1+J2772)^($A2772-$A2771)*(2-I2772/I2771)</f>
        <v>42.695133698019433</v>
      </c>
      <c r="AR2772" s="72">
        <f>Z2772/Z2771-1</f>
        <v>-3.7762443113093069E-2</v>
      </c>
    </row>
    <row r="2773" spans="1:44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 s="73">
        <f>IFERROR(VLOOKUP(A2773,SHORTVOL!$A$2:$E$10000,5,0),"")</f>
        <v>598.49</v>
      </c>
      <c r="G2773" s="73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236"/>
        <v>1607.2258211760675</v>
      </c>
      <c r="L2773">
        <f>VLOOKUP(A2773,'VXX-IV'!A$1:C$4500,3,0)</f>
        <v>402.03</v>
      </c>
      <c r="N2773">
        <f t="shared" si="234"/>
        <v>44649.758128517373</v>
      </c>
      <c r="P2773">
        <f>P2772*(1-IF($A2773&lt;=P2768,P$1,P$1+IF(AND(WEEKDAY($A2773)&lt;&gt;1,WEEKDAY($A2773)&lt;&gt;7),Q$1,0)))^($A2773-$A2772)*(1-0.5*(E2773/E2772-1))</f>
        <v>39.687619403373915</v>
      </c>
      <c r="R2773" s="2">
        <f t="shared" si="237"/>
        <v>49.602214479031005</v>
      </c>
      <c r="S2773">
        <f>VLOOKUP(A2773,'VXZ-IV'!A$1:C$4500,3,0)</f>
        <v>49.6</v>
      </c>
      <c r="T2773" s="61">
        <f t="shared" si="235"/>
        <v>60.476244679085561</v>
      </c>
      <c r="U2773" s="63">
        <f>VLOOKUP(A2773,'VIXM-IV'!A$1:D$4500,4,0)</f>
        <v>60.384</v>
      </c>
      <c r="V2773">
        <f>V2772*$E2773/$E2772*(1-(V$1+V$5+IF(AND(WEEKDAY(A2773)&lt;&gt;1,WEEKDAY(A2773)&lt;&gt;7),IF(A2773&lt;W$2,W$1,W$3),0)))^($A2773-$A2772)</f>
        <v>1331.6390130029299</v>
      </c>
      <c r="W2773">
        <f>VLOOKUP(A2773,'VIXY-IV'!A$1:E$2000,4,0)</f>
        <v>1336.088</v>
      </c>
      <c r="X2773" s="63">
        <f>X2772*(1-X$1+IF(AND(WEEKDAY($A2773)&lt;&gt;1,WEEKDAY($A2773)&lt;&gt;7),-X$5,0))^($A2773-$A2772)*(1+(F2773/F2772-1))</f>
        <v>11.940311009242656</v>
      </c>
      <c r="Y2773" s="63"/>
      <c r="Z2773" s="63">
        <f>Z2772*(1-Z$1+IF(AND(WEEKDAY($A2773)&lt;&gt;1,WEEKDAY($A2773)&lt;&gt;7),-Z$5,0))^($A2773-$A2772)*(1+2*(G2773/G2772-1))</f>
        <v>3246175.5458086627</v>
      </c>
      <c r="AA2773" s="63"/>
      <c r="AB2773">
        <f>ROW()</f>
        <v>2773</v>
      </c>
      <c r="AC2773">
        <f>B2773/C2773</f>
        <v>0.82097649186256783</v>
      </c>
      <c r="AD2773">
        <f>AD2772*(1-(AD$1+AD$5))^($A2773-$A2772)*(1+2*(E2773/E2772-1))</f>
        <v>7385.3199012486284</v>
      </c>
      <c r="AE2773">
        <f>VLOOKUP(A2773,'UVXY-IV'!A$43:E$2041,4,0)</f>
        <v>364047.5</v>
      </c>
      <c r="AG2773">
        <f t="shared" si="238"/>
        <v>34.686086671368983</v>
      </c>
      <c r="AI2773">
        <v>34.727899999999998</v>
      </c>
      <c r="AJ2773">
        <f>AJ2772*(1-AJ$1+J2772)^($A2773-$A2772)*(2-E2773/E2772)</f>
        <v>35.376284658947839</v>
      </c>
      <c r="AL2773">
        <f>AL2772*(1-AL$1+J2773)^($A2773-$A2772)*(1+2*(E2773/E2772-1))</f>
        <v>400436.16577143333</v>
      </c>
      <c r="AN2773">
        <f>AN2772*(1-AN$1+J2773)^($A2773-$A2772)*(2-I2773/I2772)</f>
        <v>42.723660426640926</v>
      </c>
      <c r="AR2773" s="72">
        <f>Z2773/Z2772-1</f>
        <v>1.8694623189345894E-3</v>
      </c>
    </row>
    <row r="2774" spans="1:44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 s="73">
        <f>IFERROR(VLOOKUP(A2774,SHORTVOL!$A$2:$E$10000,5,0),"")</f>
        <v>572.11</v>
      </c>
      <c r="G2774" s="73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236"/>
        <v>1670.9308983571395</v>
      </c>
      <c r="L2774">
        <f>VLOOKUP(A2774,'VXX-IV'!A$1:C$4500,3,0)</f>
        <v>417.96</v>
      </c>
      <c r="N2774">
        <f t="shared" si="234"/>
        <v>47305.61444886656</v>
      </c>
      <c r="P2774">
        <f>P2773*(1-IF($A2774&lt;=P2769,P$1,P$1+IF(AND(WEEKDAY($A2774)&lt;&gt;1,WEEKDAY($A2774)&lt;&gt;7),Q$1,0)))^($A2774-$A2773)*(1-0.5*(E2774/E2773-1))</f>
        <v>38.899573036554784</v>
      </c>
      <c r="R2774" s="2">
        <f t="shared" si="237"/>
        <v>50.50738063302159</v>
      </c>
      <c r="S2774">
        <f>VLOOKUP(A2774,'VXZ-IV'!A$1:C$4500,3,0)</f>
        <v>50.48</v>
      </c>
      <c r="T2774" s="61">
        <f t="shared" si="235"/>
        <v>61.579297277482397</v>
      </c>
      <c r="U2774" s="63">
        <f>VLOOKUP(A2774,'VIXM-IV'!A$1:D$4500,4,0)</f>
        <v>61.4861</v>
      </c>
      <c r="V2774">
        <f>V2773*$E2774/$E2773*(1-(V$1+V$5+IF(AND(WEEKDAY(A2774)&lt;&gt;1,WEEKDAY(A2774)&lt;&gt;7),IF(A2774&lt;W$2,W$1,W$3),0)))^($A2774-$A2773)</f>
        <v>1384.4138948526911</v>
      </c>
      <c r="W2774">
        <f>VLOOKUP(A2774,'VIXY-IV'!A$1:E$2000,4,0)</f>
        <v>1389.1679999999999</v>
      </c>
      <c r="X2774" s="63">
        <f>X2773*(1-X$1+IF(AND(WEEKDAY($A2774)&lt;&gt;1,WEEKDAY($A2774)&lt;&gt;7),-X$5,0))^($A2774-$A2773)*(1+(F2774/F2773-1))</f>
        <v>11.413382260666237</v>
      </c>
      <c r="Y2774" s="63"/>
      <c r="Z2774" s="63">
        <f>Z2773*(1-Z$1+IF(AND(WEEKDAY($A2774)&lt;&gt;1,WEEKDAY($A2774)&lt;&gt;7),-Z$5,0))^($A2774-$A2773)*(1+2*(G2774/G2773-1))</f>
        <v>3532070.6100414502</v>
      </c>
      <c r="AA2774" s="63"/>
      <c r="AB2774">
        <f>ROW()</f>
        <v>2774</v>
      </c>
      <c r="AC2774">
        <f>B2774/C2774</f>
        <v>0.87877063175867953</v>
      </c>
      <c r="AD2774">
        <f>AD2773*(1-(AD$1+AD$5))^($A2774-$A2773)*(1+2*(E2774/E2773-1))</f>
        <v>7970.8759933908814</v>
      </c>
      <c r="AE2774">
        <f>VLOOKUP(A2774,'UVXY-IV'!A$43:E$2041,4,0)</f>
        <v>392947.5</v>
      </c>
      <c r="AG2774">
        <f t="shared" si="238"/>
        <v>33.308835401520668</v>
      </c>
      <c r="AI2774">
        <v>33.350749999999998</v>
      </c>
      <c r="AJ2774">
        <f>AJ2773*(1-AJ$1+J2773)^($A2774-$A2773)*(2-E2774/E2773)</f>
        <v>33.971972924775329</v>
      </c>
      <c r="AL2774">
        <f>AL2773*(1-AL$1+J2774)^($A2774-$A2773)*(1+2*(E2774/E2773-1))</f>
        <v>432180.61068435258</v>
      </c>
      <c r="AN2774">
        <f>AN2773*(1-AN$1+J2774)^($A2774-$A2773)*(2-I2774/I2773)</f>
        <v>41.941452521443068</v>
      </c>
      <c r="AR2774" s="72">
        <f>Z2774/Z2773-1</f>
        <v>8.807135048562742E-2</v>
      </c>
    </row>
    <row r="2775" spans="1:44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 s="73">
        <f>IFERROR(VLOOKUP(A2775,SHORTVOL!$A$2:$E$10000,5,0),"")</f>
        <v>574.48</v>
      </c>
      <c r="G2775" s="73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236"/>
        <v>1656.4479241176455</v>
      </c>
      <c r="L2775">
        <f>VLOOKUP(A2775,'VXX-IV'!A$1:C$4500,3,0)</f>
        <v>414.33</v>
      </c>
      <c r="N2775">
        <f t="shared" si="234"/>
        <v>46691.802064343741</v>
      </c>
      <c r="P2775">
        <f>P2774*(1-IF($A2775&lt;=P2770,P$1,P$1+IF(AND(WEEKDAY($A2775)&lt;&gt;1,WEEKDAY($A2775)&lt;&gt;7),Q$1,0)))^($A2775-$A2774)*(1-0.5*(E2775/E2774-1))</f>
        <v>39.066680175461585</v>
      </c>
      <c r="R2775" s="2">
        <f t="shared" si="237"/>
        <v>50.152246408429377</v>
      </c>
      <c r="S2775">
        <f>VLOOKUP(A2775,'VXZ-IV'!A$1:C$4500,3,0)</f>
        <v>50.12</v>
      </c>
      <c r="T2775" s="61">
        <f t="shared" si="235"/>
        <v>61.145768250550233</v>
      </c>
      <c r="U2775" s="63">
        <f>VLOOKUP(A2775,'VIXM-IV'!A$1:D$4500,4,0)</f>
        <v>61.053800000000003</v>
      </c>
      <c r="V2775">
        <f>V2774*$E2775/$E2774*(1-(V$1+V$5+IF(AND(WEEKDAY(A2775)&lt;&gt;1,WEEKDAY(A2775)&lt;&gt;7),IF(A2775&lt;W$2,W$1,W$3),0)))^($A2775-$A2774)</f>
        <v>1372.4075387457087</v>
      </c>
      <c r="W2775">
        <f>VLOOKUP(A2775,'VIXY-IV'!A$1:E$2000,4,0)</f>
        <v>1377.136</v>
      </c>
      <c r="X2775" s="63">
        <f>X2774*(1-X$1+IF(AND(WEEKDAY($A2775)&lt;&gt;1,WEEKDAY($A2775)&lt;&gt;7),-X$5,0))^($A2775-$A2774)*(1+(F2775/F2774-1))</f>
        <v>11.460031760016676</v>
      </c>
      <c r="Y2775" s="63"/>
      <c r="Z2775" s="63">
        <f>Z2774*(1-Z$1+IF(AND(WEEKDAY($A2775)&lt;&gt;1,WEEKDAY($A2775)&lt;&gt;7),-Z$5,0))^($A2775-$A2774)*(1+2*(G2775/G2774-1))</f>
        <v>3502454.1185715706</v>
      </c>
      <c r="AA2775" s="63"/>
      <c r="AB2775">
        <f>ROW()</f>
        <v>2775</v>
      </c>
      <c r="AC2775">
        <f>B2775/C2775</f>
        <v>0.89926010244735344</v>
      </c>
      <c r="AD2775">
        <f>AD2774*(1-(AD$1+AD$5))^($A2775-$A2774)*(1+2*(E2775/E2774-1))</f>
        <v>7832.8115132446301</v>
      </c>
      <c r="AE2775">
        <f>VLOOKUP(A2775,'UVXY-IV'!A$43:E$2041,4,0)</f>
        <v>386147.5</v>
      </c>
      <c r="AG2775">
        <f t="shared" si="238"/>
        <v>33.595192219464941</v>
      </c>
      <c r="AI2775">
        <v>33.637300000000003</v>
      </c>
      <c r="AJ2775">
        <f>AJ2774*(1-AJ$1+J2774)^($A2775-$A2774)*(2-E2775/E2774)</f>
        <v>34.264378364259471</v>
      </c>
      <c r="AL2775">
        <f>AL2774*(1-AL$1+J2775)^($A2775-$A2774)*(1+2*(E2775/E2774-1))</f>
        <v>424690.10843204096</v>
      </c>
      <c r="AN2775">
        <f>AN2774*(1-AN$1+J2775)^($A2775-$A2774)*(2-I2775/I2774)</f>
        <v>42.233825975977595</v>
      </c>
      <c r="AR2775" s="72">
        <f>Z2775/Z2774-1</f>
        <v>-8.3850224810574359E-3</v>
      </c>
    </row>
    <row r="2776" spans="1:44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 s="73">
        <f>IFERROR(VLOOKUP(A2776,SHORTVOL!$A$2:$E$10000,5,0),"")</f>
        <v>583.04999999999995</v>
      </c>
      <c r="G2776" s="73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236"/>
        <v>1637.4031414159285</v>
      </c>
      <c r="L2776">
        <f>VLOOKUP(A2776,'VXX-IV'!A$1:C$4500,3,0)</f>
        <v>409.57</v>
      </c>
      <c r="N2776">
        <f t="shared" si="234"/>
        <v>45887.76879295746</v>
      </c>
      <c r="P2776">
        <f>P2775*(1-IF($A2776&lt;=P2771,P$1,P$1+IF(AND(WEEKDAY($A2776)&lt;&gt;1,WEEKDAY($A2776)&lt;&gt;7),Q$1,0)))^($A2776-$A2775)*(1-0.5*(E2776/E2775-1))</f>
        <v>39.289777683499956</v>
      </c>
      <c r="R2776" s="2">
        <f t="shared" si="237"/>
        <v>50.155705445586619</v>
      </c>
      <c r="S2776">
        <f>VLOOKUP(A2776,'VXZ-IV'!A$1:C$4500,3,0)</f>
        <v>50.12</v>
      </c>
      <c r="T2776" s="61">
        <f t="shared" si="235"/>
        <v>61.149441019509332</v>
      </c>
      <c r="U2776" s="63">
        <f>VLOOKUP(A2776,'VIXM-IV'!A$1:D$4500,4,0)</f>
        <v>61.058100000000003</v>
      </c>
      <c r="V2776">
        <f>V2775*$E2776/$E2775*(1-(V$1+V$5+IF(AND(WEEKDAY(A2776)&lt;&gt;1,WEEKDAY(A2776)&lt;&gt;7),IF(A2776&lt;W$2,W$1,W$3),0)))^($A2776-$A2775)</f>
        <v>1356.6218867368816</v>
      </c>
      <c r="W2776">
        <f>VLOOKUP(A2776,'VIXY-IV'!A$1:E$2000,4,0)</f>
        <v>1361.3679999999999</v>
      </c>
      <c r="X2776" s="63">
        <f>X2775*(1-X$1+IF(AND(WEEKDAY($A2776)&lt;&gt;1,WEEKDAY($A2776)&lt;&gt;7),-X$5,0))^($A2776-$A2775)*(1+(F2776/F2775-1))</f>
        <v>11.630350164650933</v>
      </c>
      <c r="Y2776" s="63"/>
      <c r="Z2776" s="63">
        <f>Z2775*(1-Z$1+IF(AND(WEEKDAY($A2776)&lt;&gt;1,WEEKDAY($A2776)&lt;&gt;7),-Z$5,0))^($A2776-$A2775)*(1+2*(G2776/G2775-1))</f>
        <v>3397691.7851436553</v>
      </c>
      <c r="AA2776" s="63"/>
      <c r="AB2776">
        <f>ROW()</f>
        <v>2776</v>
      </c>
      <c r="AC2776">
        <f>B2776/C2776</f>
        <v>0.86658999424956873</v>
      </c>
      <c r="AD2776">
        <f>AD2775*(1-(AD$1+AD$5))^($A2776-$A2775)*(1+2*(E2776/E2775-1))</f>
        <v>7652.8105865678526</v>
      </c>
      <c r="AE2776">
        <f>VLOOKUP(A2776,'UVXY-IV'!A$43:E$2041,4,0)</f>
        <v>377302.5</v>
      </c>
      <c r="AG2776">
        <f t="shared" si="238"/>
        <v>33.979071508942376</v>
      </c>
      <c r="AI2776">
        <v>34.021900000000002</v>
      </c>
      <c r="AJ2776">
        <f>AJ2775*(1-AJ$1+J2775)^($A2776-$A2775)*(2-E2776/E2775)</f>
        <v>34.6562557741522</v>
      </c>
      <c r="AL2776">
        <f>AL2775*(1-AL$1+J2776)^($A2776-$A2775)*(1+2*(E2776/E2775-1))</f>
        <v>414926.02736904408</v>
      </c>
      <c r="AN2776">
        <f>AN2775*(1-AN$1+J2776)^($A2776-$A2775)*(2-I2776/I2775)</f>
        <v>42.228368171674411</v>
      </c>
      <c r="AR2776" s="72">
        <f>Z2776/Z2775-1</f>
        <v>-2.9911122282064717E-2</v>
      </c>
    </row>
    <row r="2777" spans="1:44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 s="73">
        <f>IFERROR(VLOOKUP(A2777,SHORTVOL!$A$2:$E$10000,5,0),"")</f>
        <v>601.57000000000005</v>
      </c>
      <c r="G2777" s="73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236"/>
        <v>1597.6671238570666</v>
      </c>
      <c r="L2777">
        <f>VLOOKUP(A2777,'VXX-IV'!A$1:C$4500,3,0)</f>
        <v>399.63</v>
      </c>
      <c r="N2777">
        <f t="shared" si="234"/>
        <v>44220.907799238834</v>
      </c>
      <c r="P2777">
        <f>P2776*(1-IF($A2777&lt;=P2772,P$1,P$1+IF(AND(WEEKDAY($A2777)&lt;&gt;1,WEEKDAY($A2777)&lt;&gt;7),Q$1,0)))^($A2777-$A2776)*(1-0.5*(E2777/E2776-1))</f>
        <v>39.762039982432654</v>
      </c>
      <c r="R2777" s="2">
        <f t="shared" si="237"/>
        <v>49.861478116602967</v>
      </c>
      <c r="S2777">
        <f>VLOOKUP(A2777,'VXZ-IV'!A$1:C$4500,3,0)</f>
        <v>49.84</v>
      </c>
      <c r="T2777" s="61">
        <f t="shared" si="235"/>
        <v>60.789097490670684</v>
      </c>
      <c r="U2777" s="63">
        <f>VLOOKUP(A2777,'VIXM-IV'!A$1:D$4500,4,0)</f>
        <v>60.699399999999997</v>
      </c>
      <c r="V2777">
        <f>V2776*$E2777/$E2776*(1-(V$1+V$5+IF(AND(WEEKDAY(A2777)&lt;&gt;1,WEEKDAY(A2777)&lt;&gt;7),IF(A2777&lt;W$2,W$1,W$3),0)))^($A2777-$A2776)</f>
        <v>1323.680098150732</v>
      </c>
      <c r="W2777">
        <f>VLOOKUP(A2777,'VIXY-IV'!A$1:E$2000,4,0)</f>
        <v>1328.4</v>
      </c>
      <c r="X2777" s="63">
        <f>X2776*(1-X$1+IF(AND(WEEKDAY($A2777)&lt;&gt;1,WEEKDAY($A2777)&lt;&gt;7),-X$5,0))^($A2777-$A2776)*(1+(F2777/F2776-1))</f>
        <v>11.997794283611725</v>
      </c>
      <c r="Y2777" s="63"/>
      <c r="Z2777" s="63">
        <f>Z2776*(1-Z$1+IF(AND(WEEKDAY($A2777)&lt;&gt;1,WEEKDAY($A2777)&lt;&gt;7),-Z$5,0))^($A2777-$A2776)*(1+2*(G2777/G2776-1))</f>
        <v>3181071.1433241991</v>
      </c>
      <c r="AA2777" s="63"/>
      <c r="AB2777">
        <f>ROW()</f>
        <v>2777</v>
      </c>
      <c r="AC2777">
        <f>B2777/C2777</f>
        <v>0.85756501182033085</v>
      </c>
      <c r="AD2777">
        <f>AD2776*(1-(AD$1+AD$5))^($A2777-$A2776)*(1+2*(E2777/E2776-1))</f>
        <v>7281.708849970858</v>
      </c>
      <c r="AE2777">
        <f>VLOOKUP(A2777,'UVXY-IV'!A$43:E$2041,4,0)</f>
        <v>359030</v>
      </c>
      <c r="AG2777">
        <f t="shared" si="238"/>
        <v>34.796434916053762</v>
      </c>
      <c r="AI2777">
        <v>34.842649999999999</v>
      </c>
      <c r="AJ2777">
        <f>AJ2776*(1-AJ$1+J2776)^($A2777-$A2776)*(2-E2777/E2776)</f>
        <v>35.490988946233294</v>
      </c>
      <c r="AL2777">
        <f>AL2776*(1-AL$1+J2777)^($A2777-$A2776)*(1+2*(E2777/E2776-1))</f>
        <v>394792.86757793371</v>
      </c>
      <c r="AN2777">
        <f>AN2776*(1-AN$1+J2777)^($A2777-$A2776)*(2-I2777/I2776)</f>
        <v>42.468502140398492</v>
      </c>
      <c r="AR2777" s="72">
        <f>Z2777/Z2776-1</f>
        <v>-6.3755236059558351E-2</v>
      </c>
    </row>
    <row r="2778" spans="1:44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 s="73">
        <f>IFERROR(VLOOKUP(A2778,SHORTVOL!$A$2:$E$10000,5,0),"")</f>
        <v>585.5</v>
      </c>
      <c r="G2778" s="73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236"/>
        <v>1643.6577286421773</v>
      </c>
      <c r="L2778">
        <f>VLOOKUP(A2778,'VXX-IV'!A$1:C$4500,3,0)</f>
        <v>411.13</v>
      </c>
      <c r="N2778">
        <f t="shared" si="234"/>
        <v>46131.483385636813</v>
      </c>
      <c r="P2778">
        <f>P2777*(1-IF($A2778&lt;=P2773,P$1,P$1+IF(AND(WEEKDAY($A2778)&lt;&gt;1,WEEKDAY($A2778)&lt;&gt;7),Q$1,0)))^($A2778-$A2777)*(1-0.5*(E2778/E2777-1))</f>
        <v>39.18824438006277</v>
      </c>
      <c r="R2778" s="2">
        <f t="shared" si="237"/>
        <v>50.413242434385602</v>
      </c>
      <c r="S2778">
        <f>VLOOKUP(A2778,'VXZ-IV'!A$1:C$4500,3,0)</f>
        <v>50.4</v>
      </c>
      <c r="T2778" s="61">
        <f t="shared" si="235"/>
        <v>61.461238955182267</v>
      </c>
      <c r="U2778" s="63">
        <f>VLOOKUP(A2778,'VIXM-IV'!A$1:D$4500,4,0)</f>
        <v>61.372399999999999</v>
      </c>
      <c r="V2778">
        <f>V2777*$E2778/$E2777*(1-(V$1+V$5+IF(AND(WEEKDAY(A2778)&lt;&gt;1,WEEKDAY(A2778)&lt;&gt;7),IF(A2778&lt;W$2,W$1,W$3),0)))^($A2778-$A2777)</f>
        <v>1361.7763740911041</v>
      </c>
      <c r="W2778">
        <f>VLOOKUP(A2778,'VIXY-IV'!A$1:E$2000,4,0)</f>
        <v>1366.712</v>
      </c>
      <c r="X2778" s="63">
        <f>X2777*(1-X$1+IF(AND(WEEKDAY($A2778)&lt;&gt;1,WEEKDAY($A2778)&lt;&gt;7),-X$5,0))^($A2778-$A2777)*(1+(F2778/F2777-1))</f>
        <v>11.676648956796093</v>
      </c>
      <c r="Y2778" s="63"/>
      <c r="Z2778" s="63">
        <f>Z2777*(1-Z$1+IF(AND(WEEKDAY($A2778)&lt;&gt;1,WEEKDAY($A2778)&lt;&gt;7),-Z$5,0))^($A2778-$A2777)*(1+2*(G2778/G2777-1))</f>
        <v>3350821.3846765966</v>
      </c>
      <c r="AA2778" s="63"/>
      <c r="AB2778">
        <f>ROW()</f>
        <v>2778</v>
      </c>
      <c r="AC2778">
        <f>B2778/C2778</f>
        <v>0.87172177879133406</v>
      </c>
      <c r="AD2778">
        <f>AD2777*(1-(AD$1+AD$5))^($A2778-$A2777)*(1+2*(E2778/E2777-1))</f>
        <v>7701.0238978231164</v>
      </c>
      <c r="AE2778">
        <f>VLOOKUP(A2778,'UVXY-IV'!A$43:E$2041,4,0)</f>
        <v>379727.5</v>
      </c>
      <c r="AG2778">
        <f t="shared" si="238"/>
        <v>33.792369672549988</v>
      </c>
      <c r="AI2778">
        <v>33.837449999999997</v>
      </c>
      <c r="AJ2778">
        <f>AJ2777*(1-AJ$1+J2777)^($A2778-$A2777)*(2-E2778/E2777)</f>
        <v>34.467246095895341</v>
      </c>
      <c r="AL2778">
        <f>AL2777*(1-AL$1+J2778)^($A2778-$A2777)*(1+2*(E2778/E2777-1))</f>
        <v>417522.49932016217</v>
      </c>
      <c r="AN2778">
        <f>AN2777*(1-AN$1+J2778)^($A2778-$A2777)*(2-I2778/I2777)</f>
        <v>41.996029849710219</v>
      </c>
      <c r="AR2778" s="72">
        <f>Z2778/Z2777-1</f>
        <v>5.3362604514091361E-2</v>
      </c>
    </row>
    <row r="2779" spans="1:44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 s="73">
        <f>IFERROR(VLOOKUP(A2779,SHORTVOL!$A$2:$E$10000,5,0),"")</f>
        <v>584.36</v>
      </c>
      <c r="G2779" s="73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236"/>
        <v>1624.6384379694146</v>
      </c>
      <c r="L2779">
        <f>VLOOKUP(A2779,'VXX-IV'!A$1:C$4500,3,0)</f>
        <v>406.38</v>
      </c>
      <c r="N2779">
        <f t="shared" si="234"/>
        <v>45331.946108178585</v>
      </c>
      <c r="P2779">
        <f>P2778*(1-IF($A2779&lt;=P2774,P$1,P$1+IF(AND(WEEKDAY($A2779)&lt;&gt;1,WEEKDAY($A2779)&lt;&gt;7),Q$1,0)))^($A2779-$A2778)*(1-0.5*(E2779/E2778-1))</f>
        <v>39.413495134824196</v>
      </c>
      <c r="R2779" s="2">
        <f t="shared" si="237"/>
        <v>50.544386328083355</v>
      </c>
      <c r="S2779">
        <f>VLOOKUP(A2779,'VXZ-IV'!A$1:C$4500,3,0)</f>
        <v>50.52</v>
      </c>
      <c r="T2779" s="61">
        <f t="shared" si="235"/>
        <v>61.620574168030828</v>
      </c>
      <c r="U2779" s="63">
        <f>VLOOKUP(A2779,'VIXM-IV'!A$1:D$4500,4,0)</f>
        <v>61.531599999999997</v>
      </c>
      <c r="V2779">
        <f>V2778*$E2779/$E2778*(1-(V$1+V$5+IF(AND(WEEKDAY(A2779)&lt;&gt;1,WEEKDAY(A2779)&lt;&gt;7),IF(A2779&lt;W$2,W$1,W$3),0)))^($A2779-$A2778)</f>
        <v>1346.0116021374099</v>
      </c>
      <c r="W2779">
        <f>VLOOKUP(A2779,'VIXY-IV'!A$1:E$2000,4,0)</f>
        <v>1350.9280000000001</v>
      </c>
      <c r="X2779" s="63">
        <f>X2778*(1-X$1+IF(AND(WEEKDAY($A2779)&lt;&gt;1,WEEKDAY($A2779)&lt;&gt;7),-X$5,0))^($A2779-$A2778)*(1+(F2779/F2778-1))</f>
        <v>11.653272129594104</v>
      </c>
      <c r="Y2779" s="63"/>
      <c r="Z2779" s="63">
        <f>Z2778*(1-Z$1+IF(AND(WEEKDAY($A2779)&lt;&gt;1,WEEKDAY($A2779)&lt;&gt;7),-Z$5,0))^($A2779-$A2778)*(1+2*(G2779/G2778-1))</f>
        <v>3363633.1374796755</v>
      </c>
      <c r="AA2779" s="63"/>
      <c r="AB2779">
        <f>ROW()</f>
        <v>2779</v>
      </c>
      <c r="AC2779">
        <f>B2779/C2779</f>
        <v>0.87139561707035751</v>
      </c>
      <c r="AD2779">
        <f>AD2778*(1-(AD$1+AD$5))^($A2779-$A2778)*(1+2*(E2779/E2778-1))</f>
        <v>7522.904629916191</v>
      </c>
      <c r="AE2779">
        <f>VLOOKUP(A2779,'UVXY-IV'!A$43:E$2041,4,0)</f>
        <v>370955</v>
      </c>
      <c r="AG2779">
        <f t="shared" si="238"/>
        <v>34.181018253045117</v>
      </c>
      <c r="AI2779">
        <v>34.225499999999997</v>
      </c>
      <c r="AJ2779">
        <f>AJ2778*(1-AJ$1+J2778)^($A2779-$A2778)*(2-E2779/E2778)</f>
        <v>34.864024702871205</v>
      </c>
      <c r="AL2779">
        <f>AL2778*(1-AL$1+J2779)^($A2779-$A2778)*(1+2*(E2779/E2778-1))</f>
        <v>407861.20063709881</v>
      </c>
      <c r="AN2779">
        <f>AN2778*(1-AN$1+J2779)^($A2779-$A2778)*(2-I2779/I2778)</f>
        <v>41.884287957692621</v>
      </c>
      <c r="AR2779" s="72">
        <f>Z2779/Z2778-1</f>
        <v>3.8234663481817588E-3</v>
      </c>
    </row>
    <row r="2780" spans="1:44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 s="73">
        <f>IFERROR(VLOOKUP(A2780,SHORTVOL!$A$2:$E$10000,5,0),"")</f>
        <v>598.73</v>
      </c>
      <c r="G2780" s="73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236"/>
        <v>1597.4084586299664</v>
      </c>
      <c r="L2780">
        <f>VLOOKUP(A2780,'VXX-IV'!A$1:C$4500,3,0)</f>
        <v>399.57</v>
      </c>
      <c r="N2780">
        <f t="shared" si="234"/>
        <v>44193.398277633154</v>
      </c>
      <c r="P2780">
        <f>P2779*(1-IF($A2780&lt;=P2775,P$1,P$1+IF(AND(WEEKDAY($A2780)&lt;&gt;1,WEEKDAY($A2780)&lt;&gt;7),Q$1,0)))^($A2780-$A2779)*(1-0.5*(E2780/E2779-1))</f>
        <v>39.742304980733991</v>
      </c>
      <c r="R2780" s="2">
        <f t="shared" si="237"/>
        <v>50.462012921314738</v>
      </c>
      <c r="S2780">
        <f>VLOOKUP(A2780,'VXZ-IV'!A$1:C$4500,3,0)</f>
        <v>50.44</v>
      </c>
      <c r="T2780" s="61">
        <f t="shared" si="235"/>
        <v>61.519601834998795</v>
      </c>
      <c r="U2780" s="63">
        <f>VLOOKUP(A2780,'VIXM-IV'!A$1:D$4500,4,0)</f>
        <v>61.430799999999998</v>
      </c>
      <c r="V2780">
        <f>V2779*$E2780/$E2779*(1-(V$1+V$5+IF(AND(WEEKDAY(A2780)&lt;&gt;1,WEEKDAY(A2780)&lt;&gt;7),IF(A2780&lt;W$2,W$1,W$3),0)))^($A2780-$A2779)</f>
        <v>1323.4444843387137</v>
      </c>
      <c r="W2780">
        <f>VLOOKUP(A2780,'VIXY-IV'!A$1:E$2000,4,0)</f>
        <v>1328.3440000000001</v>
      </c>
      <c r="X2780" s="63">
        <f>X2779*(1-X$1+IF(AND(WEEKDAY($A2780)&lt;&gt;1,WEEKDAY($A2780)&lt;&gt;7),-X$5,0))^($A2780-$A2779)*(1+(F2780/F2779-1))</f>
        <v>11.939180300268227</v>
      </c>
      <c r="Y2780" s="63"/>
      <c r="Z2780" s="63">
        <f>Z2779*(1-Z$1+IF(AND(WEEKDAY($A2780)&lt;&gt;1,WEEKDAY($A2780)&lt;&gt;7),-Z$5,0))^($A2780-$A2779)*(1+2*(G2780/G2779-1))</f>
        <v>3197964.9666689113</v>
      </c>
      <c r="AA2780" s="63"/>
      <c r="AB2780">
        <f>ROW()</f>
        <v>2780</v>
      </c>
      <c r="AC2780">
        <f>B2780/C2780</f>
        <v>0.85191637630662032</v>
      </c>
      <c r="AD2780">
        <f>AD2779*(1-(AD$1+AD$5))^($A2780-$A2779)*(1+2*(E2780/E2779-1))</f>
        <v>7270.828406864829</v>
      </c>
      <c r="AE2780">
        <f>VLOOKUP(A2780,'UVXY-IV'!A$43:E$2041,4,0)</f>
        <v>358545</v>
      </c>
      <c r="AG2780">
        <f t="shared" si="238"/>
        <v>34.751508872116759</v>
      </c>
      <c r="AI2780">
        <v>34.796599999999998</v>
      </c>
      <c r="AJ2780">
        <f>AJ2779*(1-AJ$1+J2779)^($A2780-$A2779)*(2-E2780/E2779)</f>
        <v>35.446289259662535</v>
      </c>
      <c r="AL2780">
        <f>AL2779*(1-AL$1+J2780)^($A2780-$A2779)*(1+2*(E2780/E2779-1))</f>
        <v>394190.50329876231</v>
      </c>
      <c r="AN2780">
        <f>AN2779*(1-AN$1+J2780)^($A2780-$A2779)*(2-I2780/I2779)</f>
        <v>41.95005801968879</v>
      </c>
      <c r="AR2780" s="72">
        <f>Z2780/Z2779-1</f>
        <v>-4.9252746669899095E-2</v>
      </c>
    </row>
    <row r="2781" spans="1:44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 s="73">
        <f>IFERROR(VLOOKUP(A2781,SHORTVOL!$A$2:$E$10000,5,0),"")</f>
        <v>610.64</v>
      </c>
      <c r="G2781" s="73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236"/>
        <v>1563.9697049869865</v>
      </c>
      <c r="L2781">
        <f>VLOOKUP(A2781,'VXX-IV'!A$1:C$4500,3,0)</f>
        <v>391.2</v>
      </c>
      <c r="N2781">
        <f t="shared" si="234"/>
        <v>42810.170704917626</v>
      </c>
      <c r="P2781">
        <f>P2780*(1-IF($A2781&lt;=P2776,P$1,P$1+IF(AND(WEEKDAY($A2781)&lt;&gt;1,WEEKDAY($A2781)&lt;&gt;7),Q$1,0)))^($A2781-$A2780)*(1-0.5*(E2781/E2780-1))</f>
        <v>40.152269227224203</v>
      </c>
      <c r="R2781" s="2">
        <f t="shared" si="237"/>
        <v>49.604419831163327</v>
      </c>
      <c r="S2781">
        <f>VLOOKUP(A2781,'VXZ-IV'!A$1:C$4500,3,0)</f>
        <v>49.6</v>
      </c>
      <c r="T2781" s="61">
        <f t="shared" si="235"/>
        <v>60.471933058496241</v>
      </c>
      <c r="U2781" s="63">
        <f>VLOOKUP(A2781,'VIXM-IV'!A$1:D$4500,4,0)</f>
        <v>60.386400000000002</v>
      </c>
      <c r="V2781">
        <f>V2780*$E2781/$E2780*(1-(V$1+V$5+IF(AND(WEEKDAY(A2781)&lt;&gt;1,WEEKDAY(A2781)&lt;&gt;7),IF(A2781&lt;W$2,W$1,W$3),0)))^($A2781-$A2780)</f>
        <v>1295.7128010089607</v>
      </c>
      <c r="W2781">
        <f>VLOOKUP(A2781,'VIXY-IV'!A$1:E$2000,4,0)</f>
        <v>1300.5920000000001</v>
      </c>
      <c r="X2781" s="63">
        <f>X2780*(1-X$1+IF(AND(WEEKDAY($A2781)&lt;&gt;1,WEEKDAY($A2781)&lt;&gt;7),-X$5,0))^($A2781-$A2780)*(1+(F2781/F2780-1))</f>
        <v>12.173993744697318</v>
      </c>
      <c r="Y2781" s="63"/>
      <c r="Z2781" s="63">
        <f>Z2780*(1-Z$1+IF(AND(WEEKDAY($A2781)&lt;&gt;1,WEEKDAY($A2781)&lt;&gt;7),-Z$5,0))^($A2781-$A2780)*(1+2*(G2781/G2780-1))</f>
        <v>3069763.8390682088</v>
      </c>
      <c r="AA2781" s="63"/>
      <c r="AB2781">
        <f>ROW()</f>
        <v>2781</v>
      </c>
      <c r="AC2781">
        <f>B2781/C2781</f>
        <v>0.87633769322235433</v>
      </c>
      <c r="AD2781">
        <f>AD2780*(1-(AD$1+AD$5))^($A2781-$A2780)*(1+2*(E2781/E2780-1))</f>
        <v>6966.8192029807642</v>
      </c>
      <c r="AE2781">
        <f>VLOOKUP(A2781,'UVXY-IV'!A$43:E$2041,4,0)</f>
        <v>343575</v>
      </c>
      <c r="AG2781">
        <f t="shared" si="238"/>
        <v>35.469173946660121</v>
      </c>
      <c r="AI2781">
        <v>35.517600000000002</v>
      </c>
      <c r="AJ2781">
        <f>AJ2780*(1-AJ$1+J2780)^($A2781-$A2780)*(2-E2781/E2780)</f>
        <v>36.179830929677131</v>
      </c>
      <c r="AL2781">
        <f>AL2780*(1-AL$1+J2781)^($A2781-$A2780)*(1+2*(E2781/E2780-1))</f>
        <v>377691.99227705708</v>
      </c>
      <c r="AN2781">
        <f>AN2780*(1-AN$1+J2781)^($A2781-$A2780)*(2-I2781/I2780)</f>
        <v>42.652916723764172</v>
      </c>
      <c r="AR2781" s="72">
        <f>Z2781/Z2780-1</f>
        <v>-4.0088346475615211E-2</v>
      </c>
    </row>
    <row r="2782" spans="1:44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 s="73">
        <f>IFERROR(VLOOKUP(A2782,SHORTVOL!$A$2:$E$10000,5,0),"")</f>
        <v>613.72</v>
      </c>
      <c r="G2782" s="73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236"/>
        <v>1560.6978592775417</v>
      </c>
      <c r="L2782">
        <f>VLOOKUP(A2782,'VXX-IV'!A$1:C$4500,3,0)</f>
        <v>390.39</v>
      </c>
      <c r="N2782">
        <f t="shared" si="234"/>
        <v>42676.950723443646</v>
      </c>
      <c r="P2782">
        <f>P2781*(1-IF($A2782&lt;=P2777,P$1,P$1+IF(AND(WEEKDAY($A2782)&lt;&gt;1,WEEKDAY($A2782)&lt;&gt;7),Q$1,0)))^($A2782-$A2781)*(1-0.5*(E2782/E2781-1))</f>
        <v>40.192744784777886</v>
      </c>
      <c r="R2782" s="2">
        <f t="shared" si="237"/>
        <v>49.427261947230967</v>
      </c>
      <c r="S2782">
        <f>VLOOKUP(A2782,'VXZ-IV'!A$1:C$4500,3,0)</f>
        <v>49.4</v>
      </c>
      <c r="T2782" s="61">
        <f t="shared" si="235"/>
        <v>60.255426254680415</v>
      </c>
      <c r="U2782" s="63">
        <f>VLOOKUP(A2782,'VIXM-IV'!A$1:D$4500,4,0)</f>
        <v>60.170699999999997</v>
      </c>
      <c r="V2782">
        <f>V2781*$E2782/$E2781*(1-(V$1+V$5+IF(AND(WEEKDAY(A2782)&lt;&gt;1,WEEKDAY(A2782)&lt;&gt;7),IF(A2782&lt;W$2,W$1,W$3),0)))^($A2782-$A2781)</f>
        <v>1292.9957957417139</v>
      </c>
      <c r="W2782">
        <f>VLOOKUP(A2782,'VIXY-IV'!A$1:E$2000,4,0)</f>
        <v>1297.92</v>
      </c>
      <c r="X2782" s="63">
        <f>X2781*(1-X$1+IF(AND(WEEKDAY($A2782)&lt;&gt;1,WEEKDAY($A2782)&lt;&gt;7),-X$5,0))^($A2782-$A2781)*(1+(F2782/F2781-1))</f>
        <v>12.234724225345625</v>
      </c>
      <c r="Y2782" s="63"/>
      <c r="Z2782" s="63">
        <f>Z2781*(1-Z$1+IF(AND(WEEKDAY($A2782)&lt;&gt;1,WEEKDAY($A2782)&lt;&gt;7),-Z$5,0))^($A2782-$A2781)*(1+2*(G2782/G2781-1))</f>
        <v>3038503.3698426932</v>
      </c>
      <c r="AA2782" s="63"/>
      <c r="AB2782">
        <f>ROW()</f>
        <v>2782</v>
      </c>
      <c r="AC2782">
        <f>B2782/C2782</f>
        <v>0.87976190476190463</v>
      </c>
      <c r="AD2782">
        <f>AD2781*(1-(AD$1+AD$5))^($A2782-$A2781)*(1+2*(E2782/E2781-1))</f>
        <v>6937.7676872916327</v>
      </c>
      <c r="AE2782">
        <f>VLOOKUP(A2782,'UVXY-IV'!A$43:E$2041,4,0)</f>
        <v>342157.5</v>
      </c>
      <c r="AG2782">
        <f t="shared" si="238"/>
        <v>35.54087630306617</v>
      </c>
      <c r="AI2782">
        <v>35.589350000000003</v>
      </c>
      <c r="AJ2782">
        <f>AJ2781*(1-AJ$1+J2781)^($A2782-$A2781)*(2-E2782/E2781)</f>
        <v>36.253337698823373</v>
      </c>
      <c r="AL2782">
        <f>AL2781*(1-AL$1+J2782)^($A2782-$A2781)*(1+2*(E2782/E2781-1))</f>
        <v>376112.90411270945</v>
      </c>
      <c r="AN2782">
        <f>AN2781*(1-AN$1+J2782)^($A2782-$A2781)*(2-I2782/I2781)</f>
        <v>42.802675888154013</v>
      </c>
      <c r="AR2782" s="72">
        <f>Z2782/Z2781-1</f>
        <v>-1.018334662349929E-2</v>
      </c>
    </row>
    <row r="2783" spans="1:44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 s="73">
        <f>IFERROR(VLOOKUP(A2783,SHORTVOL!$A$2:$E$10000,5,0),"")</f>
        <v>621.41999999999996</v>
      </c>
      <c r="G2783" s="73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236"/>
        <v>1525.2839167890074</v>
      </c>
      <c r="L2783">
        <f>VLOOKUP(A2783,'VXX-IV'!A$1:C$4500,3,0)</f>
        <v>381.52</v>
      </c>
      <c r="N2783">
        <f t="shared" si="234"/>
        <v>41225.467545256601</v>
      </c>
      <c r="P2783">
        <f>P2782*(1-IF($A2783&lt;=P2778,P$1,P$1+IF(AND(WEEKDAY($A2783)&lt;&gt;1,WEEKDAY($A2783)&lt;&gt;7),Q$1,0)))^($A2783-$A2782)*(1-0.5*(E2783/E2782-1))</f>
        <v>40.647227047594896</v>
      </c>
      <c r="R2783" s="2">
        <f t="shared" si="237"/>
        <v>49.402950613851161</v>
      </c>
      <c r="S2783">
        <f>VLOOKUP(A2783,'VXZ-IV'!A$1:C$4500,3,0)</f>
        <v>49.4</v>
      </c>
      <c r="T2783" s="61">
        <f t="shared" si="235"/>
        <v>60.225252701470396</v>
      </c>
      <c r="U2783" s="63">
        <f>VLOOKUP(A2783,'VIXM-IV'!A$1:D$4500,4,0)</f>
        <v>60.141100000000002</v>
      </c>
      <c r="V2783">
        <f>V2782*$E2783/$E2782*(1-(V$1+V$5+IF(AND(WEEKDAY(A2783)&lt;&gt;1,WEEKDAY(A2783)&lt;&gt;7),IF(A2783&lt;W$2,W$1,W$3),0)))^($A2783-$A2782)</f>
        <v>1263.6500934945066</v>
      </c>
      <c r="W2783">
        <f>VLOOKUP(A2783,'VIXY-IV'!A$1:E$2000,4,0)</f>
        <v>1268.5440000000001</v>
      </c>
      <c r="X2783" s="63">
        <f>X2782*(1-X$1+IF(AND(WEEKDAY($A2783)&lt;&gt;1,WEEKDAY($A2783)&lt;&gt;7),-X$5,0))^($A2783-$A2782)*(1+(F2783/F2782-1))</f>
        <v>12.387544234731632</v>
      </c>
      <c r="Y2783" s="63"/>
      <c r="Z2783" s="63">
        <f>Z2782*(1-Z$1+IF(AND(WEEKDAY($A2783)&lt;&gt;1,WEEKDAY($A2783)&lt;&gt;7),-Z$5,0))^($A2783-$A2782)*(1+2*(G2783/G2782-1))</f>
        <v>2962035.0895593739</v>
      </c>
      <c r="AA2783" s="63"/>
      <c r="AB2783">
        <f>ROW()</f>
        <v>2783</v>
      </c>
      <c r="AC2783">
        <f>B2783/C2783</f>
        <v>0.85243902439024399</v>
      </c>
      <c r="AD2783">
        <f>AD2782*(1-(AD$1+AD$5))^($A2783-$A2782)*(1+2*(E2783/E2782-1))</f>
        <v>6623.0168521377554</v>
      </c>
      <c r="AE2783">
        <f>VLOOKUP(A2783,'UVXY-IV'!A$43:E$2041,4,0)</f>
        <v>326655</v>
      </c>
      <c r="AG2783">
        <f t="shared" si="238"/>
        <v>36.344816365005329</v>
      </c>
      <c r="AI2783">
        <v>36.394599999999997</v>
      </c>
      <c r="AJ2783">
        <f>AJ2782*(1-AJ$1+J2782)^($A2783-$A2782)*(2-E2783/E2782)</f>
        <v>37.073769861066296</v>
      </c>
      <c r="AL2783">
        <f>AL2782*(1-AL$1+J2783)^($A2783-$A2782)*(1+2*(E2783/E2782-1))</f>
        <v>359045.57979791862</v>
      </c>
      <c r="AN2783">
        <f>AN2782*(1-AN$1+J2783)^($A2783-$A2782)*(2-I2783/I2782)</f>
        <v>42.821149374904685</v>
      </c>
      <c r="AR2783" s="72">
        <f>Z2783/Z2782-1</f>
        <v>-2.5166429315916172E-2</v>
      </c>
    </row>
    <row r="2784" spans="1:44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 s="73">
        <f>IFERROR(VLOOKUP(A2784,SHORTVOL!$A$2:$E$10000,5,0),"")</f>
        <v>643.86</v>
      </c>
      <c r="G2784" s="73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236"/>
        <v>1469.9271210720162</v>
      </c>
      <c r="L2784">
        <f>VLOOKUP(A2784,'VXX-IV'!A$1:C$4500,3,0)</f>
        <v>367.68</v>
      </c>
      <c r="N2784">
        <f t="shared" si="234"/>
        <v>38982.235074055665</v>
      </c>
      <c r="P2784">
        <f>P2783*(1-IF($A2784&lt;=P2779,P$1,P$1+IF(AND(WEEKDAY($A2784)&lt;&gt;1,WEEKDAY($A2784)&lt;&gt;7),Q$1,0)))^($A2784-$A2783)*(1-0.5*(E2784/E2783-1))</f>
        <v>41.383283144401844</v>
      </c>
      <c r="R2784" s="2">
        <f t="shared" si="237"/>
        <v>48.662243645684029</v>
      </c>
      <c r="S2784">
        <f>VLOOKUP(A2784,'VXZ-IV'!A$1:C$4500,3,0)</f>
        <v>48.64</v>
      </c>
      <c r="T2784" s="61">
        <f t="shared" si="235"/>
        <v>59.321756864583065</v>
      </c>
      <c r="U2784" s="63">
        <f>VLOOKUP(A2784,'VIXM-IV'!A$1:D$4500,4,0)</f>
        <v>59.240099999999998</v>
      </c>
      <c r="V2784">
        <f>V2783*$E2784/$E2783*(1-(V$1+V$5+IF(AND(WEEKDAY(A2784)&lt;&gt;1,WEEKDAY(A2784)&lt;&gt;7),IF(A2784&lt;W$2,W$1,W$3),0)))^($A2784-$A2783)</f>
        <v>1217.7827350254538</v>
      </c>
      <c r="W2784">
        <f>VLOOKUP(A2784,'VIXY-IV'!A$1:E$2000,4,0)</f>
        <v>1222.472</v>
      </c>
      <c r="X2784" s="63">
        <f>X2783*(1-X$1+IF(AND(WEEKDAY($A2784)&lt;&gt;1,WEEKDAY($A2784)&lt;&gt;7),-X$5,0))^($A2784-$A2783)*(1+(F2784/F2783-1))</f>
        <v>12.834162101720102</v>
      </c>
      <c r="Y2784" s="63"/>
      <c r="Z2784" s="63">
        <f>Z2783*(1-Z$1+IF(AND(WEEKDAY($A2784)&lt;&gt;1,WEEKDAY($A2784)&lt;&gt;7),-Z$5,0))^($A2784-$A2783)*(1+2*(G2784/G2783-1))</f>
        <v>2747944.7834207886</v>
      </c>
      <c r="AA2784" s="63"/>
      <c r="AB2784">
        <f>ROW()</f>
        <v>2784</v>
      </c>
      <c r="AC2784">
        <f>B2784/C2784</f>
        <v>0.81710362047440699</v>
      </c>
      <c r="AD2784">
        <f>AD2783*(1-(AD$1+AD$5))^($A2784-$A2783)*(1+2*(E2784/E2783-1))</f>
        <v>6142.3789754284817</v>
      </c>
      <c r="AE2784">
        <f>VLOOKUP(A2784,'UVXY-IV'!A$43:E$2041,4,0)</f>
        <v>302945</v>
      </c>
      <c r="AG2784">
        <f t="shared" si="238"/>
        <v>37.661281106039119</v>
      </c>
      <c r="AI2784">
        <v>37.70975</v>
      </c>
      <c r="AJ2784">
        <f>AJ2783*(1-AJ$1+J2783)^($A2784-$A2783)*(2-E2784/E2783)</f>
        <v>38.417028152589765</v>
      </c>
      <c r="AL2784">
        <f>AL2783*(1-AL$1+J2784)^($A2784-$A2783)*(1+2*(E2784/E2783-1))</f>
        <v>332985.69476941129</v>
      </c>
      <c r="AN2784">
        <f>AN2783*(1-AN$1+J2784)^($A2784-$A2783)*(2-I2784/I2783)</f>
        <v>43.460586195318811</v>
      </c>
      <c r="AR2784" s="72">
        <f>Z2784/Z2783-1</f>
        <v>-7.2278112738506706E-2</v>
      </c>
    </row>
    <row r="2785" spans="1:44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 s="73">
        <f>IFERROR(VLOOKUP(A2785,SHORTVOL!$A$2:$E$10000,5,0),"")</f>
        <v>673.39</v>
      </c>
      <c r="G2785" s="73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236"/>
        <v>1401.7748186229469</v>
      </c>
      <c r="L2785">
        <f>VLOOKUP(A2785,'VXX-IV'!A$1:C$4500,3,0)</f>
        <v>350.63</v>
      </c>
      <c r="N2785">
        <f t="shared" si="234"/>
        <v>36272.135673716744</v>
      </c>
      <c r="P2785">
        <f>P2784*(1-IF($A2785&lt;=P2780,P$1,P$1+IF(AND(WEEKDAY($A2785)&lt;&gt;1,WEEKDAY($A2785)&lt;&gt;7),Q$1,0)))^($A2785-$A2784)*(1-0.5*(E2785/E2784-1))</f>
        <v>42.341065878753547</v>
      </c>
      <c r="R2785" s="2">
        <f t="shared" si="237"/>
        <v>47.316537210415206</v>
      </c>
      <c r="S2785">
        <f>VLOOKUP(A2785,'VXZ-IV'!A$1:C$4500,3,0)</f>
        <v>47.28</v>
      </c>
      <c r="T2785" s="61">
        <f t="shared" si="235"/>
        <v>57.680758473690425</v>
      </c>
      <c r="U2785" s="63">
        <f>VLOOKUP(A2785,'VIXM-IV'!A$1:D$4500,4,0)</f>
        <v>57.600999999999999</v>
      </c>
      <c r="V2785">
        <f>V2784*$E2785/$E2784*(1-(V$1+V$5+IF(AND(WEEKDAY(A2785)&lt;&gt;1,WEEKDAY(A2785)&lt;&gt;7),IF(A2785&lt;W$2,W$1,W$3),0)))^($A2785-$A2784)</f>
        <v>1161.3152663116273</v>
      </c>
      <c r="W2785">
        <f>VLOOKUP(A2785,'VIXY-IV'!A$1:E$2000,4,0)</f>
        <v>1165.768</v>
      </c>
      <c r="X2785" s="63">
        <f>X2784*(1-X$1+IF(AND(WEEKDAY($A2785)&lt;&gt;1,WEEKDAY($A2785)&lt;&gt;7),-X$5,0))^($A2785-$A2784)*(1+(F2785/F2784-1))</f>
        <v>13.422049038501175</v>
      </c>
      <c r="Y2785" s="63"/>
      <c r="Z2785" s="63">
        <f>Z2784*(1-Z$1+IF(AND(WEEKDAY($A2785)&lt;&gt;1,WEEKDAY($A2785)&lt;&gt;7),-Z$5,0))^($A2785-$A2784)*(1+2*(G2785/G2784-1))</f>
        <v>2495639.0187501991</v>
      </c>
      <c r="AA2785" s="63"/>
      <c r="AB2785">
        <f>ROW()</f>
        <v>2785</v>
      </c>
      <c r="AC2785">
        <f>B2785/C2785</f>
        <v>0.8137128072445019</v>
      </c>
      <c r="AD2785">
        <f>AD2784*(1-(AD$1+AD$5))^($A2785-$A2784)*(1+2*(E2785/E2784-1))</f>
        <v>5572.895229271975</v>
      </c>
      <c r="AE2785">
        <f>VLOOKUP(A2785,'UVXY-IV'!A$43:E$2041,4,0)</f>
        <v>274850</v>
      </c>
      <c r="AG2785">
        <f t="shared" si="238"/>
        <v>39.4047316012377</v>
      </c>
      <c r="AI2785">
        <v>39.452599999999997</v>
      </c>
      <c r="AJ2785">
        <f>AJ2784*(1-AJ$1+J2784)^($A2785-$A2784)*(2-E2785/E2784)</f>
        <v>40.195872170080008</v>
      </c>
      <c r="AL2785">
        <f>AL2784*(1-AL$1+J2785)^($A2785-$A2784)*(1+2*(E2785/E2784-1))</f>
        <v>302109.9926261974</v>
      </c>
      <c r="AN2785">
        <f>AN2784*(1-AN$1+J2785)^($A2785-$A2784)*(2-I2785/I2784)</f>
        <v>44.659812571788805</v>
      </c>
      <c r="AR2785" s="72">
        <f>Z2785/Z2784-1</f>
        <v>-9.1816169739955877E-2</v>
      </c>
    </row>
    <row r="2786" spans="1:44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 s="73">
        <f>IFERROR(VLOOKUP(A2786,SHORTVOL!$A$2:$E$10000,5,0),"")</f>
        <v>652.05999999999995</v>
      </c>
      <c r="G2786" s="73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236"/>
        <v>1463.9818268370759</v>
      </c>
      <c r="L2786">
        <f>VLOOKUP(A2786,'VXX-IV'!A$1:C$4500,3,0)</f>
        <v>366.2</v>
      </c>
      <c r="N2786">
        <f t="shared" si="234"/>
        <v>38689.587601159677</v>
      </c>
      <c r="P2786">
        <f>P2785*(1-IF($A2786&lt;=P2781,P$1,P$1+IF(AND(WEEKDAY($A2786)&lt;&gt;1,WEEKDAY($A2786)&lt;&gt;7),Q$1,0)))^($A2786-$A2785)*(1-0.5*(E2786/E2785-1))</f>
        <v>41.396756366015332</v>
      </c>
      <c r="R2786" s="2">
        <f t="shared" si="237"/>
        <v>48.176431266592509</v>
      </c>
      <c r="S2786">
        <f>VLOOKUP(A2786,'VXZ-IV'!A$1:C$4500,3,0)</f>
        <v>48.16</v>
      </c>
      <c r="T2786" s="61">
        <f t="shared" si="235"/>
        <v>58.727435037542577</v>
      </c>
      <c r="U2786" s="63">
        <f>VLOOKUP(A2786,'VIXM-IV'!A$1:D$4500,4,0)</f>
        <v>58.647399999999998</v>
      </c>
      <c r="V2786">
        <f>V2785*$E2786/$E2785*(1-(V$1+V$5+IF(AND(WEEKDAY(A2786)&lt;&gt;1,WEEKDAY(A2786)&lt;&gt;7),IF(A2786&lt;W$2,W$1,W$3),0)))^($A2786-$A2785)</f>
        <v>1212.833622221093</v>
      </c>
      <c r="W2786">
        <f>VLOOKUP(A2786,'VIXY-IV'!A$1:E$2000,4,0)</f>
        <v>1217.5999999999999</v>
      </c>
      <c r="X2786" s="63">
        <f>X2785*(1-X$1+IF(AND(WEEKDAY($A2786)&lt;&gt;1,WEEKDAY($A2786)&lt;&gt;7),-X$5,0))^($A2786-$A2785)*(1+(F2786/F2785-1))</f>
        <v>12.994751184899716</v>
      </c>
      <c r="Y2786" s="63"/>
      <c r="Z2786" s="63">
        <f>Z2785*(1-Z$1+IF(AND(WEEKDAY($A2786)&lt;&gt;1,WEEKDAY($A2786)&lt;&gt;7),-Z$5,0))^($A2786-$A2785)*(1+2*(G2786/G2785-1))</f>
        <v>2653085.2681751559</v>
      </c>
      <c r="AA2786" s="63"/>
      <c r="AB2786">
        <f>ROW()</f>
        <v>2786</v>
      </c>
      <c r="AC2786">
        <f>B2786/C2786</f>
        <v>0.85416666666666663</v>
      </c>
      <c r="AD2786">
        <f>AD2785*(1-(AD$1+AD$5))^($A2786-$A2785)*(1+2*(E2786/E2785-1))</f>
        <v>6067.7367927386158</v>
      </c>
      <c r="AE2786">
        <f>VLOOKUP(A2786,'UVXY-IV'!A$43:E$2041,4,0)</f>
        <v>299295</v>
      </c>
      <c r="AG2786">
        <f t="shared" si="238"/>
        <v>37.647843288169987</v>
      </c>
      <c r="AI2786">
        <v>37.691699999999997</v>
      </c>
      <c r="AJ2786">
        <f>AJ2785*(1-AJ$1+J2785)^($A2786-$A2785)*(2-E2786/E2785)</f>
        <v>38.404879129478175</v>
      </c>
      <c r="AL2786">
        <f>AL2785*(1-AL$1+J2786)^($A2786-$A2785)*(1+2*(E2786/E2785-1))</f>
        <v>328924.98052758572</v>
      </c>
      <c r="AN2786">
        <f>AN2785*(1-AN$1+J2786)^($A2786-$A2785)*(2-I2786/I2785)</f>
        <v>43.840174307503574</v>
      </c>
      <c r="AR2786" s="72">
        <f>Z2786/Z2785-1</f>
        <v>6.3088550965117118E-2</v>
      </c>
    </row>
    <row r="2787" spans="1:44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 s="73">
        <f>IFERROR(VLOOKUP(A2787,SHORTVOL!$A$2:$E$10000,5,0),"")</f>
        <v>662.01</v>
      </c>
      <c r="G2787" s="73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236"/>
        <v>1421.2833649118641</v>
      </c>
      <c r="L2787">
        <f>VLOOKUP(A2787,'VXX-IV'!A$1:C$4500,3,0)</f>
        <v>355.51</v>
      </c>
      <c r="N2787">
        <f t="shared" si="234"/>
        <v>36997.932767009632</v>
      </c>
      <c r="P2787">
        <f>P2786*(1-IF($A2787&lt;=P2782,P$1,P$1+IF(AND(WEEKDAY($A2787)&lt;&gt;1,WEEKDAY($A2787)&lt;&gt;7),Q$1,0)))^($A2787-$A2786)*(1-0.5*(E2787/E2786-1))</f>
        <v>41.998877506235985</v>
      </c>
      <c r="R2787" s="2">
        <f t="shared" si="237"/>
        <v>48.148811862922798</v>
      </c>
      <c r="S2787">
        <f>VLOOKUP(A2787,'VXZ-IV'!A$1:C$4500,3,0)</f>
        <v>48.12</v>
      </c>
      <c r="T2787" s="61">
        <f t="shared" si="235"/>
        <v>58.693244146555188</v>
      </c>
      <c r="U2787" s="63">
        <f>VLOOKUP(A2787,'VIXM-IV'!A$1:D$4500,4,0)</f>
        <v>58.613599999999998</v>
      </c>
      <c r="V2787">
        <f>V2786*$E2787/$E2786*(1-(V$1+V$5+IF(AND(WEEKDAY(A2787)&lt;&gt;1,WEEKDAY(A2787)&lt;&gt;7),IF(A2787&lt;W$2,W$1,W$3),0)))^($A2787-$A2786)</f>
        <v>1177.4540537861549</v>
      </c>
      <c r="W2787">
        <f>VLOOKUP(A2787,'VIXY-IV'!A$1:E$2000,4,0)</f>
        <v>1182.144</v>
      </c>
      <c r="X2787" s="63">
        <f>X2786*(1-X$1+IF(AND(WEEKDAY($A2787)&lt;&gt;1,WEEKDAY($A2787)&lt;&gt;7),-X$5,0))^($A2787-$A2786)*(1+(F2787/F2786-1))</f>
        <v>13.192315886045371</v>
      </c>
      <c r="Y2787" s="63"/>
      <c r="Z2787" s="63">
        <f>Z2786*(1-Z$1+IF(AND(WEEKDAY($A2787)&lt;&gt;1,WEEKDAY($A2787)&lt;&gt;7),-Z$5,0))^($A2787-$A2786)*(1+2*(G2787/G2786-1))</f>
        <v>2571951.7527138246</v>
      </c>
      <c r="AA2787" s="63"/>
      <c r="AB2787">
        <f>ROW()</f>
        <v>2787</v>
      </c>
      <c r="AC2787">
        <f>B2787/C2787</f>
        <v>0.8624605678233439</v>
      </c>
      <c r="AD2787">
        <f>AD2786*(1-(AD$1+AD$5))^($A2787-$A2786)*(1+2*(E2787/E2786-1))</f>
        <v>5713.8792767202231</v>
      </c>
      <c r="AE2787">
        <f>VLOOKUP(A2787,'UVXY-IV'!A$43:E$2041,4,0)</f>
        <v>281875</v>
      </c>
      <c r="AG2787">
        <f t="shared" si="238"/>
        <v>38.743212468702232</v>
      </c>
      <c r="AI2787">
        <v>38.7896</v>
      </c>
      <c r="AJ2787">
        <f>AJ2786*(1-AJ$1+J2786)^($A2787-$A2786)*(2-E2787/E2786)</f>
        <v>39.522680816589492</v>
      </c>
      <c r="AL2787">
        <f>AL2786*(1-AL$1+J2787)^($A2787-$A2786)*(1+2*(E2787/E2786-1))</f>
        <v>309739.42543219798</v>
      </c>
      <c r="AN2787">
        <f>AN2786*(1-AN$1+J2787)^($A2787-$A2786)*(2-I2787/I2786)</f>
        <v>43.862677881440256</v>
      </c>
      <c r="AR2787" s="72">
        <f>Z2787/Z2786-1</f>
        <v>-3.0580817146950046E-2</v>
      </c>
    </row>
    <row r="2788" spans="1:44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 s="73">
        <f>IFERROR(VLOOKUP(A2788,SHORTVOL!$A$2:$E$10000,5,0),"")</f>
        <v>674.19</v>
      </c>
      <c r="G2788" s="73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236"/>
        <v>1393.9616806475155</v>
      </c>
      <c r="L2788">
        <f>VLOOKUP(A2788,'VXX-IV'!A$1:C$4500,3,0)</f>
        <v>348.68</v>
      </c>
      <c r="N2788">
        <f t="shared" si="234"/>
        <v>35932.045599093493</v>
      </c>
      <c r="P2788">
        <f>P2787*(1-IF($A2788&lt;=P2783,P$1,P$1+IF(AND(WEEKDAY($A2788)&lt;&gt;1,WEEKDAY($A2788)&lt;&gt;7),Q$1,0)))^($A2788-$A2787)*(1-0.5*(E2788/E2787-1))</f>
        <v>42.400963927264158</v>
      </c>
      <c r="R2788" s="2">
        <f t="shared" si="237"/>
        <v>47.863678838591305</v>
      </c>
      <c r="S2788">
        <f>VLOOKUP(A2788,'VXZ-IV'!A$1:C$4500,3,0)</f>
        <v>47.84</v>
      </c>
      <c r="T2788" s="61">
        <f t="shared" si="235"/>
        <v>58.345148393792002</v>
      </c>
      <c r="U2788" s="63">
        <f>VLOOKUP(A2788,'VIXM-IV'!A$1:D$4500,4,0)</f>
        <v>58.266599999999997</v>
      </c>
      <c r="V2788">
        <f>V2787*$E2788/$E2787*(1-(V$1+V$5+IF(AND(WEEKDAY(A2788)&lt;&gt;1,WEEKDAY(A2788)&lt;&gt;7),IF(A2788&lt;W$2,W$1,W$3),0)))^($A2788-$A2787)</f>
        <v>1154.8136687773213</v>
      </c>
      <c r="W2788">
        <f>VLOOKUP(A2788,'VIXY-IV'!A$1:E$2000,4,0)</f>
        <v>1159.424</v>
      </c>
      <c r="X2788" s="63">
        <f>X2787*(1-X$1+IF(AND(WEEKDAY($A2788)&lt;&gt;1,WEEKDAY($A2788)&lt;&gt;7),-X$5,0))^($A2788-$A2787)*(1+(F2788/F2787-1))</f>
        <v>13.43429504239592</v>
      </c>
      <c r="Y2788" s="63"/>
      <c r="Z2788" s="63">
        <f>Z2787*(1-Z$1+IF(AND(WEEKDAY($A2788)&lt;&gt;1,WEEKDAY($A2788)&lt;&gt;7),-Z$5,0))^($A2788-$A2787)*(1+2*(G2788/G2787-1))</f>
        <v>2477103.587473481</v>
      </c>
      <c r="AA2788" s="63"/>
      <c r="AB2788">
        <f>ROW()</f>
        <v>2788</v>
      </c>
      <c r="AC2788">
        <f>B2788/C2788</f>
        <v>0.81835564053537291</v>
      </c>
      <c r="AD2788">
        <f>AD2787*(1-(AD$1+AD$5))^($A2788-$A2787)*(1+2*(E2788/E2787-1))</f>
        <v>5494.280714404631</v>
      </c>
      <c r="AE2788">
        <f>VLOOKUP(A2788,'UVXY-IV'!A$43:E$2041,4,0)</f>
        <v>271040</v>
      </c>
      <c r="AG2788">
        <f t="shared" si="238"/>
        <v>39.485244522552328</v>
      </c>
      <c r="AI2788">
        <v>39.527200000000001</v>
      </c>
      <c r="AJ2788">
        <f>AJ2787*(1-AJ$1+J2787)^($A2788-$A2787)*(2-E2788/E2787)</f>
        <v>40.280055925163673</v>
      </c>
      <c r="AL2788">
        <f>AL2787*(1-AL$1+J2788)^($A2788-$A2787)*(1+2*(E2788/E2787-1))</f>
        <v>297832.15011394315</v>
      </c>
      <c r="AN2788">
        <f>AN2787*(1-AN$1+J2788)^($A2788-$A2787)*(2-I2788/I2787)</f>
        <v>44.119794786819789</v>
      </c>
      <c r="AR2788" s="72">
        <f>Z2788/Z2787-1</f>
        <v>-3.6877894439607428E-2</v>
      </c>
    </row>
    <row r="2789" spans="1:44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 s="73">
        <f>IFERROR(VLOOKUP(A2789,SHORTVOL!$A$2:$E$10000,5,0),"")</f>
        <v>686.84</v>
      </c>
      <c r="G2789" s="73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236"/>
        <v>1376.158950218341</v>
      </c>
      <c r="L2789">
        <f>VLOOKUP(A2789,'VXX-IV'!A$1:C$4500,3,0)</f>
        <v>344.22</v>
      </c>
      <c r="N2789">
        <f t="shared" si="234"/>
        <v>35244.619908804321</v>
      </c>
      <c r="P2789">
        <f>P2788*(1-IF($A2789&lt;=P2784,P$1,P$1+IF(AND(WEEKDAY($A2789)&lt;&gt;1,WEEKDAY($A2789)&lt;&gt;7),Q$1,0)))^($A2789-$A2788)*(1-0.5*(E2789/E2788-1))</f>
        <v>42.67011514227783</v>
      </c>
      <c r="R2789" s="2">
        <f t="shared" si="237"/>
        <v>47.729838511528811</v>
      </c>
      <c r="S2789">
        <f>VLOOKUP(A2789,'VXZ-IV'!A$1:C$4500,3,0)</f>
        <v>47.72</v>
      </c>
      <c r="T2789" s="61">
        <f t="shared" si="235"/>
        <v>58.181480854171092</v>
      </c>
      <c r="U2789" s="63">
        <f>VLOOKUP(A2789,'VIXM-IV'!A$1:D$4500,4,0)</f>
        <v>58.103700000000003</v>
      </c>
      <c r="V2789">
        <f>V2788*$E2789/$E2788*(1-(V$1+V$5+IF(AND(WEEKDAY(A2789)&lt;&gt;1,WEEKDAY(A2789)&lt;&gt;7),IF(A2789&lt;W$2,W$1,W$3),0)))^($A2789-$A2788)</f>
        <v>1140.0594108917267</v>
      </c>
      <c r="W2789">
        <f>VLOOKUP(A2789,'VIXY-IV'!A$1:E$2000,4,0)</f>
        <v>1144.664</v>
      </c>
      <c r="X2789" s="63">
        <f>X2788*(1-X$1+IF(AND(WEEKDAY($A2789)&lt;&gt;1,WEEKDAY($A2789)&lt;&gt;7),-X$5,0))^($A2789-$A2788)*(1+(F2789/F2788-1))</f>
        <v>13.685612480609423</v>
      </c>
      <c r="Y2789" s="63"/>
      <c r="Z2789" s="63">
        <f>Z2788*(1-Z$1+IF(AND(WEEKDAY($A2789)&lt;&gt;1,WEEKDAY($A2789)&lt;&gt;7),-Z$5,0))^($A2789-$A2788)*(1+2*(G2789/G2788-1))</f>
        <v>2383939.4269566289</v>
      </c>
      <c r="AA2789" s="63"/>
      <c r="AB2789">
        <f>ROW()</f>
        <v>2789</v>
      </c>
      <c r="AC2789">
        <f>B2789/C2789</f>
        <v>0.82191780821917804</v>
      </c>
      <c r="AD2789">
        <f>AD2788*(1-(AD$1+AD$5))^($A2789-$A2788)*(1+2*(E2789/E2788-1))</f>
        <v>5354.0190931280185</v>
      </c>
      <c r="AE2789">
        <f>VLOOKUP(A2789,'UVXY-IV'!A$43:E$2041,4,0)</f>
        <v>264132.5</v>
      </c>
      <c r="AG2789">
        <f t="shared" si="238"/>
        <v>39.986736383235026</v>
      </c>
      <c r="AI2789">
        <v>40.024799999999999</v>
      </c>
      <c r="AJ2789">
        <f>AJ2788*(1-AJ$1+J2788)^($A2789-$A2788)*(2-E2789/E2788)</f>
        <v>40.792061978264421</v>
      </c>
      <c r="AL2789">
        <f>AL2788*(1-AL$1+J2789)^($A2789-$A2788)*(1+2*(E2789/E2788-1))</f>
        <v>290225.75639484369</v>
      </c>
      <c r="AN2789">
        <f>AN2788*(1-AN$1+J2789)^($A2789-$A2788)*(2-I2789/I2788)</f>
        <v>44.240518352101269</v>
      </c>
      <c r="AR2789" s="72">
        <f>Z2789/Z2788-1</f>
        <v>-3.7610118925981095E-2</v>
      </c>
    </row>
    <row r="2790" spans="1:44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 s="73">
        <f>IFERROR(VLOOKUP(A2790,SHORTVOL!$A$2:$E$10000,5,0),"")</f>
        <v>661.56</v>
      </c>
      <c r="G2790" s="73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236"/>
        <v>1424.7283929494624</v>
      </c>
      <c r="L2790">
        <f>VLOOKUP(A2790,'VXX-IV'!A$1:C$4500,3,0)</f>
        <v>356.37</v>
      </c>
      <c r="N2790">
        <f t="shared" si="234"/>
        <v>37111.41952625136</v>
      </c>
      <c r="P2790">
        <f>P2789*(1-IF($A2790&lt;=P2785,P$1,P$1+IF(AND(WEEKDAY($A2790)&lt;&gt;1,WEEKDAY($A2790)&lt;&gt;7),Q$1,0)))^($A2790-$A2789)*(1-0.5*(E2790/E2789-1))</f>
        <v>41.915512092480043</v>
      </c>
      <c r="R2790" s="2">
        <f t="shared" si="237"/>
        <v>48.426584748889127</v>
      </c>
      <c r="S2790">
        <f>VLOOKUP(A2790,'VXZ-IV'!A$1:C$4500,3,0)</f>
        <v>48.4</v>
      </c>
      <c r="T2790" s="61">
        <f t="shared" si="235"/>
        <v>59.030271483288722</v>
      </c>
      <c r="U2790" s="63">
        <f>VLOOKUP(A2790,'VIXM-IV'!A$1:D$4500,4,0)</f>
        <v>58.951799999999999</v>
      </c>
      <c r="V2790">
        <f>V2789*$E2790/$E2789*(1-(V$1+V$5+IF(AND(WEEKDAY(A2790)&lt;&gt;1,WEEKDAY(A2790)&lt;&gt;7),IF(A2790&lt;W$2,W$1,W$3),0)))^($A2790-$A2789)</f>
        <v>1180.2901016990149</v>
      </c>
      <c r="W2790">
        <f>VLOOKUP(A2790,'VIXY-IV'!A$1:E$2000,4,0)</f>
        <v>1185.1120000000001</v>
      </c>
      <c r="X2790" s="63">
        <f>X2789*(1-X$1+IF(AND(WEEKDAY($A2790)&lt;&gt;1,WEEKDAY($A2790)&lt;&gt;7),-X$5,0))^($A2790-$A2789)*(1+(F2790/F2789-1))</f>
        <v>13.181170593713819</v>
      </c>
      <c r="Y2790" s="63"/>
      <c r="Z2790" s="63">
        <f>Z2789*(1-Z$1+IF(AND(WEEKDAY($A2790)&lt;&gt;1,WEEKDAY($A2790)&lt;&gt;7),-Z$5,0))^($A2790-$A2789)*(1+2*(G2790/G2789-1))</f>
        <v>2559220.8094750172</v>
      </c>
      <c r="AA2790" s="63"/>
      <c r="AB2790">
        <f>ROW()</f>
        <v>2790</v>
      </c>
      <c r="AC2790">
        <f>B2790/C2790</f>
        <v>0.86059479553903351</v>
      </c>
      <c r="AD2790">
        <f>AD2789*(1-(AD$1+AD$5))^($A2790-$A2789)*(1+2*(E2790/E2789-1))</f>
        <v>5732.0126724774545</v>
      </c>
      <c r="AE2790">
        <f>VLOOKUP(A2790,'UVXY-IV'!A$43:E$2041,4,0)</f>
        <v>282802.5</v>
      </c>
      <c r="AG2790">
        <f t="shared" si="238"/>
        <v>38.572687258708314</v>
      </c>
      <c r="AI2790">
        <v>38.609400000000001</v>
      </c>
      <c r="AJ2790">
        <f>AJ2789*(1-AJ$1+J2789)^($A2790-$A2789)*(2-E2790/E2789)</f>
        <v>39.349938829825142</v>
      </c>
      <c r="AL2790">
        <f>AL2789*(1-AL$1+J2790)^($A2790-$A2789)*(1+2*(E2790/E2789-1))</f>
        <v>310712.3259503349</v>
      </c>
      <c r="AN2790">
        <f>AN2789*(1-AN$1+J2790)^($A2790-$A2789)*(2-I2790/I2789)</f>
        <v>43.592062302156634</v>
      </c>
      <c r="AR2790" s="72">
        <f>Z2790/Z2789-1</f>
        <v>7.3525938006803848E-2</v>
      </c>
    </row>
    <row r="2791" spans="1:44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 s="73">
        <f>IFERROR(VLOOKUP(A2791,SHORTVOL!$A$2:$E$10000,5,0),"")</f>
        <v>686.85</v>
      </c>
      <c r="G2791" s="73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236"/>
        <v>1381.7595465320355</v>
      </c>
      <c r="L2791">
        <f>VLOOKUP(A2791,'VXX-IV'!A$1:C$4500,3,0)</f>
        <v>345.63</v>
      </c>
      <c r="N2791">
        <f t="shared" si="234"/>
        <v>35435.355152385469</v>
      </c>
      <c r="P2791">
        <f>P2790*(1-IF($A2791&lt;=P2786,P$1,P$1+IF(AND(WEEKDAY($A2791)&lt;&gt;1,WEEKDAY($A2791)&lt;&gt;7),Q$1,0)))^($A2791-$A2790)*(1-0.5*(E2791/E2790-1))</f>
        <v>42.542816891630821</v>
      </c>
      <c r="R2791" s="2">
        <f t="shared" si="237"/>
        <v>47.818258355583644</v>
      </c>
      <c r="S2791">
        <f>VLOOKUP(A2791,'VXZ-IV'!A$1:C$4500,3,0)</f>
        <v>47.8</v>
      </c>
      <c r="T2791" s="61">
        <f t="shared" si="235"/>
        <v>58.287186356530292</v>
      </c>
      <c r="U2791" s="63">
        <f>VLOOKUP(A2791,'VIXM-IV'!A$1:D$4500,4,0)</f>
        <v>58.211300000000001</v>
      </c>
      <c r="V2791">
        <f>V2790*$E2791/$E2790*(1-(V$1+V$5+IF(AND(WEEKDAY(A2791)&lt;&gt;1,WEEKDAY(A2791)&lt;&gt;7),IF(A2791&lt;W$2,W$1,W$3),0)))^($A2791-$A2790)</f>
        <v>1144.6759332100066</v>
      </c>
      <c r="W2791">
        <f>VLOOKUP(A2791,'VIXY-IV'!A$1:E$2000,4,0)</f>
        <v>1149.424</v>
      </c>
      <c r="X2791" s="63">
        <f>X2790*(1-X$1+IF(AND(WEEKDAY($A2791)&lt;&gt;1,WEEKDAY($A2791)&lt;&gt;7),-X$5,0))^($A2791-$A2790)*(1+(F2791/F2790-1))</f>
        <v>13.682797356236399</v>
      </c>
      <c r="Y2791" s="63"/>
      <c r="Z2791" s="63">
        <f>Z2790*(1-Z$1+IF(AND(WEEKDAY($A2791)&lt;&gt;1,WEEKDAY($A2791)&lt;&gt;7),-Z$5,0))^($A2791-$A2790)*(1+2*(G2791/G2790-1))</f>
        <v>2363068.0990900798</v>
      </c>
      <c r="AA2791" s="63"/>
      <c r="AB2791">
        <f>ROW()</f>
        <v>2791</v>
      </c>
      <c r="AC2791">
        <f>B2791/C2791</f>
        <v>0.85365853658536595</v>
      </c>
      <c r="AD2791">
        <f>AD2790*(1-(AD$1+AD$5))^($A2791-$A2790)*(1+2*(E2791/E2790-1))</f>
        <v>5386.5112217654023</v>
      </c>
      <c r="AE2791">
        <f>VLOOKUP(A2791,'UVXY-IV'!A$43:E$2041,4,0)</f>
        <v>265772.5</v>
      </c>
      <c r="AG2791">
        <f t="shared" si="238"/>
        <v>39.72780248654324</v>
      </c>
      <c r="AI2791">
        <v>39.767249999999997</v>
      </c>
      <c r="AJ2791">
        <f>AJ2790*(1-AJ$1+J2790)^($A2791-$A2790)*(2-E2791/E2790)</f>
        <v>40.529580371888372</v>
      </c>
      <c r="AL2791">
        <f>AL2790*(1-AL$1+J2791)^($A2791-$A2790)*(1+2*(E2791/E2790-1))</f>
        <v>291974.43132173491</v>
      </c>
      <c r="AN2791">
        <f>AN2790*(1-AN$1+J2791)^($A2791-$A2790)*(2-I2791/I2790)</f>
        <v>44.131794959228323</v>
      </c>
      <c r="AR2791" s="72">
        <f>Z2791/Z2790-1</f>
        <v>-7.6645481178771346E-2</v>
      </c>
    </row>
    <row r="2792" spans="1:44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 s="73">
        <f>IFERROR(VLOOKUP(A2792,SHORTVOL!$A$2:$E$10000,5,0),"")</f>
        <v>686.77</v>
      </c>
      <c r="G2792" s="73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236"/>
        <v>1377.2405120385456</v>
      </c>
      <c r="L2792">
        <f>VLOOKUP(A2792,'VXX-IV'!A$1:C$4500,3,0)</f>
        <v>344.49</v>
      </c>
      <c r="N2792">
        <f t="shared" si="234"/>
        <v>35262.42598792939</v>
      </c>
      <c r="P2792">
        <f>P2791*(1-IF($A2792&lt;=P2787,P$1,P$1+IF(AND(WEEKDAY($A2792)&lt;&gt;1,WEEKDAY($A2792)&lt;&gt;7),Q$1,0)))^($A2792-$A2791)*(1-0.5*(E2792/E2791-1))</f>
        <v>42.610777331396235</v>
      </c>
      <c r="R2792" s="2">
        <f t="shared" si="237"/>
        <v>47.737008068362627</v>
      </c>
      <c r="S2792">
        <f>VLOOKUP(A2792,'VXZ-IV'!A$1:C$4500,3,0)</f>
        <v>47.72</v>
      </c>
      <c r="T2792" s="61">
        <f t="shared" si="235"/>
        <v>58.187629687326087</v>
      </c>
      <c r="U2792" s="63">
        <f>VLOOKUP(A2792,'VIXM-IV'!A$1:D$4500,4,0)</f>
        <v>58.112400000000001</v>
      </c>
      <c r="V2792">
        <f>V2791*$E2792/$E2791*(1-(V$1+V$5+IF(AND(WEEKDAY(A2792)&lt;&gt;1,WEEKDAY(A2792)&lt;&gt;7),IF(A2792&lt;W$2,W$1,W$3),0)))^($A2792-$A2791)</f>
        <v>1140.9262809141289</v>
      </c>
      <c r="W2792">
        <f>VLOOKUP(A2792,'VIXY-IV'!A$1:E$2000,4,0)</f>
        <v>1145.72</v>
      </c>
      <c r="X2792" s="63">
        <f>X2791*(1-X$1+IF(AND(WEEKDAY($A2792)&lt;&gt;1,WEEKDAY($A2792)&lt;&gt;7),-X$5,0))^($A2792-$A2791)*(1+(F2792/F2791-1))</f>
        <v>13.680450266151396</v>
      </c>
      <c r="Y2792" s="63"/>
      <c r="Z2792" s="63">
        <f>Z2791*(1-Z$1+IF(AND(WEEKDAY($A2792)&lt;&gt;1,WEEKDAY($A2792)&lt;&gt;7),-Z$5,0))^($A2792-$A2791)*(1+2*(G2792/G2791-1))</f>
        <v>2363368.5068209842</v>
      </c>
      <c r="AA2792" s="63"/>
      <c r="AB2792">
        <f>ROW()</f>
        <v>2792</v>
      </c>
      <c r="AC2792">
        <f>B2792/C2792</f>
        <v>0.85373711340206193</v>
      </c>
      <c r="AD2792">
        <f>AD2791*(1-(AD$1+AD$5))^($A2792-$A2791)*(1+2*(E2792/E2791-1))</f>
        <v>5351.3502440337443</v>
      </c>
      <c r="AE2792">
        <f>VLOOKUP(A2792,'UVXY-IV'!A$43:E$2041,4,0)</f>
        <v>264050</v>
      </c>
      <c r="AG2792">
        <f t="shared" si="238"/>
        <v>39.854944657311229</v>
      </c>
      <c r="AI2792">
        <v>39.895000000000003</v>
      </c>
      <c r="AJ2792">
        <f>AJ2791*(1-AJ$1+J2791)^($A2792-$A2791)*(2-E2792/E2791)</f>
        <v>40.659706635942065</v>
      </c>
      <c r="AL2792">
        <f>AL2791*(1-AL$1+J2792)^($A2792-$A2791)*(1+2*(E2792/E2791-1))</f>
        <v>290065.40327222063</v>
      </c>
      <c r="AN2792">
        <f>AN2791*(1-AN$1+J2792)^($A2792-$A2791)*(2-I2792/I2791)</f>
        <v>44.204133449131895</v>
      </c>
      <c r="AR2792" s="72">
        <f>Z2792/Z2791-1</f>
        <v>1.2712614207788242E-4</v>
      </c>
    </row>
    <row r="2793" spans="1:44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 s="73">
        <f>IFERROR(VLOOKUP(A2793,SHORTVOL!$A$2:$E$10000,5,0),"")</f>
        <v>693.82</v>
      </c>
      <c r="G2793" s="73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236"/>
        <v>1359.3279894103605</v>
      </c>
      <c r="L2793">
        <f>VLOOKUP(A2793,'VXX-IV'!A$1:C$4500,3,0)</f>
        <v>340.02</v>
      </c>
      <c r="N2793">
        <f t="shared" si="234"/>
        <v>34575.385501015036</v>
      </c>
      <c r="P2793">
        <f>P2792*(1-IF($A2793&lt;=P2788,P$1,P$1+IF(AND(WEEKDAY($A2793)&lt;&gt;1,WEEKDAY($A2793)&lt;&gt;7),Q$1,0)))^($A2793-$A2792)*(1-0.5*(E2793/E2792-1))</f>
        <v>42.886265249480275</v>
      </c>
      <c r="R2793" s="2">
        <f t="shared" si="237"/>
        <v>47.466158606584557</v>
      </c>
      <c r="S2793">
        <f>VLOOKUP(A2793,'VXZ-IV'!A$1:C$4500,3,0)</f>
        <v>47.44</v>
      </c>
      <c r="T2793" s="61">
        <f t="shared" si="235"/>
        <v>57.856970476227588</v>
      </c>
      <c r="U2793" s="63">
        <f>VLOOKUP(A2793,'VIXM-IV'!A$1:D$4500,4,0)</f>
        <v>57.782299999999999</v>
      </c>
      <c r="V2793">
        <f>V2792*$E2793/$E2792*(1-(V$1+V$5+IF(AND(WEEKDAY(A2793)&lt;&gt;1,WEEKDAY(A2793)&lt;&gt;7),IF(A2793&lt;W$2,W$1,W$3),0)))^($A2793-$A2792)</f>
        <v>1126.0814378808141</v>
      </c>
      <c r="W2793">
        <f>VLOOKUP(A2793,'VIXY-IV'!A$1:E$2000,4,0)</f>
        <v>1130.8720000000001</v>
      </c>
      <c r="X2793" s="63">
        <f>X2792*(1-X$1+IF(AND(WEEKDAY($A2793)&lt;&gt;1,WEEKDAY($A2793)&lt;&gt;7),-X$5,0))^($A2793-$A2792)*(1+(F2793/F2792-1))</f>
        <v>13.820125087277733</v>
      </c>
      <c r="Y2793" s="63"/>
      <c r="Z2793" s="63">
        <f>Z2792*(1-Z$1+IF(AND(WEEKDAY($A2793)&lt;&gt;1,WEEKDAY($A2793)&lt;&gt;7),-Z$5,0))^($A2793-$A2792)*(1+2*(G2793/G2792-1))</f>
        <v>2314670.780523574</v>
      </c>
      <c r="AA2793" s="63"/>
      <c r="AB2793">
        <f>ROW()</f>
        <v>2793</v>
      </c>
      <c r="AC2793">
        <f>B2793/C2793</f>
        <v>0.82212160413971536</v>
      </c>
      <c r="AD2793">
        <f>AD2792*(1-(AD$1+AD$5))^($A2793-$A2792)*(1+2*(E2793/E2792-1))</f>
        <v>5212.2232895917177</v>
      </c>
      <c r="AE2793">
        <f>VLOOKUP(A2793,'UVXY-IV'!A$43:E$2041,4,0)</f>
        <v>257197.5</v>
      </c>
      <c r="AG2793">
        <f t="shared" si="238"/>
        <v>40.370494132615299</v>
      </c>
      <c r="AI2793">
        <v>40.411450000000002</v>
      </c>
      <c r="AJ2793">
        <f>AJ2792*(1-AJ$1+J2792)^($A2793-$A2792)*(2-E2793/E2792)</f>
        <v>41.186089778549331</v>
      </c>
      <c r="AL2793">
        <f>AL2792*(1-AL$1+J2793)^($A2793-$A2792)*(1+2*(E2793/E2792-1))</f>
        <v>282521.08977821149</v>
      </c>
      <c r="AN2793">
        <f>AN2792*(1-AN$1+J2793)^($A2793-$A2792)*(2-I2793/I2792)</f>
        <v>44.452283759439581</v>
      </c>
      <c r="AR2793" s="72">
        <f>Z2793/Z2792-1</f>
        <v>-2.0605219269387076E-2</v>
      </c>
    </row>
    <row r="2794" spans="1:44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 s="73">
        <f>IFERROR(VLOOKUP(A2794,SHORTVOL!$A$2:$E$10000,5,0),"")</f>
        <v>702.61</v>
      </c>
      <c r="G2794" s="73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236"/>
        <v>1342.5506260332697</v>
      </c>
      <c r="L2794">
        <f>VLOOKUP(A2794,'VXX-IV'!A$1:C$4500,3,0)</f>
        <v>335.82</v>
      </c>
      <c r="N2794">
        <f t="shared" si="234"/>
        <v>33936.156383754169</v>
      </c>
      <c r="P2794">
        <f>P2793*(1-IF($A2794&lt;=P2789,P$1,P$1+IF(AND(WEEKDAY($A2794)&lt;&gt;1,WEEKDAY($A2794)&lt;&gt;7),Q$1,0)))^($A2794-$A2793)*(1-0.5*(E2794/E2793-1))</f>
        <v>43.149301115043016</v>
      </c>
      <c r="R2794" s="2">
        <f t="shared" si="237"/>
        <v>47.177320086958431</v>
      </c>
      <c r="S2794">
        <f>VLOOKUP(A2794,'VXZ-IV'!A$1:C$4500,3,0)</f>
        <v>47.16</v>
      </c>
      <c r="T2794" s="61">
        <f t="shared" si="235"/>
        <v>57.504390303715972</v>
      </c>
      <c r="U2794" s="63">
        <f>VLOOKUP(A2794,'VIXM-IV'!A$1:D$4500,4,0)</f>
        <v>57.430700000000002</v>
      </c>
      <c r="V2794">
        <f>V2793*$E2794/$E2793*(1-(V$1+V$5+IF(AND(WEEKDAY(A2794)&lt;&gt;1,WEEKDAY(A2794)&lt;&gt;7),IF(A2794&lt;W$2,W$1,W$3),0)))^($A2794-$A2793)</f>
        <v>1112.1771926542876</v>
      </c>
      <c r="W2794">
        <f>VLOOKUP(A2794,'VIXY-IV'!A$1:E$2000,4,0)</f>
        <v>1116.9760000000001</v>
      </c>
      <c r="X2794" s="63">
        <f>X2793*(1-X$1+IF(AND(WEEKDAY($A2794)&lt;&gt;1,WEEKDAY($A2794)&lt;&gt;7),-X$5,0))^($A2794-$A2793)*(1+(F2794/F2793-1))</f>
        <v>13.99444144561712</v>
      </c>
      <c r="Y2794" s="63"/>
      <c r="Z2794" s="63">
        <f>Z2793*(1-Z$1+IF(AND(WEEKDAY($A2794)&lt;&gt;1,WEEKDAY($A2794)&lt;&gt;7),-Z$5,0))^($A2794-$A2793)*(1+2*(G2794/G2793-1))</f>
        <v>2255873.1823552544</v>
      </c>
      <c r="AA2794" s="63"/>
      <c r="AB2794">
        <f>ROW()</f>
        <v>2794</v>
      </c>
      <c r="AC2794">
        <f>B2794/C2794</f>
        <v>0.82267633487145686</v>
      </c>
      <c r="AD2794">
        <f>AD2793*(1-(AD$1+AD$5))^($A2794-$A2793)*(1+2*(E2794/E2793-1))</f>
        <v>5083.6327249218584</v>
      </c>
      <c r="AE2794">
        <f>VLOOKUP(A2794,'UVXY-IV'!A$43:E$2041,4,0)</f>
        <v>250872.5</v>
      </c>
      <c r="AG2794">
        <f t="shared" si="238"/>
        <v>40.865916714838058</v>
      </c>
      <c r="AI2794">
        <v>40.907899999999998</v>
      </c>
      <c r="AJ2794">
        <f>AJ2793*(1-AJ$1+J2793)^($A2794-$A2793)*(2-E2794/E2793)</f>
        <v>41.691950020281773</v>
      </c>
      <c r="AL2794">
        <f>AL2793*(1-AL$1+J2794)^($A2794-$A2793)*(1+2*(E2794/E2793-1))</f>
        <v>275548.0431250587</v>
      </c>
      <c r="AN2794">
        <f>AN2793*(1-AN$1+J2794)^($A2794-$A2793)*(2-I2794/I2793)</f>
        <v>44.720112906003578</v>
      </c>
      <c r="AR2794" s="72">
        <f>Z2794/Z2793-1</f>
        <v>-2.5402143001528543E-2</v>
      </c>
    </row>
    <row r="2795" spans="1:44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 s="73">
        <f>IFERROR(VLOOKUP(A2795,SHORTVOL!$A$2:$E$10000,5,0),"")</f>
        <v>707.91</v>
      </c>
      <c r="G2795" s="73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236"/>
        <v>1336.1304517912736</v>
      </c>
      <c r="L2795">
        <f>VLOOKUP(A2795,'VXX-IV'!A$1:C$4500,3,0)</f>
        <v>334.22</v>
      </c>
      <c r="N2795">
        <f t="shared" si="234"/>
        <v>33693.611538641489</v>
      </c>
      <c r="P2795">
        <f>P2794*(1-IF($A2795&lt;=P2790,P$1,P$1+IF(AND(WEEKDAY($A2795)&lt;&gt;1,WEEKDAY($A2795)&lt;&gt;7),Q$1,0)))^($A2795-$A2794)*(1-0.5*(E2795/E2794-1))</f>
        <v>43.250835790575898</v>
      </c>
      <c r="R2795" s="2">
        <f t="shared" si="237"/>
        <v>47.17620249564834</v>
      </c>
      <c r="S2795">
        <f>VLOOKUP(A2795,'VXZ-IV'!A$1:C$4500,3,0)</f>
        <v>47.16</v>
      </c>
      <c r="T2795" s="61">
        <f t="shared" si="235"/>
        <v>57.502516046988994</v>
      </c>
      <c r="U2795" s="63">
        <f>VLOOKUP(A2795,'VIXM-IV'!A$1:D$4500,4,0)</f>
        <v>57.429400000000001</v>
      </c>
      <c r="V2795">
        <f>V2794*$E2795/$E2794*(1-(V$1+V$5+IF(AND(WEEKDAY(A2795)&lt;&gt;1,WEEKDAY(A2795)&lt;&gt;7),IF(A2795&lt;W$2,W$1,W$3),0)))^($A2795-$A2794)</f>
        <v>1106.8531877163055</v>
      </c>
      <c r="W2795">
        <f>VLOOKUP(A2795,'VIXY-IV'!A$1:E$2000,4,0)</f>
        <v>1111.704</v>
      </c>
      <c r="X2795" s="63">
        <f>X2794*(1-X$1+IF(AND(WEEKDAY($A2795)&lt;&gt;1,WEEKDAY($A2795)&lt;&gt;7),-X$5,0))^($A2795-$A2794)*(1+(F2795/F2794-1))</f>
        <v>14.099229289280139</v>
      </c>
      <c r="Y2795" s="63"/>
      <c r="Z2795" s="63">
        <f>Z2794*(1-Z$1+IF(AND(WEEKDAY($A2795)&lt;&gt;1,WEEKDAY($A2795)&lt;&gt;7),-Z$5,0))^($A2795-$A2794)*(1+2*(G2795/G2794-1))</f>
        <v>2221633.4779512514</v>
      </c>
      <c r="AA2795" s="63"/>
      <c r="AB2795">
        <f>ROW()</f>
        <v>2795</v>
      </c>
      <c r="AC2795">
        <f>B2795/C2795</f>
        <v>0.8053735255570118</v>
      </c>
      <c r="AD2795">
        <f>AD2794*(1-(AD$1+AD$5))^($A2795-$A2794)*(1+2*(E2795/E2794-1))</f>
        <v>5035.0833190646072</v>
      </c>
      <c r="AE2795">
        <f>VLOOKUP(A2795,'UVXY-IV'!A$43:E$2041,4,0)</f>
        <v>248497.5</v>
      </c>
      <c r="AG2795">
        <f t="shared" si="238"/>
        <v>41.058459923578312</v>
      </c>
      <c r="AI2795">
        <v>41.100949999999997</v>
      </c>
      <c r="AJ2795">
        <f>AJ2794*(1-AJ$1+J2794)^($A2795-$A2794)*(2-E2795/E2794)</f>
        <v>41.88881593206743</v>
      </c>
      <c r="AL2795">
        <f>AL2794*(1-AL$1+J2795)^($A2795-$A2794)*(1+2*(E2795/E2794-1))</f>
        <v>272913.56965773535</v>
      </c>
      <c r="AN2795">
        <f>AN2794*(1-AN$1+J2795)^($A2795-$A2794)*(2-I2795/I2794)</f>
        <v>44.718489928872138</v>
      </c>
      <c r="AR2795" s="72">
        <f>Z2795/Z2794-1</f>
        <v>-1.5178027147897954E-2</v>
      </c>
    </row>
    <row r="2796" spans="1:44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 s="73">
        <f>IFERROR(VLOOKUP(A2796,SHORTVOL!$A$2:$E$10000,5,0),"")</f>
        <v>683.27</v>
      </c>
      <c r="G2796" s="73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236"/>
        <v>1374.5587211992774</v>
      </c>
      <c r="L2796">
        <f>VLOOKUP(A2796,'VXX-IV'!A$1:C$4500,3,0)</f>
        <v>343.82</v>
      </c>
      <c r="N2796">
        <f t="shared" si="234"/>
        <v>35149.889837613882</v>
      </c>
      <c r="P2796">
        <f>P2795*(1-IF($A2796&lt;=P2791,P$1,P$1+IF(AND(WEEKDAY($A2796)&lt;&gt;1,WEEKDAY($A2796)&lt;&gt;7),Q$1,0)))^($A2796-$A2795)*(1-0.5*(E2796/E2795-1))</f>
        <v>42.623957113356731</v>
      </c>
      <c r="R2796" s="2">
        <f t="shared" si="237"/>
        <v>47.636118834581183</v>
      </c>
      <c r="S2796">
        <f>VLOOKUP(A2796,'VXZ-IV'!A$1:C$4500,3,0)</f>
        <v>47.6</v>
      </c>
      <c r="T2796" s="61">
        <f t="shared" si="235"/>
        <v>58.061551615972334</v>
      </c>
      <c r="U2796" s="63">
        <f>VLOOKUP(A2796,'VIXM-IV'!A$1:D$4500,4,0)</f>
        <v>57.989400000000003</v>
      </c>
      <c r="V2796">
        <f>V2795*$E2796/$E2795*(1-(V$1+V$5+IF(AND(WEEKDAY(A2796)&lt;&gt;1,WEEKDAY(A2796)&lt;&gt;7),IF(A2796&lt;W$2,W$1,W$3),0)))^($A2796-$A2795)</f>
        <v>1138.6700732957911</v>
      </c>
      <c r="W2796">
        <f>VLOOKUP(A2796,'VIXY-IV'!A$1:E$2000,4,0)</f>
        <v>1143.704</v>
      </c>
      <c r="X2796" s="63">
        <f>X2795*(1-X$1+IF(AND(WEEKDAY($A2796)&lt;&gt;1,WEEKDAY($A2796)&lt;&gt;7),-X$5,0))^($A2796-$A2795)*(1+(F2796/F2795-1))</f>
        <v>13.606233792232366</v>
      </c>
      <c r="Y2796" s="63"/>
      <c r="Z2796" s="63">
        <f>Z2795*(1-Z$1+IF(AND(WEEKDAY($A2796)&lt;&gt;1,WEEKDAY($A2796)&lt;&gt;7),-Z$5,0))^($A2796-$A2795)*(1+2*(G2796/G2795-1))</f>
        <v>2375734.1371667157</v>
      </c>
      <c r="AA2796" s="63"/>
      <c r="AB2796">
        <f>ROW()</f>
        <v>2796</v>
      </c>
      <c r="AC2796">
        <f>B2796/C2796</f>
        <v>0.82360326428123032</v>
      </c>
      <c r="AD2796">
        <f>AD2795*(1-(AD$1+AD$5))^($A2796-$A2795)*(1+2*(E2796/E2795-1))</f>
        <v>5324.9095532195252</v>
      </c>
      <c r="AE2796">
        <f>VLOOKUP(A2796,'UVXY-IV'!A$43:E$2041,4,0)</f>
        <v>262820</v>
      </c>
      <c r="AG2796">
        <f t="shared" si="238"/>
        <v>39.869003276405017</v>
      </c>
      <c r="AI2796">
        <v>39.909950000000002</v>
      </c>
      <c r="AJ2796">
        <f>AJ2795*(1-AJ$1+J2795)^($A2796-$A2795)*(2-E2796/E2795)</f>
        <v>40.676558931418647</v>
      </c>
      <c r="AL2796">
        <f>AL2795*(1-AL$1+J2796)^($A2796-$A2795)*(1+2*(E2796/E2795-1))</f>
        <v>288613.36283816927</v>
      </c>
      <c r="AN2796">
        <f>AN2795*(1-AN$1+J2796)^($A2796-$A2795)*(2-I2796/I2795)</f>
        <v>44.274484315318936</v>
      </c>
      <c r="AR2796" s="72">
        <f>Z2796/Z2795-1</f>
        <v>6.9363673506384504E-2</v>
      </c>
    </row>
    <row r="2797" spans="1:44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 s="73">
        <f>IFERROR(VLOOKUP(A2797,SHORTVOL!$A$2:$E$10000,5,0),"")</f>
        <v>708.78</v>
      </c>
      <c r="G2797" s="73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236"/>
        <v>1322.0490937908799</v>
      </c>
      <c r="L2797">
        <f>VLOOKUP(A2797,'VXX-IV'!A$1:C$4500,3,0)</f>
        <v>330.69</v>
      </c>
      <c r="N2797">
        <f t="shared" si="234"/>
        <v>33136.630671317587</v>
      </c>
      <c r="P2797">
        <f>P2796*(1-IF($A2797&lt;=P2792,P$1,P$1+IF(AND(WEEKDAY($A2797)&lt;&gt;1,WEEKDAY($A2797)&lt;&gt;7),Q$1,0)))^($A2797-$A2796)*(1-0.5*(E2797/E2796-1))</f>
        <v>43.436480385472059</v>
      </c>
      <c r="R2797" s="2">
        <f t="shared" si="237"/>
        <v>46.681539197099944</v>
      </c>
      <c r="S2797">
        <f>VLOOKUP(A2797,'VXZ-IV'!A$1:C$4500,3,0)</f>
        <v>46.68</v>
      </c>
      <c r="T2797" s="61">
        <f t="shared" si="235"/>
        <v>56.897550211996474</v>
      </c>
      <c r="U2797" s="63">
        <f>VLOOKUP(A2797,'VIXM-IV'!A$1:D$4500,4,0)</f>
        <v>56.827199999999998</v>
      </c>
      <c r="V2797">
        <f>V2796*$E2797/$E2796*(1-(V$1+V$5+IF(AND(WEEKDAY(A2797)&lt;&gt;1,WEEKDAY(A2797)&lt;&gt;7),IF(A2797&lt;W$2,W$1,W$3),0)))^($A2797-$A2796)</f>
        <v>1095.1661478508177</v>
      </c>
      <c r="W2797">
        <f>VLOOKUP(A2797,'VIXY-IV'!A$1:E$2000,4,0)</f>
        <v>1099.9760000000001</v>
      </c>
      <c r="X2797" s="63">
        <f>X2796*(1-X$1+IF(AND(WEEKDAY($A2797)&lt;&gt;1,WEEKDAY($A2797)&lt;&gt;7),-X$5,0))^($A2797-$A2796)*(1+(F2797/F2796-1))</f>
        <v>14.113447562853784</v>
      </c>
      <c r="Y2797" s="63"/>
      <c r="Z2797" s="63">
        <f>Z2796*(1-Z$1+IF(AND(WEEKDAY($A2797)&lt;&gt;1,WEEKDAY($A2797)&lt;&gt;7),-Z$5,0))^($A2797-$A2796)*(1+2*(G2797/G2796-1))</f>
        <v>2198218.2005320312</v>
      </c>
      <c r="AA2797" s="63"/>
      <c r="AB2797">
        <f>ROW()</f>
        <v>2797</v>
      </c>
      <c r="AC2797">
        <f>B2797/C2797</f>
        <v>0.81058131939908551</v>
      </c>
      <c r="AD2797">
        <f>AD2796*(1-(AD$1+AD$5))^($A2797-$A2796)*(1+2*(E2797/E2796-1))</f>
        <v>4918.1524589037199</v>
      </c>
      <c r="AE2797">
        <f>VLOOKUP(A2797,'UVXY-IV'!A$43:E$2041,4,0)</f>
        <v>242755</v>
      </c>
      <c r="AG2797">
        <f t="shared" si="238"/>
        <v>41.389203860623795</v>
      </c>
      <c r="AI2797">
        <v>41.43235</v>
      </c>
      <c r="AJ2797">
        <f>AJ2796*(1-AJ$1+J2796)^($A2797-$A2796)*(2-E2797/E2796)</f>
        <v>42.227979925490509</v>
      </c>
      <c r="AL2797">
        <f>AL2796*(1-AL$1+J2797)^($A2797-$A2796)*(1+2*(E2797/E2796-1))</f>
        <v>266563.95958284778</v>
      </c>
      <c r="AN2797">
        <f>AN2796*(1-AN$1+J2797)^($A2797-$A2796)*(2-I2797/I2796)</f>
        <v>45.159021600808885</v>
      </c>
      <c r="AR2797" s="72">
        <f>Z2797/Z2796-1</f>
        <v>-7.4720455398426311E-2</v>
      </c>
    </row>
    <row r="2798" spans="1:44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 s="73">
        <f>IFERROR(VLOOKUP(A2798,SHORTVOL!$A$2:$E$10000,5,0),"")</f>
        <v>688.94</v>
      </c>
      <c r="G2798" s="73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236"/>
        <v>1371.1272444192839</v>
      </c>
      <c r="L2798">
        <f>VLOOKUP(A2798,'VXX-IV'!A$1:C$4500,3,0)</f>
        <v>342.97</v>
      </c>
      <c r="N2798">
        <f t="shared" si="234"/>
        <v>34982.716431315843</v>
      </c>
      <c r="P2798">
        <f>P2797*(1-IF($A2798&lt;=P2793,P$1,P$1+IF(AND(WEEKDAY($A2798)&lt;&gt;1,WEEKDAY($A2798)&lt;&gt;7),Q$1,0)))^($A2798-$A2797)*(1-0.5*(E2798/E2797-1))</f>
        <v>42.628589576241332</v>
      </c>
      <c r="R2798" s="2">
        <f t="shared" si="237"/>
        <v>47.650319256801112</v>
      </c>
      <c r="S2798">
        <f>VLOOKUP(A2798,'VXZ-IV'!A$1:C$4500,3,0)</f>
        <v>47.64</v>
      </c>
      <c r="T2798" s="61">
        <f t="shared" si="235"/>
        <v>58.077825578856874</v>
      </c>
      <c r="U2798" s="63">
        <f>VLOOKUP(A2798,'VIXM-IV'!A$1:D$4500,4,0)</f>
        <v>58.0062</v>
      </c>
      <c r="V2798">
        <f>V2797*$E2798/$E2797*(1-(V$1+V$5+IF(AND(WEEKDAY(A2798)&lt;&gt;1,WEEKDAY(A2798)&lt;&gt;7),IF(A2798&lt;W$2,W$1,W$3),0)))^($A2798-$A2797)</f>
        <v>1135.8163055516941</v>
      </c>
      <c r="W2798">
        <f>VLOOKUP(A2798,'VIXY-IV'!A$1:E$2000,4,0)</f>
        <v>1140.864</v>
      </c>
      <c r="X2798" s="63">
        <f>X2797*(1-X$1+IF(AND(WEEKDAY($A2798)&lt;&gt;1,WEEKDAY($A2798)&lt;&gt;7),-X$5,0))^($A2798-$A2797)*(1+(F2798/F2797-1))</f>
        <v>13.717631868070129</v>
      </c>
      <c r="Y2798" s="63"/>
      <c r="Z2798" s="63">
        <f>Z2797*(1-Z$1+IF(AND(WEEKDAY($A2798)&lt;&gt;1,WEEKDAY($A2798)&lt;&gt;7),-Z$5,0))^($A2798-$A2797)*(1+2*(G2798/G2797-1))</f>
        <v>2321050.944928986</v>
      </c>
      <c r="AA2798" s="63"/>
      <c r="AB2798">
        <f>ROW()</f>
        <v>2798</v>
      </c>
      <c r="AC2798">
        <f>B2798/C2798</f>
        <v>0.83844708829054482</v>
      </c>
      <c r="AD2798">
        <f>AD2797*(1-(AD$1+AD$5))^($A2798-$A2797)*(1+2*(E2798/E2797-1))</f>
        <v>5283.3698797571651</v>
      </c>
      <c r="AE2798">
        <f>VLOOKUP(A2798,'UVXY-IV'!A$43:E$2041,4,0)</f>
        <v>260800</v>
      </c>
      <c r="AG2798">
        <f t="shared" si="238"/>
        <v>39.849836698143683</v>
      </c>
      <c r="AI2798">
        <v>39.891500000000001</v>
      </c>
      <c r="AJ2798">
        <f>AJ2797*(1-AJ$1+J2797)^($A2798-$A2797)*(2-E2798/E2797)</f>
        <v>40.657829075339507</v>
      </c>
      <c r="AL2798">
        <f>AL2797*(1-AL$1+J2798)^($A2798-$A2797)*(1+2*(E2798/E2797-1))</f>
        <v>286355.61485858326</v>
      </c>
      <c r="AN2798">
        <f>AN2797*(1-AN$1+J2798)^($A2798-$A2797)*(2-I2798/I2797)</f>
        <v>44.219128369118629</v>
      </c>
      <c r="AR2798" s="72">
        <f>Z2798/Z2797-1</f>
        <v>5.5878321982424595E-2</v>
      </c>
    </row>
    <row r="2799" spans="1:44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 s="73">
        <f>IFERROR(VLOOKUP(A2799,SHORTVOL!$A$2:$E$10000,5,0),"")</f>
        <v>668.19</v>
      </c>
      <c r="G2799" s="73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236"/>
        <v>1398.8817619936563</v>
      </c>
      <c r="L2799">
        <f>VLOOKUP(A2799,'VXX-IV'!A$1:C$4500,3,0)</f>
        <v>349.91</v>
      </c>
      <c r="N2799">
        <f t="shared" si="234"/>
        <v>36045.829501891123</v>
      </c>
      <c r="P2799">
        <f>P2798*(1-IF($A2799&lt;=P2794,P$1,P$1+IF(AND(WEEKDAY($A2799)&lt;&gt;1,WEEKDAY($A2799)&lt;&gt;7),Q$1,0)))^($A2799-$A2798)*(1-0.5*(E2799/E2798-1))</f>
        <v>42.195528042584527</v>
      </c>
      <c r="R2799" s="2">
        <f t="shared" si="237"/>
        <v>47.846442275115685</v>
      </c>
      <c r="S2799">
        <f>VLOOKUP(A2799,'VXZ-IV'!A$1:C$4500,3,0)</f>
        <v>47.84</v>
      </c>
      <c r="T2799" s="61">
        <f t="shared" si="235"/>
        <v>58.316347694334411</v>
      </c>
      <c r="U2799" s="63">
        <f>VLOOKUP(A2799,'VIXM-IV'!A$1:D$4500,4,0)</f>
        <v>58.244999999999997</v>
      </c>
      <c r="V2799">
        <f>V2798*$E2799/$E2798*(1-(V$1+V$5+IF(AND(WEEKDAY(A2799)&lt;&gt;1,WEEKDAY(A2799)&lt;&gt;7),IF(A2799&lt;W$2,W$1,W$3),0)))^($A2799-$A2798)</f>
        <v>1158.8018363476115</v>
      </c>
      <c r="W2799">
        <f>VLOOKUP(A2799,'VIXY-IV'!A$1:E$2000,4,0)</f>
        <v>1164.0640000000001</v>
      </c>
      <c r="X2799" s="63">
        <f>X2798*(1-X$1+IF(AND(WEEKDAY($A2799)&lt;&gt;1,WEEKDAY($A2799)&lt;&gt;7),-X$5,0))^($A2799-$A2798)*(1+(F2799/F2798-1))</f>
        <v>13.303741517366593</v>
      </c>
      <c r="Y2799" s="63"/>
      <c r="Z2799" s="63">
        <f>Z2798*(1-Z$1+IF(AND(WEEKDAY($A2799)&lt;&gt;1,WEEKDAY($A2799)&lt;&gt;7),-Z$5,0))^($A2799-$A2798)*(1+2*(G2799/G2798-1))</f>
        <v>2460674.913965865</v>
      </c>
      <c r="AA2799" s="63"/>
      <c r="AB2799">
        <f>ROW()</f>
        <v>2799</v>
      </c>
      <c r="AC2799">
        <f>B2799/C2799</f>
        <v>0.88288834951456308</v>
      </c>
      <c r="AD2799">
        <f>AD2798*(1-(AD$1+AD$5))^($A2799-$A2798)*(1+2*(E2799/E2798-1))</f>
        <v>5497.3340194716338</v>
      </c>
      <c r="AE2799">
        <f>VLOOKUP(A2799,'UVXY-IV'!A$43:E$2041,4,0)</f>
        <v>271392.5</v>
      </c>
      <c r="AG2799">
        <f t="shared" si="238"/>
        <v>39.040406980954771</v>
      </c>
      <c r="AI2799">
        <v>39.081299999999999</v>
      </c>
      <c r="AJ2799">
        <f>AJ2798*(1-AJ$1+J2798)^($A2799-$A2798)*(2-E2799/E2798)</f>
        <v>39.832391521125587</v>
      </c>
      <c r="AL2799">
        <f>AL2798*(1-AL$1+J2799)^($A2799-$A2798)*(1+2*(E2799/E2798-1))</f>
        <v>297949.08536203718</v>
      </c>
      <c r="AN2799">
        <f>AN2798*(1-AN$1+J2799)^($A2799-$A2798)*(2-I2799/I2798)</f>
        <v>44.034465343370535</v>
      </c>
      <c r="AR2799" s="72">
        <f>Z2799/Z2798-1</f>
        <v>6.015549522595709E-2</v>
      </c>
    </row>
    <row r="2800" spans="1:44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 s="73">
        <f>IFERROR(VLOOKUP(A2800,SHORTVOL!$A$2:$E$10000,5,0),"")</f>
        <v>704.66</v>
      </c>
      <c r="G2800" s="73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236"/>
        <v>1324.08295234824</v>
      </c>
      <c r="L2800">
        <f>VLOOKUP(A2800,'VXX-IV'!A$1:C$4500,3,0)</f>
        <v>331.2</v>
      </c>
      <c r="N2800">
        <f t="shared" si="234"/>
        <v>33155.643691429599</v>
      </c>
      <c r="P2800">
        <f>P2799*(1-IF($A2800&lt;=P2795,P$1,P$1+IF(AND(WEEKDAY($A2800)&lt;&gt;1,WEEKDAY($A2800)&lt;&gt;7),Q$1,0)))^($A2800-$A2799)*(1-0.5*(E2800/E2799-1))</f>
        <v>43.322034382343681</v>
      </c>
      <c r="R2800" s="2">
        <f t="shared" si="237"/>
        <v>46.783821849607968</v>
      </c>
      <c r="S2800">
        <f>VLOOKUP(A2800,'VXZ-IV'!A$1:C$4500,3,0)</f>
        <v>46.76</v>
      </c>
      <c r="T2800" s="61">
        <f t="shared" si="235"/>
        <v>57.020693668955083</v>
      </c>
      <c r="U2800" s="63">
        <f>VLOOKUP(A2800,'VIXM-IV'!A$1:D$4500,4,0)</f>
        <v>56.9512</v>
      </c>
      <c r="V2800">
        <f>V2799*$E2800/$E2799*(1-(V$1+V$5+IF(AND(WEEKDAY(A2800)&lt;&gt;1,WEEKDAY(A2800)&lt;&gt;7),IF(A2800&lt;W$2,W$1,W$3),0)))^($A2800-$A2799)</f>
        <v>1096.834607099725</v>
      </c>
      <c r="W2800">
        <f>VLOOKUP(A2800,'VIXY-IV'!A$1:E$2000,4,0)</f>
        <v>1101.8879999999999</v>
      </c>
      <c r="X2800" s="63">
        <f>X2799*(1-X$1+IF(AND(WEEKDAY($A2800)&lt;&gt;1,WEEKDAY($A2800)&lt;&gt;7),-X$5,0))^($A2800-$A2799)*(1+(F2800/F2799-1))</f>
        <v>14.029090904882278</v>
      </c>
      <c r="Y2800" s="63"/>
      <c r="Z2800" s="63">
        <f>Z2799*(1-Z$1+IF(AND(WEEKDAY($A2800)&lt;&gt;1,WEEKDAY($A2800)&lt;&gt;7),-Z$5,0))^($A2800-$A2799)*(1+2*(G2800/G2799-1))</f>
        <v>2191927.1639857749</v>
      </c>
      <c r="AA2800" s="63"/>
      <c r="AB2800">
        <f>ROW()</f>
        <v>2800</v>
      </c>
      <c r="AC2800">
        <f>B2800/C2800</f>
        <v>0.82574772431729515</v>
      </c>
      <c r="AD2800">
        <f>AD2799*(1-(AD$1+AD$5))^($A2800-$A2799)*(1+2*(E2800/E2799-1))</f>
        <v>4909.5252200580526</v>
      </c>
      <c r="AE2800">
        <f>VLOOKUP(A2800,'UVXY-IV'!A$43:E$2041,4,0)</f>
        <v>242395</v>
      </c>
      <c r="AG2800">
        <f t="shared" si="238"/>
        <v>41.125124326964603</v>
      </c>
      <c r="AI2800">
        <v>41.168599999999998</v>
      </c>
      <c r="AJ2800">
        <f>AJ2799*(1-AJ$1+J2799)^($A2800-$A2799)*(2-E2800/E2799)</f>
        <v>41.959825705943707</v>
      </c>
      <c r="AL2800">
        <f>AL2799*(1-AL$1+J2800)^($A2800-$A2799)*(1+2*(E2800/E2799-1))</f>
        <v>266087.62062160508</v>
      </c>
      <c r="AN2800">
        <f>AN2799*(1-AN$1+J2800)^($A2800-$A2799)*(2-I2800/I2799)</f>
        <v>45.009760443596257</v>
      </c>
      <c r="AR2800" s="72">
        <f>Z2800/Z2799-1</f>
        <v>-0.1092170885535424</v>
      </c>
    </row>
    <row r="2801" spans="1:44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 s="73">
        <f>IFERROR(VLOOKUP(A2801,SHORTVOL!$A$2:$E$10000,5,0),"")</f>
        <v>702.16</v>
      </c>
      <c r="G2801" s="73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236"/>
        <v>1323.9882844134688</v>
      </c>
      <c r="L2801">
        <f>VLOOKUP(A2801,'VXX-IV'!A$1:C$4500,3,0)</f>
        <v>331.17</v>
      </c>
      <c r="N2801">
        <f t="shared" si="234"/>
        <v>33154.689908085769</v>
      </c>
      <c r="P2801">
        <f>P2800*(1-IF($A2801&lt;=P2796,P$1,P$1+IF(AND(WEEKDAY($A2801)&lt;&gt;1,WEEKDAY($A2801)&lt;&gt;7),Q$1,0)))^($A2801-$A2800)*(1-0.5*(E2801/E2800-1))</f>
        <v>43.318651790988277</v>
      </c>
      <c r="R2801" s="2">
        <f t="shared" si="237"/>
        <v>46.737303968978544</v>
      </c>
      <c r="S2801">
        <f>VLOOKUP(A2801,'VXZ-IV'!A$1:C$4500,3,0)</f>
        <v>46.72</v>
      </c>
      <c r="T2801" s="61">
        <f t="shared" si="235"/>
        <v>56.962475443121434</v>
      </c>
      <c r="U2801" s="63">
        <f>VLOOKUP(A2801,'VIXM-IV'!A$1:D$4500,4,0)</f>
        <v>56.894799999999996</v>
      </c>
      <c r="V2801">
        <f>V2800*$E2801/$E2800*(1-(V$1+V$5+IF(AND(WEEKDAY(A2801)&lt;&gt;1,WEEKDAY(A2801)&lt;&gt;7),IF(A2801&lt;W$2,W$1,W$3),0)))^($A2801-$A2800)</f>
        <v>1096.7399514936408</v>
      </c>
      <c r="W2801">
        <f>VLOOKUP(A2801,'VIXY-IV'!A$1:E$2000,4,0)</f>
        <v>1101.8320000000001</v>
      </c>
      <c r="X2801" s="63">
        <f>X2800*(1-X$1+IF(AND(WEEKDAY($A2801)&lt;&gt;1,WEEKDAY($A2801)&lt;&gt;7),-X$5,0))^($A2801-$A2800)*(1+(F2801/F2800-1))</f>
        <v>13.977009018975144</v>
      </c>
      <c r="Y2801" s="63"/>
      <c r="Z2801" s="63">
        <f>Z2800*(1-Z$1+IF(AND(WEEKDAY($A2801)&lt;&gt;1,WEEKDAY($A2801)&lt;&gt;7),-Z$5,0))^($A2801-$A2800)*(1+2*(G2801/G2800-1))</f>
        <v>2206973.2655186541</v>
      </c>
      <c r="AA2801" s="63"/>
      <c r="AB2801">
        <f>ROW()</f>
        <v>2801</v>
      </c>
      <c r="AC2801">
        <f>B2801/C2801</f>
        <v>0.83279325988334407</v>
      </c>
      <c r="AD2801">
        <f>AD2800*(1-(AD$1+AD$5))^($A2801-$A2800)*(1+2*(E2801/E2800-1))</f>
        <v>4909.0289039599838</v>
      </c>
      <c r="AE2801">
        <f>VLOOKUP(A2801,'UVXY-IV'!A$43:E$2041,4,0)</f>
        <v>242387.5</v>
      </c>
      <c r="AG2801">
        <f t="shared" si="238"/>
        <v>41.119378344345598</v>
      </c>
      <c r="AI2801">
        <v>41.16375</v>
      </c>
      <c r="AJ2801">
        <f>AJ2800*(1-AJ$1+J2800)^($A2801-$A2800)*(2-E2801/E2800)</f>
        <v>41.955239997709633</v>
      </c>
      <c r="AL2801">
        <f>AL2800*(1-AL$1+J2801)^($A2801-$A2800)*(1+2*(E2801/E2800-1))</f>
        <v>266051.86901266646</v>
      </c>
      <c r="AN2801">
        <f>AN2800*(1-AN$1+J2801)^($A2801-$A2800)*(2-I2801/I2800)</f>
        <v>45.046357647960228</v>
      </c>
      <c r="AR2801" s="72">
        <f>Z2801/Z2800-1</f>
        <v>6.8643255031886063E-3</v>
      </c>
    </row>
    <row r="2802" spans="1:44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 s="73">
        <f>IFERROR(VLOOKUP(A2802,SHORTVOL!$A$2:$E$10000,5,0),"")</f>
        <v>680.56</v>
      </c>
      <c r="G2802" s="73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236"/>
        <v>1379.1105259221722</v>
      </c>
      <c r="L2802">
        <f>VLOOKUP(A2802,'VXX-IV'!A$1:C$4500,3,0)</f>
        <v>344.96</v>
      </c>
      <c r="N2802">
        <f t="shared" si="234"/>
        <v>35226.113615147136</v>
      </c>
      <c r="P2802">
        <f>P2801*(1-IF($A2802&lt;=P2797,P$1,P$1+IF(AND(WEEKDAY($A2802)&lt;&gt;1,WEEKDAY($A2802)&lt;&gt;7),Q$1,0)))^($A2802-$A2801)*(1-0.5*(E2802/E2801-1))</f>
        <v>42.415252984565456</v>
      </c>
      <c r="R2802" s="2">
        <f t="shared" si="237"/>
        <v>47.372777633945319</v>
      </c>
      <c r="S2802">
        <f>VLOOKUP(A2802,'VXZ-IV'!A$1:C$4500,3,0)</f>
        <v>47.36</v>
      </c>
      <c r="T2802" s="61">
        <f t="shared" si="235"/>
        <v>57.736463711568838</v>
      </c>
      <c r="U2802" s="63">
        <f>VLOOKUP(A2802,'VIXM-IV'!A$1:D$4500,4,0)</f>
        <v>57.668799999999997</v>
      </c>
      <c r="V2802">
        <f>V2801*$E2802/$E2801*(1-(V$1+V$5+IF(AND(WEEKDAY(A2802)&lt;&gt;1,WEEKDAY(A2802)&lt;&gt;7),IF(A2802&lt;W$2,W$1,W$3),0)))^($A2802-$A2801)</f>
        <v>1142.3956178107901</v>
      </c>
      <c r="W2802">
        <f>VLOOKUP(A2802,'VIXY-IV'!A$1:E$2000,4,0)</f>
        <v>1147.7360000000001</v>
      </c>
      <c r="X2802" s="63">
        <f>X2801*(1-X$1+IF(AND(WEEKDAY($A2802)&lt;&gt;1,WEEKDAY($A2802)&lt;&gt;7),-X$5,0))^($A2802-$A2801)*(1+(F2802/F2801-1))</f>
        <v>13.546299185092359</v>
      </c>
      <c r="Y2802" s="63"/>
      <c r="Z2802" s="63">
        <f>Z2801*(1-Z$1+IF(AND(WEEKDAY($A2802)&lt;&gt;1,WEEKDAY($A2802)&lt;&gt;7),-Z$5,0))^($A2802-$A2801)*(1+2*(G2802/G2801-1))</f>
        <v>2342559.7387491008</v>
      </c>
      <c r="AA2802" s="63"/>
      <c r="AB2802">
        <f>ROW()</f>
        <v>2802</v>
      </c>
      <c r="AC2802">
        <f>B2802/C2802</f>
        <v>0.87683823529411764</v>
      </c>
      <c r="AD2802">
        <f>AD2801*(1-(AD$1+AD$5))^($A2802-$A2801)*(1+2*(E2802/E2801-1))</f>
        <v>5317.8551600445389</v>
      </c>
      <c r="AE2802">
        <f>VLOOKUP(A2802,'UVXY-IV'!A$43:E$2041,4,0)</f>
        <v>262582.5</v>
      </c>
      <c r="AG2802">
        <f t="shared" si="238"/>
        <v>39.404571751018409</v>
      </c>
      <c r="AI2802">
        <v>39.447000000000003</v>
      </c>
      <c r="AJ2802">
        <f>AJ2801*(1-AJ$1+J2801)^($A2802-$A2801)*(2-E2802/E2801)</f>
        <v>40.205977666766174</v>
      </c>
      <c r="AL2802">
        <f>AL2801*(1-AL$1+J2802)^($A2802-$A2801)*(1+2*(E2802/E2801-1))</f>
        <v>288205.59850249137</v>
      </c>
      <c r="AN2802">
        <f>AN2801*(1-AN$1+J2802)^($A2802-$A2801)*(2-I2802/I2801)</f>
        <v>44.43115582330789</v>
      </c>
      <c r="AR2802" s="72">
        <f>Z2802/Z2801-1</f>
        <v>6.143548512744812E-2</v>
      </c>
    </row>
    <row r="2803" spans="1:44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 s="73">
        <f>IFERROR(VLOOKUP(A2803,SHORTVOL!$A$2:$E$10000,5,0),"")</f>
        <v>665.21</v>
      </c>
      <c r="G2803" s="73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236"/>
        <v>1402.3420868956835</v>
      </c>
      <c r="L2803">
        <f>VLOOKUP(A2803,'VXX-IV'!A$1:C$4500,3,0)</f>
        <v>350.78</v>
      </c>
      <c r="N2803">
        <f t="shared" si="234"/>
        <v>36117.14916889093</v>
      </c>
      <c r="P2803">
        <f>P2802*(1-IF($A2803&lt;=P2798,P$1,P$1+IF(AND(WEEKDAY($A2803)&lt;&gt;1,WEEKDAY($A2803)&lt;&gt;7),Q$1,0)))^($A2803-$A2802)*(1-0.5*(E2803/E2802-1))</f>
        <v>42.056391666709565</v>
      </c>
      <c r="R2803" s="2">
        <f t="shared" si="237"/>
        <v>47.630197461414646</v>
      </c>
      <c r="S2803">
        <f>VLOOKUP(A2803,'VXZ-IV'!A$1:C$4500,3,0)</f>
        <v>47.6</v>
      </c>
      <c r="T2803" s="61">
        <f t="shared" si="235"/>
        <v>58.04968206981971</v>
      </c>
      <c r="U2803" s="63">
        <f>VLOOKUP(A2803,'VIXM-IV'!A$1:D$4500,4,0)</f>
        <v>57.982599999999998</v>
      </c>
      <c r="V2803">
        <f>V2802*$E2803/$E2802*(1-(V$1+V$5+IF(AND(WEEKDAY(A2803)&lt;&gt;1,WEEKDAY(A2803)&lt;&gt;7),IF(A2803&lt;W$2,W$1,W$3),0)))^($A2803-$A2802)</f>
        <v>1161.6340914954149</v>
      </c>
      <c r="W2803">
        <f>VLOOKUP(A2803,'VIXY-IV'!A$1:E$2000,4,0)</f>
        <v>1167.1199999999999</v>
      </c>
      <c r="X2803" s="63">
        <f>X2802*(1-X$1+IF(AND(WEEKDAY($A2803)&lt;&gt;1,WEEKDAY($A2803)&lt;&gt;7),-X$5,0))^($A2803-$A2802)*(1+(F2803/F2802-1))</f>
        <v>13.240033871167716</v>
      </c>
      <c r="Y2803" s="63"/>
      <c r="Z2803" s="63">
        <f>Z2802*(1-Z$1+IF(AND(WEEKDAY($A2803)&lt;&gt;1,WEEKDAY($A2803)&lt;&gt;7),-Z$5,0))^($A2803-$A2802)*(1+2*(G2803/G2802-1))</f>
        <v>2448051.8303017868</v>
      </c>
      <c r="AA2803" s="63"/>
      <c r="AB2803">
        <f>ROW()</f>
        <v>2803</v>
      </c>
      <c r="AC2803">
        <f>B2803/C2803</f>
        <v>0.90610047846889963</v>
      </c>
      <c r="AD2803">
        <f>AD2802*(1-(AD$1+AD$5))^($A2803-$A2802)*(1+2*(E2803/E2802-1))</f>
        <v>5497.0913394612435</v>
      </c>
      <c r="AE2803">
        <f>VLOOKUP(A2803,'UVXY-IV'!A$43:E$2041,4,0)</f>
        <v>271462.5</v>
      </c>
      <c r="AG2803">
        <f t="shared" si="238"/>
        <v>38.738023430714293</v>
      </c>
      <c r="AI2803">
        <v>38.780500000000004</v>
      </c>
      <c r="AJ2803">
        <f>AJ2802*(1-AJ$1+J2802)^($A2803-$A2802)*(2-E2803/E2802)</f>
        <v>39.526268663380513</v>
      </c>
      <c r="AL2803">
        <f>AL2802*(1-AL$1+J2803)^($A2803-$A2802)*(1+2*(E2803/E2802-1))</f>
        <v>297916.14875129744</v>
      </c>
      <c r="AN2803">
        <f>AN2802*(1-AN$1+J2803)^($A2803-$A2802)*(2-I2803/I2802)</f>
        <v>44.187033781918267</v>
      </c>
      <c r="AR2803" s="72">
        <f>Z2803/Z2802-1</f>
        <v>4.5032828750406706E-2</v>
      </c>
    </row>
    <row r="2804" spans="1:44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 s="73">
        <f>IFERROR(VLOOKUP(A2804,SHORTVOL!$A$2:$E$10000,5,0),"")</f>
        <v>673.6</v>
      </c>
      <c r="G2804" s="73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236"/>
        <v>1383.5708495664855</v>
      </c>
      <c r="L2804">
        <f>VLOOKUP(A2804,'VXX-IV'!A$1:C$4500,3,0)</f>
        <v>346.08</v>
      </c>
      <c r="N2804">
        <f t="shared" si="234"/>
        <v>35392.917827727586</v>
      </c>
      <c r="P2804">
        <f>P2803*(1-IF($A2804&lt;=P2799,P$1,P$1+IF(AND(WEEKDAY($A2804)&lt;&gt;1,WEEKDAY($A2804)&lt;&gt;7),Q$1,0)))^($A2804-$A2803)*(1-0.5*(E2804/E2803-1))</f>
        <v>42.336266909309025</v>
      </c>
      <c r="R2804" s="2">
        <f t="shared" si="237"/>
        <v>47.31216623185216</v>
      </c>
      <c r="S2804">
        <f>VLOOKUP(A2804,'VXZ-IV'!A$1:C$4500,3,0)</f>
        <v>47.28</v>
      </c>
      <c r="T2804" s="61">
        <f t="shared" si="235"/>
        <v>57.661565536758594</v>
      </c>
      <c r="U2804" s="63">
        <f>VLOOKUP(A2804,'VIXM-IV'!A$1:D$4500,4,0)</f>
        <v>57.595199999999998</v>
      </c>
      <c r="V2804">
        <f>V2803*$E2804/$E2803*(1-(V$1+V$5+IF(AND(WEEKDAY(A2804)&lt;&gt;1,WEEKDAY(A2804)&lt;&gt;7),IF(A2804&lt;W$2,W$1,W$3),0)))^($A2804-$A2803)</f>
        <v>1146.079453612504</v>
      </c>
      <c r="W2804">
        <f>VLOOKUP(A2804,'VIXY-IV'!A$1:E$2000,4,0)</f>
        <v>1151.4880000000001</v>
      </c>
      <c r="X2804" s="63">
        <f>X2803*(1-X$1+IF(AND(WEEKDAY($A2804)&lt;&gt;1,WEEKDAY($A2804)&lt;&gt;7),-X$5,0))^($A2804-$A2803)*(1+(F2804/F2803-1))</f>
        <v>13.406286267477117</v>
      </c>
      <c r="Y2804" s="63"/>
      <c r="Z2804" s="63">
        <f>Z2803*(1-Z$1+IF(AND(WEEKDAY($A2804)&lt;&gt;1,WEEKDAY($A2804)&lt;&gt;7),-Z$5,0))^($A2804-$A2803)*(1+2*(G2804/G2803-1))</f>
        <v>2386091.3380521103</v>
      </c>
      <c r="AA2804" s="63"/>
      <c r="AB2804">
        <f>ROW()</f>
        <v>2804</v>
      </c>
      <c r="AC2804">
        <f>B2804/C2804</f>
        <v>0.90382317801672651</v>
      </c>
      <c r="AD2804">
        <f>AD2803*(1-(AD$1+AD$5))^($A2804-$A2803)*(1+2*(E2804/E2803-1))</f>
        <v>5350.0076018468917</v>
      </c>
      <c r="AE2804">
        <f>VLOOKUP(A2804,'UVXY-IV'!A$43:E$2041,4,0)</f>
        <v>264210</v>
      </c>
      <c r="AG2804">
        <f t="shared" si="238"/>
        <v>39.253809646909502</v>
      </c>
      <c r="AI2804">
        <v>39.297199999999997</v>
      </c>
      <c r="AJ2804">
        <f>AJ2803*(1-AJ$1+J2803)^($A2804-$A2803)*(2-E2804/E2803)</f>
        <v>40.052950924420223</v>
      </c>
      <c r="AL2804">
        <f>AL2803*(1-AL$1+J2804)^($A2804-$A2803)*(1+2*(E2804/E2803-1))</f>
        <v>289941.69560875878</v>
      </c>
      <c r="AN2804">
        <f>AN2803*(1-AN$1+J2804)^($A2804-$A2803)*(2-I2804/I2803)</f>
        <v>44.479396180936114</v>
      </c>
      <c r="AR2804" s="72">
        <f>Z2804/Z2803-1</f>
        <v>-2.5310122719925499E-2</v>
      </c>
    </row>
    <row r="2805" spans="1:44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 s="73">
        <f>IFERROR(VLOOKUP(A2805,SHORTVOL!$A$2:$E$10000,5,0),"")</f>
        <v>709.77</v>
      </c>
      <c r="G2805" s="73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236"/>
        <v>1324.1293789750998</v>
      </c>
      <c r="L2805">
        <f>VLOOKUP(A2805,'VXX-IV'!A$1:C$4500,3,0)</f>
        <v>331.21</v>
      </c>
      <c r="N2805">
        <f t="shared" si="234"/>
        <v>33112.974818923562</v>
      </c>
      <c r="P2805">
        <f>P2804*(1-IF($A2805&lt;=P2800,P$1,P$1+IF(AND(WEEKDAY($A2805)&lt;&gt;1,WEEKDAY($A2805)&lt;&gt;7),Q$1,0)))^($A2805-$A2804)*(1-0.5*(E2805/E2804-1))</f>
        <v>43.244088099422576</v>
      </c>
      <c r="R2805" s="2">
        <f t="shared" si="237"/>
        <v>46.630502566961646</v>
      </c>
      <c r="S2805">
        <f>VLOOKUP(A2805,'VXZ-IV'!A$1:C$4500,3,0)</f>
        <v>46.6</v>
      </c>
      <c r="T2805" s="61">
        <f t="shared" si="235"/>
        <v>56.830283879959836</v>
      </c>
      <c r="U2805" s="63">
        <f>VLOOKUP(A2805,'VIXM-IV'!A$1:D$4500,4,0)</f>
        <v>56.7654</v>
      </c>
      <c r="V2805">
        <f>V2804*$E2805/$E2804*(1-(V$1+V$5+IF(AND(WEEKDAY(A2805)&lt;&gt;1,WEEKDAY(A2805)&lt;&gt;7),IF(A2805&lt;W$2,W$1,W$3),0)))^($A2805-$A2804)</f>
        <v>1096.8359465841363</v>
      </c>
      <c r="W2805">
        <f>VLOOKUP(A2805,'VIXY-IV'!A$1:E$2000,4,0)</f>
        <v>1102.048</v>
      </c>
      <c r="X2805" s="63">
        <f>X2804*(1-X$1+IF(AND(WEEKDAY($A2805)&lt;&gt;1,WEEKDAY($A2805)&lt;&gt;7),-X$5,0))^($A2805-$A2804)*(1+(F2805/F2804-1))</f>
        <v>14.1253797601539</v>
      </c>
      <c r="Y2805" s="63"/>
      <c r="Z2805" s="63">
        <f>Z2804*(1-Z$1+IF(AND(WEEKDAY($A2805)&lt;&gt;1,WEEKDAY($A2805)&lt;&gt;7),-Z$5,0))^($A2805-$A2804)*(1+2*(G2805/G2804-1))</f>
        <v>2129654.6060915454</v>
      </c>
      <c r="AA2805" s="63"/>
      <c r="AB2805">
        <f>ROW()</f>
        <v>2805</v>
      </c>
      <c r="AC2805">
        <f>B2805/C2805</f>
        <v>0.82647814910025696</v>
      </c>
      <c r="AD2805">
        <f>AD2804*(1-(AD$1+AD$5))^($A2805-$A2804)*(1+2*(E2805/E2804-1))</f>
        <v>4890.3906646774012</v>
      </c>
      <c r="AE2805">
        <f>VLOOKUP(A2805,'UVXY-IV'!A$43:E$2041,4,0)</f>
        <v>241517.5</v>
      </c>
      <c r="AG2805">
        <f t="shared" si="238"/>
        <v>40.937437547499115</v>
      </c>
      <c r="AI2805">
        <v>40.982950000000002</v>
      </c>
      <c r="AJ2805">
        <f>AJ2804*(1-AJ$1+J2804)^($A2805-$A2804)*(2-E2805/E2804)</f>
        <v>41.77127261426196</v>
      </c>
      <c r="AL2805">
        <f>AL2804*(1-AL$1+J2805)^($A2805-$A2804)*(1+2*(E2805/E2804-1))</f>
        <v>265029.98527840793</v>
      </c>
      <c r="AN2805">
        <f>AN2804*(1-AN$1+J2805)^($A2805-$A2804)*(2-I2805/I2804)</f>
        <v>45.117545474307391</v>
      </c>
      <c r="AR2805" s="72">
        <f>Z2805/Z2804-1</f>
        <v>-0.10747146509902983</v>
      </c>
    </row>
    <row r="2806" spans="1:44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 s="73">
        <f>IFERROR(VLOOKUP(A2806,SHORTVOL!$A$2:$E$10000,5,0),"")</f>
        <v>689.62</v>
      </c>
      <c r="G2806" s="73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236"/>
        <v>1363.3052047349449</v>
      </c>
      <c r="L2806">
        <f>VLOOKUP(A2806,'VXX-IV'!A$1:C$4500,3,0)</f>
        <v>341.01</v>
      </c>
      <c r="N2806">
        <f t="shared" si="234"/>
        <v>34585.182667097964</v>
      </c>
      <c r="P2806">
        <f>P2805*(1-IF($A2806&lt;=P2801,P$1,P$1+IF(AND(WEEKDAY($A2806)&lt;&gt;1,WEEKDAY($A2806)&lt;&gt;7),Q$1,0)))^($A2806-$A2805)*(1-0.5*(E2806/E2805-1))</f>
        <v>42.599448997132313</v>
      </c>
      <c r="R2806" s="2">
        <f t="shared" si="237"/>
        <v>47.379199751915287</v>
      </c>
      <c r="S2806">
        <f>VLOOKUP(A2806,'VXZ-IV'!A$1:C$4500,3,0)</f>
        <v>47.36</v>
      </c>
      <c r="T2806" s="61">
        <f t="shared" si="235"/>
        <v>57.741205813120075</v>
      </c>
      <c r="U2806" s="63">
        <f>VLOOKUP(A2806,'VIXM-IV'!A$1:D$4500,4,0)</f>
        <v>57.677700000000002</v>
      </c>
      <c r="V2806">
        <f>V2805*$E2806/$E2805*(1-(V$1+V$5+IF(AND(WEEKDAY(A2806)&lt;&gt;1,WEEKDAY(A2806)&lt;&gt;7),IF(A2806&lt;W$2,W$1,W$3),0)))^($A2806-$A2805)</f>
        <v>1129.2707818203953</v>
      </c>
      <c r="W2806">
        <f>VLOOKUP(A2806,'VIXY-IV'!A$1:E$2000,4,0)</f>
        <v>1134.6320000000001</v>
      </c>
      <c r="X2806" s="63">
        <f>X2805*(1-X$1+IF(AND(WEEKDAY($A2806)&lt;&gt;1,WEEKDAY($A2806)&lt;&gt;7),-X$5,0))^($A2806-$A2805)*(1+(F2806/F2805-1))</f>
        <v>13.722100382359795</v>
      </c>
      <c r="Y2806" s="63"/>
      <c r="Z2806" s="63">
        <f>Z2805*(1-Z$1+IF(AND(WEEKDAY($A2806)&lt;&gt;1,WEEKDAY($A2806)&lt;&gt;7),-Z$5,0))^($A2806-$A2805)*(1+2*(G2806/G2805-1))</f>
        <v>2250053.8903785767</v>
      </c>
      <c r="AA2806" s="63"/>
      <c r="AB2806">
        <f>ROW()</f>
        <v>2806</v>
      </c>
      <c r="AC2806">
        <f>B2806/C2806</f>
        <v>0.86024844720496885</v>
      </c>
      <c r="AD2806">
        <f>AD2805*(1-(AD$1+AD$5))^($A2806-$A2805)*(1+2*(E2806/E2805-1))</f>
        <v>5179.9662169269386</v>
      </c>
      <c r="AE2806">
        <f>VLOOKUP(A2806,'UVXY-IV'!A$43:E$2041,4,0)</f>
        <v>255840</v>
      </c>
      <c r="AG2806">
        <f t="shared" si="238"/>
        <v>39.717677654415731</v>
      </c>
      <c r="AI2806">
        <v>39.761850000000003</v>
      </c>
      <c r="AJ2806">
        <f>AJ2805*(1-AJ$1+J2805)^($A2806-$A2805)*(2-E2806/E2805)</f>
        <v>40.527884584121338</v>
      </c>
      <c r="AL2806">
        <f>AL2805*(1-AL$1+J2806)^($A2806-$A2805)*(1+2*(E2806/E2805-1))</f>
        <v>280714.02884688182</v>
      </c>
      <c r="AN2806">
        <f>AN2805*(1-AN$1+J2806)^($A2806-$A2805)*(2-I2806/I2805)</f>
        <v>44.384991848247495</v>
      </c>
      <c r="AR2806" s="72">
        <f>Z2806/Z2805-1</f>
        <v>5.6534653057189521E-2</v>
      </c>
    </row>
    <row r="2807" spans="1:44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 s="73">
        <f>IFERROR(VLOOKUP(A2807,SHORTVOL!$A$2:$E$10000,5,0),"")</f>
        <v>692.4</v>
      </c>
      <c r="G2807" s="73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236"/>
        <v>1340.9867282193034</v>
      </c>
      <c r="L2807">
        <f>VLOOKUP(A2807,'VXX-IV'!A$1:C$4500,3,0)</f>
        <v>335.43</v>
      </c>
      <c r="N2807">
        <f t="shared" si="234"/>
        <v>33736.789137016778</v>
      </c>
      <c r="P2807">
        <f>P2806*(1-IF($A2807&lt;=P2802,P$1,P$1+IF(AND(WEEKDAY($A2807)&lt;&gt;1,WEEKDAY($A2807)&lt;&gt;7),Q$1,0)))^($A2807-$A2806)*(1-0.5*(E2807/E2806-1))</f>
        <v>42.946527653206218</v>
      </c>
      <c r="R2807" s="2">
        <f t="shared" si="237"/>
        <v>47.067226178308132</v>
      </c>
      <c r="S2807">
        <f>VLOOKUP(A2807,'VXZ-IV'!A$1:C$4500,3,0)</f>
        <v>47.04</v>
      </c>
      <c r="T2807" s="61">
        <f t="shared" si="235"/>
        <v>57.360491705055054</v>
      </c>
      <c r="U2807" s="63">
        <f>VLOOKUP(A2807,'VIXM-IV'!A$1:D$4500,4,0)</f>
        <v>57.297899999999998</v>
      </c>
      <c r="V2807">
        <f>V2806*$E2807/$E2806*(1-(V$1+V$5+IF(AND(WEEKDAY(A2807)&lt;&gt;1,WEEKDAY(A2807)&lt;&gt;7),IF(A2807&lt;W$2,W$1,W$3),0)))^($A2807-$A2806)</f>
        <v>1110.7781139794351</v>
      </c>
      <c r="W2807">
        <f>VLOOKUP(A2807,'VIXY-IV'!A$1:E$2000,4,0)</f>
        <v>1116.096</v>
      </c>
      <c r="X2807" s="63">
        <f>X2806*(1-X$1+IF(AND(WEEKDAY($A2807)&lt;&gt;1,WEEKDAY($A2807)&lt;&gt;7),-X$5,0))^($A2807-$A2806)*(1+(F2807/F2806-1))</f>
        <v>13.776658288554927</v>
      </c>
      <c r="Y2807" s="63"/>
      <c r="Z2807" s="63">
        <f>Z2806*(1-Z$1+IF(AND(WEEKDAY($A2807)&lt;&gt;1,WEEKDAY($A2807)&lt;&gt;7),-Z$5,0))^($A2807-$A2806)*(1+2*(G2807/G2806-1))</f>
        <v>2231743.9583163685</v>
      </c>
      <c r="AA2807" s="63"/>
      <c r="AB2807">
        <f>ROW()</f>
        <v>2807</v>
      </c>
      <c r="AC2807">
        <f>B2807/C2807</f>
        <v>0.84512195121951228</v>
      </c>
      <c r="AD2807">
        <f>AD2806*(1-(AD$1+AD$5))^($A2807-$A2806)*(1+2*(E2807/E2806-1))</f>
        <v>5010.4387476748589</v>
      </c>
      <c r="AE2807">
        <f>VLOOKUP(A2807,'UVXY-IV'!A$43:E$2041,4,0)</f>
        <v>247482.5</v>
      </c>
      <c r="AG2807">
        <f t="shared" si="238"/>
        <v>40.365080840187041</v>
      </c>
      <c r="AI2807">
        <v>40.410649999999997</v>
      </c>
      <c r="AJ2807">
        <f>AJ2806*(1-AJ$1+J2806)^($A2807-$A2806)*(2-E2807/E2806)</f>
        <v>41.188912108378105</v>
      </c>
      <c r="AL2807">
        <f>AL2806*(1-AL$1+J2807)^($A2807-$A2806)*(1+2*(E2807/E2806-1))</f>
        <v>271523.98004533065</v>
      </c>
      <c r="AN2807">
        <f>AN2806*(1-AN$1+J2807)^($A2807-$A2806)*(2-I2807/I2806)</f>
        <v>44.674571640927766</v>
      </c>
      <c r="AR2807" s="72">
        <f>Z2807/Z2806-1</f>
        <v>-8.1375526784061014E-3</v>
      </c>
    </row>
    <row r="2808" spans="1:44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 s="73">
        <f>IFERROR(VLOOKUP(A2808,SHORTVOL!$A$2:$E$10000,5,0),"")</f>
        <v>702.69</v>
      </c>
      <c r="G2808" s="73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236"/>
        <v>1322.3127884623302</v>
      </c>
      <c r="L2808">
        <f>VLOOKUP(A2808,'VXX-IV'!A$1:C$4500,3,0)</f>
        <v>330.76</v>
      </c>
      <c r="N2808">
        <f t="shared" si="234"/>
        <v>33032.960872700562</v>
      </c>
      <c r="P2808">
        <f>P2807*(1-IF($A2808&lt;=P2803,P$1,P$1+IF(AND(WEEKDAY($A2808)&lt;&gt;1,WEEKDAY($A2808)&lt;&gt;7),Q$1,0)))^($A2808-$A2807)*(1-0.5*(E2808/E2807-1))</f>
        <v>43.243922665321172</v>
      </c>
      <c r="R2808" s="2">
        <f t="shared" si="237"/>
        <v>46.620021352836005</v>
      </c>
      <c r="S2808">
        <f>VLOOKUP(A2808,'VXZ-IV'!A$1:C$4500,3,0)</f>
        <v>46.6</v>
      </c>
      <c r="T2808" s="61">
        <f t="shared" si="235"/>
        <v>56.814980481038184</v>
      </c>
      <c r="U2808" s="63">
        <f>VLOOKUP(A2808,'VIXM-IV'!A$1:D$4500,4,0)</f>
        <v>56.753</v>
      </c>
      <c r="V2808">
        <f>V2807*$E2808/$E2807*(1-(V$1+V$5+IF(AND(WEEKDAY(A2808)&lt;&gt;1,WEEKDAY(A2808)&lt;&gt;7),IF(A2808&lt;W$2,W$1,W$3),0)))^($A2808-$A2807)</f>
        <v>1095.3046055361015</v>
      </c>
      <c r="W2808">
        <f>VLOOKUP(A2808,'VIXY-IV'!A$1:E$2000,4,0)</f>
        <v>1100.4480000000001</v>
      </c>
      <c r="X2808" s="63">
        <f>X2807*(1-X$1+IF(AND(WEEKDAY($A2808)&lt;&gt;1,WEEKDAY($A2808)&lt;&gt;7),-X$5,0))^($A2808-$A2807)*(1+(F2808/F2807-1))</f>
        <v>13.980628119758732</v>
      </c>
      <c r="Y2808" s="63"/>
      <c r="Z2808" s="63">
        <f>Z2807*(1-Z$1+IF(AND(WEEKDAY($A2808)&lt;&gt;1,WEEKDAY($A2808)&lt;&gt;7),-Z$5,0))^($A2808-$A2807)*(1+2*(G2808/G2807-1))</f>
        <v>2165226.1047746227</v>
      </c>
      <c r="AA2808" s="63"/>
      <c r="AB2808">
        <f>ROW()</f>
        <v>2808</v>
      </c>
      <c r="AC2808">
        <f>B2808/C2808</f>
        <v>0.84468999386126464</v>
      </c>
      <c r="AD2808">
        <f>AD2807*(1-(AD$1+AD$5))^($A2808-$A2807)*(1+2*(E2808/E2807-1))</f>
        <v>4870.9647062902268</v>
      </c>
      <c r="AE2808">
        <f>VLOOKUP(A2808,'UVXY-IV'!A$43:E$2041,4,0)</f>
        <v>240600</v>
      </c>
      <c r="AG2808">
        <f t="shared" si="238"/>
        <v>40.924328639148236</v>
      </c>
      <c r="AI2808">
        <v>40.969949999999997</v>
      </c>
      <c r="AJ2808">
        <f>AJ2807*(1-AJ$1+J2807)^($A2808-$A2807)*(2-E2808/E2807)</f>
        <v>41.759997533779071</v>
      </c>
      <c r="AL2808">
        <f>AL2807*(1-AL$1+J2808)^($A2808-$A2807)*(1+2*(E2808/E2807-1))</f>
        <v>263962.75973204937</v>
      </c>
      <c r="AN2808">
        <f>AN2807*(1-AN$1+J2808)^($A2808-$A2807)*(2-I2808/I2807)</f>
        <v>45.096345755148143</v>
      </c>
      <c r="AR2808" s="72">
        <f>Z2808/Z2807-1</f>
        <v>-2.9805324797172017E-2</v>
      </c>
    </row>
    <row r="2809" spans="1:44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 s="73">
        <f>IFERROR(VLOOKUP(A2809,SHORTVOL!$A$2:$E$10000,5,0),"")</f>
        <v>717.51</v>
      </c>
      <c r="G2809" s="73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236"/>
        <v>1292.9142597725847</v>
      </c>
      <c r="L2809">
        <f>VLOOKUP(A2809,'VXX-IV'!A$1:C$4500,3,0)</f>
        <v>323.39999999999998</v>
      </c>
      <c r="N2809">
        <f t="shared" si="234"/>
        <v>31932.191021684703</v>
      </c>
      <c r="P2809">
        <f>P2808*(1-IF($A2809&lt;=P2804,P$1,P$1+IF(AND(WEEKDAY($A2809)&lt;&gt;1,WEEKDAY($A2809)&lt;&gt;7),Q$1,0)))^($A2809-$A2808)*(1-0.5*(E2809/E2808-1))</f>
        <v>43.722995553264731</v>
      </c>
      <c r="R2809" s="2">
        <f t="shared" si="237"/>
        <v>46.451790070378038</v>
      </c>
      <c r="S2809">
        <f>VLOOKUP(A2809,'VXZ-IV'!A$1:C$4500,3,0)</f>
        <v>46.44</v>
      </c>
      <c r="T2809" s="61">
        <f t="shared" si="235"/>
        <v>56.609455973066417</v>
      </c>
      <c r="U2809" s="63">
        <f>VLOOKUP(A2809,'VIXM-IV'!A$1:D$4500,4,0)</f>
        <v>56.548299999999998</v>
      </c>
      <c r="V2809">
        <f>V2808*$E2809/$E2808*(1-(V$1+V$5+IF(AND(WEEKDAY(A2809)&lt;&gt;1,WEEKDAY(A2809)&lt;&gt;7),IF(A2809&lt;W$2,W$1,W$3),0)))^($A2809-$A2808)</f>
        <v>1070.9477321100162</v>
      </c>
      <c r="W2809">
        <f>VLOOKUP(A2809,'VIXY-IV'!A$1:E$2000,4,0)</f>
        <v>1076.04</v>
      </c>
      <c r="X2809" s="63">
        <f>X2808*(1-X$1+IF(AND(WEEKDAY($A2809)&lt;&gt;1,WEEKDAY($A2809)&lt;&gt;7),-X$5,0))^($A2809-$A2808)*(1+(F2809/F2808-1))</f>
        <v>14.274698767465454</v>
      </c>
      <c r="Y2809" s="63"/>
      <c r="Z2809" s="63">
        <f>Z2808*(1-Z$1+IF(AND(WEEKDAY($A2809)&lt;&gt;1,WEEKDAY($A2809)&lt;&gt;7),-Z$5,0))^($A2809-$A2808)*(1+2*(G2809/G2808-1))</f>
        <v>2073719.6604717677</v>
      </c>
      <c r="AA2809" s="63"/>
      <c r="AB2809">
        <f>ROW()</f>
        <v>2809</v>
      </c>
      <c r="AC2809">
        <f>B2809/C2809</f>
        <v>0.80075424261470773</v>
      </c>
      <c r="AD2809">
        <f>AD2808*(1-(AD$1+AD$5))^($A2809-$A2808)*(1+2*(E2809/E2808-1))</f>
        <v>4654.4453890128143</v>
      </c>
      <c r="AE2809">
        <f>VLOOKUP(A2809,'UVXY-IV'!A$43:E$2041,4,0)</f>
        <v>229922.5</v>
      </c>
      <c r="AG2809">
        <f t="shared" si="238"/>
        <v>41.831285263631393</v>
      </c>
      <c r="AI2809">
        <v>41.879649999999998</v>
      </c>
      <c r="AJ2809">
        <f>AJ2808*(1-AJ$1+J2808)^($A2809-$A2808)*(2-E2809/E2808)</f>
        <v>42.685907131642011</v>
      </c>
      <c r="AL2809">
        <f>AL2808*(1-AL$1+J2809)^($A2809-$A2808)*(1+2*(E2809/E2808-1))</f>
        <v>252226.58525551503</v>
      </c>
      <c r="AN2809">
        <f>AN2808*(1-AN$1+J2809)^($A2809-$A2808)*(2-I2809/I2808)</f>
        <v>45.256359366855072</v>
      </c>
      <c r="AR2809" s="72">
        <f>Z2809/Z2808-1</f>
        <v>-4.226184235497199E-2</v>
      </c>
    </row>
    <row r="2810" spans="1:44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 s="73">
        <f>IFERROR(VLOOKUP(A2810,SHORTVOL!$A$2:$E$10000,5,0),"")</f>
        <v>724.73</v>
      </c>
      <c r="G2810" s="73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236"/>
        <v>1284.9902343613305</v>
      </c>
      <c r="L2810">
        <f>VLOOKUP(A2810,'VXX-IV'!A$1:C$4500,3,0)</f>
        <v>321.42</v>
      </c>
      <c r="N2810">
        <f t="shared" si="234"/>
        <v>31639.469404497631</v>
      </c>
      <c r="P2810">
        <f>P2809*(1-IF($A2810&lt;=P2805,P$1,P$1+IF(AND(WEEKDAY($A2810)&lt;&gt;1,WEEKDAY($A2810)&lt;&gt;7),Q$1,0)))^($A2810-$A2809)*(1-0.5*(E2810/E2809-1))</f>
        <v>43.855318154722752</v>
      </c>
      <c r="R2810" s="2">
        <f t="shared" si="237"/>
        <v>46.113370816599108</v>
      </c>
      <c r="S2810">
        <f>VLOOKUP(A2810,'VXZ-IV'!A$1:C$4500,3,0)</f>
        <v>46.08</v>
      </c>
      <c r="T2810" s="61">
        <f t="shared" si="235"/>
        <v>56.196533798418777</v>
      </c>
      <c r="U2810" s="63">
        <f>VLOOKUP(A2810,'VIXM-IV'!A$1:D$4500,4,0)</f>
        <v>56.136299999999999</v>
      </c>
      <c r="V2810">
        <f>V2809*$E2810/$E2809*(1-(V$1+V$5+IF(AND(WEEKDAY(A2810)&lt;&gt;1,WEEKDAY(A2810)&lt;&gt;7),IF(A2810&lt;W$2,W$1,W$3),0)))^($A2810-$A2809)</f>
        <v>1064.3789944739351</v>
      </c>
      <c r="W2810">
        <f>VLOOKUP(A2810,'VIXY-IV'!A$1:E$2000,4,0)</f>
        <v>1069.4960000000001</v>
      </c>
      <c r="X2810" s="63">
        <f>X2809*(1-X$1+IF(AND(WEEKDAY($A2810)&lt;&gt;1,WEEKDAY($A2810)&lt;&gt;7),-X$5,0))^($A2810-$A2809)*(1+(F2810/F2809-1))</f>
        <v>14.417545034255697</v>
      </c>
      <c r="Y2810" s="63"/>
      <c r="Z2810" s="63">
        <f>Z2809*(1-Z$1+IF(AND(WEEKDAY($A2810)&lt;&gt;1,WEEKDAY($A2810)&lt;&gt;7),-Z$5,0))^($A2810-$A2809)*(1+2*(G2810/G2809-1))</f>
        <v>2031876.4365432234</v>
      </c>
      <c r="AA2810" s="63"/>
      <c r="AB2810">
        <f>ROW()</f>
        <v>2810</v>
      </c>
      <c r="AC2810">
        <f>B2810/C2810</f>
        <v>0.79511881824020558</v>
      </c>
      <c r="AD2810">
        <f>AD2809*(1-(AD$1+AD$5))^($A2810-$A2809)*(1+2*(E2810/E2809-1))</f>
        <v>4597.4598363090108</v>
      </c>
      <c r="AE2810">
        <f>VLOOKUP(A2810,'UVXY-IV'!A$43:E$2041,4,0)</f>
        <v>227122.5</v>
      </c>
      <c r="AG2810">
        <f t="shared" si="238"/>
        <v>42.084704345682674</v>
      </c>
      <c r="AI2810">
        <v>42.133450000000003</v>
      </c>
      <c r="AJ2810">
        <f>AJ2809*(1-AJ$1+J2809)^($A2810-$A2809)*(2-E2810/E2809)</f>
        <v>42.944939295972993</v>
      </c>
      <c r="AL2810">
        <f>AL2809*(1-AL$1+J2810)^($A2810-$A2809)*(1+2*(E2810/E2809-1))</f>
        <v>249135.78288109979</v>
      </c>
      <c r="AN2810">
        <f>AN2809*(1-AN$1+J2810)^($A2810-$A2809)*(2-I2810/I2809)</f>
        <v>45.583338400370408</v>
      </c>
      <c r="AR2810" s="72">
        <f>Z2810/Z2809-1</f>
        <v>-2.0177859488984651E-2</v>
      </c>
    </row>
    <row r="2811" spans="1:44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 s="73">
        <f>IFERROR(VLOOKUP(A2811,SHORTVOL!$A$2:$E$10000,5,0),"")</f>
        <v>751.17</v>
      </c>
      <c r="G2811" s="73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236"/>
        <v>1239.9433307840977</v>
      </c>
      <c r="L2811">
        <f>VLOOKUP(A2811,'VXX-IV'!A$1:C$4500,3,0)</f>
        <v>310.14999999999998</v>
      </c>
      <c r="N2811">
        <f t="shared" si="234"/>
        <v>29978.135912679772</v>
      </c>
      <c r="P2811">
        <f>P2810*(1-IF($A2811&lt;=P2806,P$1,P$1+IF(AND(WEEKDAY($A2811)&lt;&gt;1,WEEKDAY($A2811)&lt;&gt;7),Q$1,0)))^($A2811-$A2810)*(1-0.5*(E2811/E2810-1))</f>
        <v>44.619024384190922</v>
      </c>
      <c r="R2811" s="2">
        <f t="shared" si="237"/>
        <v>45.165930062221378</v>
      </c>
      <c r="S2811">
        <f>VLOOKUP(A2811,'VXZ-IV'!A$1:C$4500,3,0)</f>
        <v>45.16</v>
      </c>
      <c r="T2811" s="61">
        <f t="shared" si="235"/>
        <v>55.040455054270389</v>
      </c>
      <c r="U2811" s="63">
        <f>VLOOKUP(A2811,'VIXM-IV'!A$1:D$4500,4,0)</f>
        <v>54.982999999999997</v>
      </c>
      <c r="V2811">
        <f>V2810*$E2811/$E2810*(1-(V$1+V$5+IF(AND(WEEKDAY(A2811)&lt;&gt;1,WEEKDAY(A2811)&lt;&gt;7),IF(A2811&lt;W$2,W$1,W$3),0)))^($A2811-$A2810)</f>
        <v>1027.0505686610641</v>
      </c>
      <c r="W2811">
        <f>VLOOKUP(A2811,'VIXY-IV'!A$1:E$2000,4,0)</f>
        <v>1032.04</v>
      </c>
      <c r="X2811" s="63">
        <f>X2810*(1-X$1+IF(AND(WEEKDAY($A2811)&lt;&gt;1,WEEKDAY($A2811)&lt;&gt;7),-X$5,0))^($A2811-$A2810)*(1+(F2811/F2810-1))</f>
        <v>14.941065254721551</v>
      </c>
      <c r="Y2811" s="63"/>
      <c r="Z2811" s="63">
        <f>Z2810*(1-Z$1+IF(AND(WEEKDAY($A2811)&lt;&gt;1,WEEKDAY($A2811)&lt;&gt;7),-Z$5,0))^($A2811-$A2810)*(1+2*(G2811/G2810-1))</f>
        <v>1883156.4256689935</v>
      </c>
      <c r="AA2811" s="63"/>
      <c r="AB2811">
        <f>ROW()</f>
        <v>2811</v>
      </c>
      <c r="AC2811">
        <f>B2811/C2811</f>
        <v>0.83585029546946821</v>
      </c>
      <c r="AD2811">
        <f>AD2810*(1-(AD$1+AD$5))^($A2811-$A2810)*(1+2*(E2811/E2810-1))</f>
        <v>4275.3218514078953</v>
      </c>
      <c r="AE2811">
        <f>VLOOKUP(A2811,'UVXY-IV'!A$43:E$2041,4,0)</f>
        <v>211222.5</v>
      </c>
      <c r="AG2811">
        <f t="shared" si="238"/>
        <v>43.551050228511912</v>
      </c>
      <c r="AI2811">
        <v>43.604050000000001</v>
      </c>
      <c r="AJ2811">
        <f>AJ2810*(1-AJ$1+J2810)^($A2811-$A2810)*(2-E2811/E2810)</f>
        <v>44.442610711746802</v>
      </c>
      <c r="AL2811">
        <f>AL2810*(1-AL$1+J2811)^($A2811-$A2810)*(1+2*(E2811/E2810-1))</f>
        <v>231671.45687752555</v>
      </c>
      <c r="AN2811">
        <f>AN2810*(1-AN$1+J2811)^($A2811-$A2810)*(2-I2811/I2810)</f>
        <v>46.511595936812299</v>
      </c>
      <c r="AR2811" s="72">
        <f>Z2811/Z2810-1</f>
        <v>-7.3193432533349978E-2</v>
      </c>
    </row>
    <row r="2812" spans="1:44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 s="73">
        <f>IFERROR(VLOOKUP(A2812,SHORTVOL!$A$2:$E$10000,5,0),"")</f>
        <v>758.75</v>
      </c>
      <c r="G2812" s="73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236"/>
        <v>1231.4295599015268</v>
      </c>
      <c r="L2812">
        <f>VLOOKUP(A2812,'VXX-IV'!A$1:C$4500,3,0)</f>
        <v>308.02</v>
      </c>
      <c r="N2812">
        <f t="shared" si="234"/>
        <v>29670.169942938697</v>
      </c>
      <c r="P2812">
        <f>P2811*(1-IF($A2812&lt;=P2807,P$1,P$1+IF(AND(WEEKDAY($A2812)&lt;&gt;1,WEEKDAY($A2812)&lt;&gt;7),Q$1,0)))^($A2812-$A2811)*(1-0.5*(E2812/E2811-1))</f>
        <v>44.770508639935237</v>
      </c>
      <c r="R2812" s="2">
        <f t="shared" si="237"/>
        <v>44.864141686305132</v>
      </c>
      <c r="S2812">
        <f>VLOOKUP(A2812,'VXZ-IV'!A$1:C$4500,3,0)</f>
        <v>44.84</v>
      </c>
      <c r="T2812" s="61">
        <f t="shared" si="235"/>
        <v>54.672200545785337</v>
      </c>
      <c r="U2812" s="63">
        <f>VLOOKUP(A2812,'VIXM-IV'!A$1:D$4500,4,0)</f>
        <v>54.615699999999997</v>
      </c>
      <c r="V2812">
        <f>V2811*$E2812/$E2811*(1-(V$1+V$5+IF(AND(WEEKDAY(A2812)&lt;&gt;1,WEEKDAY(A2812)&lt;&gt;7),IF(A2812&lt;W$2,W$1,W$3),0)))^($A2812-$A2811)</f>
        <v>1019.9937835330901</v>
      </c>
      <c r="W2812">
        <f>VLOOKUP(A2812,'VIXY-IV'!A$1:E$2000,4,0)</f>
        <v>1024.9680000000001</v>
      </c>
      <c r="X2812" s="63">
        <f>X2811*(1-X$1+IF(AND(WEEKDAY($A2812)&lt;&gt;1,WEEKDAY($A2812)&lt;&gt;7),-X$5,0))^($A2812-$A2811)*(1+(F2812/F2811-1))</f>
        <v>15.091003336416106</v>
      </c>
      <c r="Y2812" s="63"/>
      <c r="Z2812" s="63">
        <f>Z2811*(1-Z$1+IF(AND(WEEKDAY($A2812)&lt;&gt;1,WEEKDAY($A2812)&lt;&gt;7),-Z$5,0))^($A2812-$A2811)*(1+2*(G2812/G2811-1))</f>
        <v>1845001.627218449</v>
      </c>
      <c r="AA2812" s="63"/>
      <c r="AB2812">
        <f>ROW()</f>
        <v>2812</v>
      </c>
      <c r="AC2812">
        <f>B2812/C2812</f>
        <v>0.84096858638743455</v>
      </c>
      <c r="AD2812">
        <f>AD2811*(1-(AD$1+AD$5))^($A2812-$A2811)*(1+2*(E2812/E2811-1))</f>
        <v>4216.6732324339164</v>
      </c>
      <c r="AE2812">
        <f>VLOOKUP(A2812,'UVXY-IV'!A$43:E$2041,4,0)</f>
        <v>208327.5</v>
      </c>
      <c r="AG2812">
        <f t="shared" si="238"/>
        <v>43.846999580541954</v>
      </c>
      <c r="AI2812">
        <v>43.895699999999998</v>
      </c>
      <c r="AJ2812">
        <f>AJ2811*(1-AJ$1+J2811)^($A2812-$A2811)*(2-E2812/E2811)</f>
        <v>44.745066350418419</v>
      </c>
      <c r="AL2812">
        <f>AL2811*(1-AL$1+J2812)^($A2812-$A2811)*(1+2*(E2812/E2811-1))</f>
        <v>228490.8670635426</v>
      </c>
      <c r="AN2812">
        <f>AN2811*(1-AN$1+J2812)^($A2812-$A2811)*(2-I2812/I2811)</f>
        <v>46.819556321806338</v>
      </c>
      <c r="AR2812" s="72">
        <f>Z2812/Z2811-1</f>
        <v>-2.0261088208320177E-2</v>
      </c>
    </row>
    <row r="2813" spans="1:44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 s="73">
        <f>IFERROR(VLOOKUP(A2813,SHORTVOL!$A$2:$E$10000,5,0),"")</f>
        <v>755.16</v>
      </c>
      <c r="G2813" s="73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236"/>
        <v>1231.4000191352104</v>
      </c>
      <c r="L2813">
        <f>VLOOKUP(A2813,'VXX-IV'!A$1:C$4500,3,0)</f>
        <v>308.02</v>
      </c>
      <c r="N2813">
        <f t="shared" si="234"/>
        <v>29669.885434459789</v>
      </c>
      <c r="P2813">
        <f>P2812*(1-IF($A2813&lt;=P2808,P$1,P$1+IF(AND(WEEKDAY($A2813)&lt;&gt;1,WEEKDAY($A2813)&lt;&gt;7),Q$1,0)))^($A2813-$A2812)*(1-0.5*(E2813/E2812-1))</f>
        <v>44.76934338012132</v>
      </c>
      <c r="R2813" s="2">
        <f t="shared" si="237"/>
        <v>44.991063716097244</v>
      </c>
      <c r="S2813">
        <f>VLOOKUP(A2813,'VXZ-IV'!A$1:C$4500,3,0)</f>
        <v>44.96</v>
      </c>
      <c r="T2813" s="61">
        <f t="shared" si="235"/>
        <v>54.826381677881741</v>
      </c>
      <c r="U2813" s="63">
        <f>VLOOKUP(A2813,'VIXM-IV'!A$1:D$4500,4,0)</f>
        <v>54.770099999999999</v>
      </c>
      <c r="V2813">
        <f>V2812*$E2813/$E2812*(1-(V$1+V$5+IF(AND(WEEKDAY(A2813)&lt;&gt;1,WEEKDAY(A2813)&lt;&gt;7),IF(A2813&lt;W$2,W$1,W$3),0)))^($A2813-$A2812)</f>
        <v>1019.9644412461665</v>
      </c>
      <c r="W2813">
        <f>VLOOKUP(A2813,'VIXY-IV'!A$1:E$2000,4,0)</f>
        <v>1024.9280000000001</v>
      </c>
      <c r="X2813" s="63">
        <f>X2812*(1-X$1+IF(AND(WEEKDAY($A2813)&lt;&gt;1,WEEKDAY($A2813)&lt;&gt;7),-X$5,0))^($A2813-$A2812)*(1+(F2813/F2812-1))</f>
        <v>15.018773657011277</v>
      </c>
      <c r="Y2813" s="63"/>
      <c r="Z2813" s="63">
        <f>Z2812*(1-Z$1+IF(AND(WEEKDAY($A2813)&lt;&gt;1,WEEKDAY($A2813)&lt;&gt;7),-Z$5,0))^($A2813-$A2812)*(1+2*(G2813/G2812-1))</f>
        <v>1862335.1335873916</v>
      </c>
      <c r="AA2813" s="63"/>
      <c r="AB2813">
        <f>ROW()</f>
        <v>2813</v>
      </c>
      <c r="AC2813">
        <f>B2813/C2813</f>
        <v>0.85016501650165022</v>
      </c>
      <c r="AD2813">
        <f>AD2812*(1-(AD$1+AD$5))^($A2813-$A2812)*(1+2*(E2813/E2812-1))</f>
        <v>4216.5311363222481</v>
      </c>
      <c r="AE2813">
        <f>VLOOKUP(A2813,'UVXY-IV'!A$43:E$2041,4,0)</f>
        <v>208320.5</v>
      </c>
      <c r="AG2813">
        <f t="shared" si="238"/>
        <v>43.844957391520396</v>
      </c>
      <c r="AI2813">
        <v>43.881599999999999</v>
      </c>
      <c r="AJ2813">
        <f>AJ2812*(1-AJ$1+J2812)^($A2813-$A2812)*(2-E2813/E2812)</f>
        <v>44.743430041683638</v>
      </c>
      <c r="AL2813">
        <f>AL2812*(1-AL$1+J2813)^($A2813-$A2812)*(1+2*(E2813/E2812-1))</f>
        <v>228480.63323906926</v>
      </c>
      <c r="AN2813">
        <f>AN2812*(1-AN$1+J2813)^($A2813-$A2812)*(2-I2813/I2812)</f>
        <v>46.684269702004968</v>
      </c>
      <c r="AR2813" s="72">
        <f>Z2813/Z2812-1</f>
        <v>9.3948461146209361E-3</v>
      </c>
    </row>
    <row r="2814" spans="1:44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 s="73">
        <f>IFERROR(VLOOKUP(A2814,SHORTVOL!$A$2:$E$10000,5,0),"")</f>
        <v>780.2</v>
      </c>
      <c r="G2814" s="73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236"/>
        <v>1186.4514685862048</v>
      </c>
      <c r="L2814">
        <f>VLOOKUP(A2814,'VXX-IV'!A$1:C$4500,3,0)</f>
        <v>296.77</v>
      </c>
      <c r="N2814">
        <f t="shared" si="234"/>
        <v>28046.122299475861</v>
      </c>
      <c r="P2814">
        <f>P2813*(1-IF($A2814&lt;=P2809,P$1,P$1+IF(AND(WEEKDAY($A2814)&lt;&gt;1,WEEKDAY($A2814)&lt;&gt;7),Q$1,0)))^($A2814-$A2813)*(1-0.5*(E2814/E2813-1))</f>
        <v>45.584728629041003</v>
      </c>
      <c r="R2814" s="2">
        <f t="shared" si="237"/>
        <v>44.204839783471812</v>
      </c>
      <c r="S2814">
        <f>VLOOKUP(A2814,'VXZ-IV'!A$1:C$4500,3,0)</f>
        <v>44.2</v>
      </c>
      <c r="T2814" s="61">
        <f t="shared" si="235"/>
        <v>53.86780478945024</v>
      </c>
      <c r="U2814" s="63">
        <f>VLOOKUP(A2814,'VIXM-IV'!A$1:D$4500,4,0)</f>
        <v>53.8127</v>
      </c>
      <c r="V2814">
        <f>V2813*$E2814/$E2813*(1-(V$1+V$5+IF(AND(WEEKDAY(A2814)&lt;&gt;1,WEEKDAY(A2814)&lt;&gt;7),IF(A2814&lt;W$2,W$1,W$3),0)))^($A2814-$A2813)</f>
        <v>982.72882838062662</v>
      </c>
      <c r="W2814">
        <f>VLOOKUP(A2814,'VIXY-IV'!A$1:E$2000,4,0)</f>
        <v>987.54399999999998</v>
      </c>
      <c r="X2814" s="63">
        <f>X2813*(1-X$1+IF(AND(WEEKDAY($A2814)&lt;&gt;1,WEEKDAY($A2814)&lt;&gt;7),-X$5,0))^($A2814-$A2813)*(1+(F2814/F2813-1))</f>
        <v>15.515919717709133</v>
      </c>
      <c r="Y2814" s="63"/>
      <c r="Z2814" s="63">
        <f>Z2813*(1-Z$1+IF(AND(WEEKDAY($A2814)&lt;&gt;1,WEEKDAY($A2814)&lt;&gt;7),-Z$5,0))^($A2814-$A2813)*(1+2*(G2814/G2813-1))</f>
        <v>1738686.136667402</v>
      </c>
      <c r="AA2814" s="63"/>
      <c r="AB2814">
        <f>ROW()</f>
        <v>2814</v>
      </c>
      <c r="AC2814">
        <f>B2814/C2814</f>
        <v>0.82888432580424365</v>
      </c>
      <c r="AD2814">
        <f>AD2813*(1-(AD$1+AD$5))^($A2814-$A2813)*(1+2*(E2814/E2813-1))</f>
        <v>3908.7692459309828</v>
      </c>
      <c r="AE2814">
        <f>VLOOKUP(A2814,'UVXY-IV'!A$43:E$2041,4,0)</f>
        <v>193121</v>
      </c>
      <c r="AG2814">
        <f t="shared" si="238"/>
        <v>45.442263537360759</v>
      </c>
      <c r="AI2814">
        <v>45.479399999999998</v>
      </c>
      <c r="AJ2814">
        <f>AJ2813*(1-AJ$1+J2813)^($A2814-$A2813)*(2-E2814/E2813)</f>
        <v>46.373932273083796</v>
      </c>
      <c r="AL2814">
        <f>AL2813*(1-AL$1+J2814)^($A2814-$A2813)*(1+2*(E2814/E2813-1))</f>
        <v>211801.63004364609</v>
      </c>
      <c r="AN2814">
        <f>AN2813*(1-AN$1+J2814)^($A2814-$A2813)*(2-I2814/I2813)</f>
        <v>47.497246571864189</v>
      </c>
      <c r="AR2814" s="72">
        <f>Z2814/Z2813-1</f>
        <v>-6.6394600354129696E-2</v>
      </c>
    </row>
    <row r="2815" spans="1:44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 s="73">
        <f>IFERROR(VLOOKUP(A2815,SHORTVOL!$A$2:$E$10000,5,0),"")</f>
        <v>774.52</v>
      </c>
      <c r="G2815" s="73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236"/>
        <v>1195.4969753979931</v>
      </c>
      <c r="L2815">
        <f>VLOOKUP(A2815,'VXX-IV'!A$1:C$4500,3,0)</f>
        <v>299.04000000000002</v>
      </c>
      <c r="N2815">
        <f t="shared" si="234"/>
        <v>28367.607494486649</v>
      </c>
      <c r="P2815">
        <f>P2814*(1-IF($A2815&lt;=P2810,P$1,P$1+IF(AND(WEEKDAY($A2815)&lt;&gt;1,WEEKDAY($A2815)&lt;&gt;7),Q$1,0)))^($A2815-$A2814)*(1-0.5*(E2815/E2814-1))</f>
        <v>45.409224156103548</v>
      </c>
      <c r="R2815" s="2">
        <f t="shared" si="237"/>
        <v>44.695630372458886</v>
      </c>
      <c r="S2815">
        <f>VLOOKUP(A2815,'VXZ-IV'!A$1:C$4500,3,0)</f>
        <v>44.68</v>
      </c>
      <c r="T2815" s="61">
        <f t="shared" si="235"/>
        <v>54.465394854663671</v>
      </c>
      <c r="U2815" s="63">
        <f>VLOOKUP(A2815,'VIXM-IV'!A$1:D$4500,4,0)</f>
        <v>54.41</v>
      </c>
      <c r="V2815">
        <f>V2814*$E2815/$E2814*(1-(V$1+V$5+IF(AND(WEEKDAY(A2815)&lt;&gt;1,WEEKDAY(A2815)&lt;&gt;7),IF(A2815&lt;W$2,W$1,W$3),0)))^($A2815-$A2814)</f>
        <v>990.21653463098062</v>
      </c>
      <c r="W2815">
        <f>VLOOKUP(A2815,'VIXY-IV'!A$1:E$2000,4,0)</f>
        <v>995.12</v>
      </c>
      <c r="X2815" s="63">
        <f>X2814*(1-X$1+IF(AND(WEEKDAY($A2815)&lt;&gt;1,WEEKDAY($A2815)&lt;&gt;7),-X$5,0))^($A2815-$A2814)*(1+(F2815/F2814-1))</f>
        <v>15.402112740570978</v>
      </c>
      <c r="Y2815" s="63"/>
      <c r="Z2815" s="63">
        <f>Z2814*(1-Z$1+IF(AND(WEEKDAY($A2815)&lt;&gt;1,WEEKDAY($A2815)&lt;&gt;7),-Z$5,0))^($A2815-$A2814)*(1+2*(G2815/G2814-1))</f>
        <v>1763845.7679996239</v>
      </c>
      <c r="AA2815" s="63"/>
      <c r="AB2815">
        <f>ROW()</f>
        <v>2815</v>
      </c>
      <c r="AC2815">
        <f>B2815/C2815</f>
        <v>0.83770718232044206</v>
      </c>
      <c r="AD2815">
        <f>AD2814*(1-(AD$1+AD$5))^($A2815-$A2814)*(1+2*(E2815/E2814-1))</f>
        <v>3968.4262939120445</v>
      </c>
      <c r="AE2815">
        <f>VLOOKUP(A2815,'UVXY-IV'!A$43:E$2041,4,0)</f>
        <v>196076.5</v>
      </c>
      <c r="AG2815">
        <f t="shared" si="238"/>
        <v>45.092607733372581</v>
      </c>
      <c r="AI2815">
        <v>45.130450000000003</v>
      </c>
      <c r="AJ2815">
        <f>AJ2814*(1-AJ$1+J2814)^($A2815-$A2814)*(2-E2815/E2814)</f>
        <v>46.017568194941539</v>
      </c>
      <c r="AL2815">
        <f>AL2814*(1-AL$1+J2815)^($A2815-$A2814)*(1+2*(E2815/E2814-1))</f>
        <v>215031.83817924175</v>
      </c>
      <c r="AN2815">
        <f>AN2814*(1-AN$1+J2815)^($A2815-$A2814)*(2-I2815/I2814)</f>
        <v>46.967032688054957</v>
      </c>
      <c r="AR2815" s="72">
        <f>Z2815/Z2814-1</f>
        <v>1.4470484811275997E-2</v>
      </c>
    </row>
    <row r="2816" spans="1:44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 s="73">
        <f>IFERROR(VLOOKUP(A2816,SHORTVOL!$A$2:$E$10000,5,0),"")</f>
        <v>746.47</v>
      </c>
      <c r="G2816" s="73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236"/>
        <v>1233.0100519849611</v>
      </c>
      <c r="L2816">
        <f>VLOOKUP(A2816,'VXX-IV'!A$1:C$4500,3,0)</f>
        <v>308.42</v>
      </c>
      <c r="N2816">
        <f t="shared" si="234"/>
        <v>29705.885575161679</v>
      </c>
      <c r="P2816">
        <f>P2815*(1-IF($A2816&lt;=P2811,P$1,P$1+IF(AND(WEEKDAY($A2816)&lt;&gt;1,WEEKDAY($A2816)&lt;&gt;7),Q$1,0)))^($A2816-$A2815)*(1-0.5*(E2816/E2815-1))</f>
        <v>44.689883865486976</v>
      </c>
      <c r="R2816" s="2">
        <f t="shared" si="237"/>
        <v>44.848011868858961</v>
      </c>
      <c r="S2816">
        <f>VLOOKUP(A2816,'VXZ-IV'!A$1:C$4500,3,0)</f>
        <v>44.84</v>
      </c>
      <c r="T2816" s="61">
        <f t="shared" si="235"/>
        <v>54.649138060125701</v>
      </c>
      <c r="U2816" s="63">
        <f>VLOOKUP(A2816,'VIXM-IV'!A$1:D$4500,4,0)</f>
        <v>54.595700000000001</v>
      </c>
      <c r="V2816">
        <f>V2815*$E2816/$E2815*(1-(V$1+V$5+IF(AND(WEEKDAY(A2816)&lt;&gt;1,WEEKDAY(A2816)&lt;&gt;7),IF(A2816&lt;W$2,W$1,W$3),0)))^($A2816-$A2815)</f>
        <v>1021.2686784636851</v>
      </c>
      <c r="W2816">
        <f>VLOOKUP(A2816,'VIXY-IV'!A$1:E$2000,4,0)</f>
        <v>1026.384</v>
      </c>
      <c r="X2816" s="63">
        <f>X2815*(1-X$1+IF(AND(WEEKDAY($A2816)&lt;&gt;1,WEEKDAY($A2816)&lt;&gt;7),-X$5,0))^($A2816-$A2815)*(1+(F2816/F2815-1))</f>
        <v>14.841040605016618</v>
      </c>
      <c r="Y2816" s="63"/>
      <c r="Z2816" s="63">
        <f>Z2815*(1-Z$1+IF(AND(WEEKDAY($A2816)&lt;&gt;1,WEEKDAY($A2816)&lt;&gt;7),-Z$5,0))^($A2816-$A2815)*(1+2*(G2816/G2815-1))</f>
        <v>1890989.1726332381</v>
      </c>
      <c r="AA2816" s="63"/>
      <c r="AB2816">
        <f>ROW()</f>
        <v>2816</v>
      </c>
      <c r="AC2816">
        <f>B2816/C2816</f>
        <v>0.90826873385012918</v>
      </c>
      <c r="AD2816">
        <f>AD2815*(1-(AD$1+AD$5))^($A2816-$A2815)*(1+2*(E2816/E2815-1))</f>
        <v>4217.691020958885</v>
      </c>
      <c r="AE2816">
        <f>VLOOKUP(A2816,'UVXY-IV'!A$43:E$2041,4,0)</f>
        <v>208405.5</v>
      </c>
      <c r="AG2816">
        <f t="shared" si="238"/>
        <v>43.665063574188608</v>
      </c>
      <c r="AI2816">
        <v>43.702649999999998</v>
      </c>
      <c r="AJ2816">
        <f>AJ2815*(1-AJ$1+J2815)^($A2816-$A2815)*(2-E2816/E2815)</f>
        <v>44.562525153396166</v>
      </c>
      <c r="AL2816">
        <f>AL2815*(1-AL$1+J2816)^($A2816-$A2815)*(1+2*(E2816/E2815-1))</f>
        <v>228528.27619596495</v>
      </c>
      <c r="AN2816">
        <f>AN2815*(1-AN$1+J2816)^($A2816-$A2815)*(2-I2816/I2815)</f>
        <v>46.795542957596659</v>
      </c>
      <c r="AR2816" s="72">
        <f>Z2816/Z2815-1</f>
        <v>7.2083062442476198E-2</v>
      </c>
    </row>
    <row r="2817" spans="1:44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 s="73">
        <f>IFERROR(VLOOKUP(A2817,SHORTVOL!$A$2:$E$10000,5,0),"")</f>
        <v>775.8</v>
      </c>
      <c r="G2817" s="73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236"/>
        <v>1202.1318777761014</v>
      </c>
      <c r="L2817">
        <f>VLOOKUP(A2817,'VXX-IV'!A$1:C$4500,3,0)</f>
        <v>300.69</v>
      </c>
      <c r="N2817">
        <f t="shared" si="234"/>
        <v>28590.769011648779</v>
      </c>
      <c r="P2817">
        <f>P2816*(1-IF($A2817&lt;=P2812,P$1,P$1+IF(AND(WEEKDAY($A2817)&lt;&gt;1,WEEKDAY($A2817)&lt;&gt;7),Q$1,0)))^($A2817-$A2816)*(1-0.5*(E2817/E2816-1))</f>
        <v>45.247766830332338</v>
      </c>
      <c r="R2817" s="2">
        <f t="shared" si="237"/>
        <v>44.516037687526968</v>
      </c>
      <c r="S2817">
        <f>VLOOKUP(A2817,'VXZ-IV'!A$1:C$4500,3,0)</f>
        <v>44.48</v>
      </c>
      <c r="T2817" s="61">
        <f t="shared" si="235"/>
        <v>54.244130920935781</v>
      </c>
      <c r="U2817" s="63">
        <f>VLOOKUP(A2817,'VIXM-IV'!A$1:D$4500,4,0)</f>
        <v>54.191000000000003</v>
      </c>
      <c r="V2817">
        <f>V2816*$E2817/$E2816*(1-(V$1+V$5+IF(AND(WEEKDAY(A2817)&lt;&gt;1,WEEKDAY(A2817)&lt;&gt;7),IF(A2817&lt;W$2,W$1,W$3),0)))^($A2817-$A2816)</f>
        <v>995.68833875274947</v>
      </c>
      <c r="W2817">
        <f>VLOOKUP(A2817,'VIXY-IV'!A$1:E$2000,4,0)</f>
        <v>1000.688</v>
      </c>
      <c r="X2817" s="63">
        <f>X2816*(1-X$1+IF(AND(WEEKDAY($A2817)&lt;&gt;1,WEEKDAY($A2817)&lt;&gt;7),-X$5,0))^($A2817-$A2816)*(1+(F2817/F2816-1))</f>
        <v>15.423319437354678</v>
      </c>
      <c r="Y2817" s="63"/>
      <c r="Z2817" s="63">
        <f>Z2816*(1-Z$1+IF(AND(WEEKDAY($A2817)&lt;&gt;1,WEEKDAY($A2817)&lt;&gt;7),-Z$5,0))^($A2817-$A2816)*(1+2*(G2817/G2816-1))</f>
        <v>1742267.8930579815</v>
      </c>
      <c r="AA2817" s="63"/>
      <c r="AB2817">
        <f>ROW()</f>
        <v>2817</v>
      </c>
      <c r="AC2817">
        <f>B2817/C2817</f>
        <v>0.88525683789192788</v>
      </c>
      <c r="AD2817">
        <f>AD2816*(1-(AD$1+AD$5))^($A2817-$A2816)*(1+2*(E2817/E2816-1))</f>
        <v>4006.5064322109401</v>
      </c>
      <c r="AE2817">
        <f>VLOOKUP(A2817,'UVXY-IV'!A$43:E$2041,4,0)</f>
        <v>197971.5</v>
      </c>
      <c r="AG2817">
        <f t="shared" si="238"/>
        <v>44.755459774834726</v>
      </c>
      <c r="AI2817">
        <v>44.793100000000003</v>
      </c>
      <c r="AJ2817">
        <f>AJ2816*(1-AJ$1+J2816)^($A2817-$A2816)*(2-E2817/E2816)</f>
        <v>45.675789642316765</v>
      </c>
      <c r="AL2817">
        <f>AL2816*(1-AL$1+J2817)^($A2817-$A2816)*(1+2*(E2817/E2816-1))</f>
        <v>217083.19777307604</v>
      </c>
      <c r="AN2817">
        <f>AN2816*(1-AN$1+J2817)^($A2817-$A2816)*(2-I2817/I2816)</f>
        <v>47.139096119397109</v>
      </c>
      <c r="AR2817" s="72">
        <f>Z2817/Z2816-1</f>
        <v>-7.8647345911642352E-2</v>
      </c>
    </row>
    <row r="2818" spans="1:44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 s="73">
        <f>IFERROR(VLOOKUP(A2818,SHORTVOL!$A$2:$E$10000,5,0),"")</f>
        <v>763.71</v>
      </c>
      <c r="G2818" s="73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236"/>
        <v>1200.1830157394322</v>
      </c>
      <c r="L2818">
        <f>VLOOKUP(A2818,'VXX-IV'!A$1:C$4500,3,0)</f>
        <v>300.20999999999998</v>
      </c>
      <c r="N2818">
        <f t="shared" si="234"/>
        <v>28521.995647488471</v>
      </c>
      <c r="P2818">
        <f>P2817*(1-IF($A2818&lt;=P2813,P$1,P$1+IF(AND(WEEKDAY($A2818)&lt;&gt;1,WEEKDAY($A2818)&lt;&gt;7),Q$1,0)))^($A2818-$A2817)*(1-0.5*(E2818/E2817-1))</f>
        <v>45.282724181851357</v>
      </c>
      <c r="R2818" s="2">
        <f t="shared" si="237"/>
        <v>44.599839864364483</v>
      </c>
      <c r="S2818">
        <f>VLOOKUP(A2818,'VXZ-IV'!A$1:C$4500,3,0)</f>
        <v>44.6</v>
      </c>
      <c r="T2818" s="61">
        <f t="shared" si="235"/>
        <v>54.345762477366193</v>
      </c>
      <c r="U2818" s="63">
        <f>VLOOKUP(A2818,'VIXM-IV'!A$1:D$4500,4,0)</f>
        <v>54.292999999999999</v>
      </c>
      <c r="V2818">
        <f>V2817*$E2818/$E2817*(1-(V$1+V$5+IF(AND(WEEKDAY(A2818)&lt;&gt;1,WEEKDAY(A2818)&lt;&gt;7),IF(A2818&lt;W$2,W$1,W$3),0)))^($A2818-$A2817)</f>
        <v>994.06937927695219</v>
      </c>
      <c r="W2818">
        <f>VLOOKUP(A2818,'VIXY-IV'!A$1:E$2000,4,0)</f>
        <v>999.06399999999996</v>
      </c>
      <c r="X2818" s="63">
        <f>X2817*(1-X$1+IF(AND(WEEKDAY($A2818)&lt;&gt;1,WEEKDAY($A2818)&lt;&gt;7),-X$5,0))^($A2818-$A2817)*(1+(F2818/F2817-1))</f>
        <v>15.182127660278928</v>
      </c>
      <c r="Y2818" s="63"/>
      <c r="Z2818" s="63">
        <f>Z2817*(1-Z$1+IF(AND(WEEKDAY($A2818)&lt;&gt;1,WEEKDAY($A2818)&lt;&gt;7),-Z$5,0))^($A2818-$A2817)*(1+2*(G2818/G2817-1))</f>
        <v>1796461.8338474177</v>
      </c>
      <c r="AA2818" s="63"/>
      <c r="AB2818">
        <f>ROW()</f>
        <v>2818</v>
      </c>
      <c r="AC2818">
        <f>B2818/C2818</f>
        <v>0.88674217188540982</v>
      </c>
      <c r="AD2818">
        <f>AD2817*(1-(AD$1+AD$5))^($A2818-$A2817)*(1+2*(E2818/E2817-1))</f>
        <v>3993.573073485386</v>
      </c>
      <c r="AE2818">
        <f>VLOOKUP(A2818,'UVXY-IV'!A$43:E$2041,4,0)</f>
        <v>197326</v>
      </c>
      <c r="AG2818">
        <f t="shared" si="238"/>
        <v>44.824857554876168</v>
      </c>
      <c r="AI2818">
        <v>44.863</v>
      </c>
      <c r="AJ2818">
        <f>AJ2817*(1-AJ$1+J2817)^($A2818-$A2817)*(2-E2818/E2817)</f>
        <v>45.747072235729462</v>
      </c>
      <c r="AL2818">
        <f>AL2817*(1-AL$1+J2818)^($A2818-$A2817)*(1+2*(E2818/E2817-1))</f>
        <v>216380.03413174482</v>
      </c>
      <c r="AN2818">
        <f>AN2817*(1-AN$1+J2818)^($A2818-$A2817)*(2-I2818/I2817)</f>
        <v>47.047503453809774</v>
      </c>
      <c r="AR2818" s="72">
        <f>Z2818/Z2817-1</f>
        <v>3.1105400613401946E-2</v>
      </c>
    </row>
    <row r="2819" spans="1:44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 s="73">
        <f>IFERROR(VLOOKUP(A2819,SHORTVOL!$A$2:$E$10000,5,0),"")</f>
        <v>762.9</v>
      </c>
      <c r="G2819" s="73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236"/>
        <v>1210.986567928612</v>
      </c>
      <c r="L2819">
        <f>VLOOKUP(A2819,'VXX-IV'!A$1:C$4500,3,0)</f>
        <v>302.91000000000003</v>
      </c>
      <c r="N2819">
        <f t="shared" si="234"/>
        <v>28907.870424165816</v>
      </c>
      <c r="P2819">
        <f>P2818*(1-IF($A2819&lt;=P2814,P$1,P$1+IF(AND(WEEKDAY($A2819)&lt;&gt;1,WEEKDAY($A2819)&lt;&gt;7),Q$1,0)))^($A2819-$A2818)*(1-0.5*(E2819/E2818-1))</f>
        <v>45.077193849414506</v>
      </c>
      <c r="R2819" s="2">
        <f t="shared" si="237"/>
        <v>44.725937795206221</v>
      </c>
      <c r="S2819">
        <f>VLOOKUP(A2819,'VXZ-IV'!A$1:C$4500,3,0)</f>
        <v>44.72</v>
      </c>
      <c r="T2819" s="61">
        <f t="shared" si="235"/>
        <v>54.498929950213615</v>
      </c>
      <c r="U2819" s="63">
        <f>VLOOKUP(A2819,'VIXM-IV'!A$1:D$4500,4,0)</f>
        <v>54.446599999999997</v>
      </c>
      <c r="V2819">
        <f>V2818*$E2819/$E2818*(1-(V$1+V$5+IF(AND(WEEKDAY(A2819)&lt;&gt;1,WEEKDAY(A2819)&lt;&gt;7),IF(A2819&lt;W$2,W$1,W$3),0)))^($A2819-$A2818)</f>
        <v>1003.0128247666022</v>
      </c>
      <c r="W2819">
        <f>VLOOKUP(A2819,'VIXY-IV'!A$1:E$2000,4,0)</f>
        <v>1008.072</v>
      </c>
      <c r="X2819" s="63">
        <f>X2818*(1-X$1+IF(AND(WEEKDAY($A2819)&lt;&gt;1,WEEKDAY($A2819)&lt;&gt;7),-X$5,0))^($A2819-$A2818)*(1+(F2819/F2818-1))</f>
        <v>15.16519014314736</v>
      </c>
      <c r="Y2819" s="63"/>
      <c r="Z2819" s="63">
        <f>Z2818*(1-Z$1+IF(AND(WEEKDAY($A2819)&lt;&gt;1,WEEKDAY($A2819)&lt;&gt;7),-Z$5,0))^($A2819-$A2818)*(1+2*(G2819/G2818-1))</f>
        <v>1800106.770609352</v>
      </c>
      <c r="AA2819" s="63"/>
      <c r="AB2819">
        <f>ROW()</f>
        <v>2819</v>
      </c>
      <c r="AC2819">
        <f>B2819/C2819</f>
        <v>0.89986996098829641</v>
      </c>
      <c r="AD2819">
        <f>AD2818*(1-(AD$1+AD$5))^($A2819-$A2818)*(1+2*(E2819/E2818-1))</f>
        <v>4065.5266805594724</v>
      </c>
      <c r="AE2819">
        <f>VLOOKUP(A2819,'UVXY-IV'!A$43:E$2041,4,0)</f>
        <v>200880.5</v>
      </c>
      <c r="AG2819">
        <f t="shared" si="238"/>
        <v>44.418207171395821</v>
      </c>
      <c r="AI2819">
        <v>44.4557</v>
      </c>
      <c r="AJ2819">
        <f>AJ2818*(1-AJ$1+J2818)^($A2819-$A2818)*(2-E2819/E2818)</f>
        <v>45.332509138014366</v>
      </c>
      <c r="AL2819">
        <f>AL2818*(1-AL$1+J2819)^($A2819-$A2818)*(1+2*(E2819/E2818-1))</f>
        <v>220276.18611353403</v>
      </c>
      <c r="AN2819">
        <f>AN2818*(1-AN$1+J2819)^($A2819-$A2818)*(2-I2819/I2818)</f>
        <v>46.9116387467148</v>
      </c>
      <c r="AR2819" s="72">
        <f>Z2819/Z2818-1</f>
        <v>2.028953075016382E-3</v>
      </c>
    </row>
    <row r="2820" spans="1:44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 s="73">
        <f>IFERROR(VLOOKUP(A2820,SHORTVOL!$A$2:$E$10000,5,0),"")</f>
        <v>767.92</v>
      </c>
      <c r="G2820" s="73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236"/>
        <v>1206.8812403732686</v>
      </c>
      <c r="L2820">
        <f>VLOOKUP(A2820,'VXX-IV'!A$1:C$4500,3,0)</f>
        <v>301.88</v>
      </c>
      <c r="N2820">
        <f t="shared" si="234"/>
        <v>28763.143350611572</v>
      </c>
      <c r="P2820">
        <f>P2819*(1-IF($A2820&lt;=P2815,P$1,P$1+IF(AND(WEEKDAY($A2820)&lt;&gt;1,WEEKDAY($A2820)&lt;&gt;7),Q$1,0)))^($A2820-$A2819)*(1-0.5*(E2820/E2819-1))</f>
        <v>45.148464513815014</v>
      </c>
      <c r="R2820" s="2">
        <f t="shared" si="237"/>
        <v>44.511014486283223</v>
      </c>
      <c r="S2820">
        <f>VLOOKUP(A2820,'VXZ-IV'!A$1:C$4500,3,0)</f>
        <v>44.48</v>
      </c>
      <c r="T2820" s="61">
        <f t="shared" si="235"/>
        <v>54.235595277325444</v>
      </c>
      <c r="U2820" s="63">
        <f>VLOOKUP(A2820,'VIXM-IV'!A$1:D$4500,4,0)</f>
        <v>54.184100000000001</v>
      </c>
      <c r="V2820">
        <f>V2819*$E2820/$E2819*(1-(V$1+V$5+IF(AND(WEEKDAY(A2820)&lt;&gt;1,WEEKDAY(A2820)&lt;&gt;7),IF(A2820&lt;W$2,W$1,W$3),0)))^($A2820-$A2819)</f>
        <v>999.59797473956314</v>
      </c>
      <c r="W2820">
        <f>VLOOKUP(A2820,'VIXY-IV'!A$1:E$2000,4,0)</f>
        <v>1004.664</v>
      </c>
      <c r="X2820" s="63">
        <f>X2819*(1-X$1+IF(AND(WEEKDAY($A2820)&lt;&gt;1,WEEKDAY($A2820)&lt;&gt;7),-X$5,0))^($A2820-$A2819)*(1+(F2820/F2819-1))</f>
        <v>15.262457720559283</v>
      </c>
      <c r="Y2820" s="63"/>
      <c r="Z2820" s="63">
        <f>Z2819*(1-Z$1+IF(AND(WEEKDAY($A2820)&lt;&gt;1,WEEKDAY($A2820)&lt;&gt;7),-Z$5,0))^($A2820-$A2819)*(1+2*(G2820/G2819-1))</f>
        <v>1776019.3802615753</v>
      </c>
      <c r="AA2820" s="63"/>
      <c r="AB2820">
        <f>ROW()</f>
        <v>2820</v>
      </c>
      <c r="AC2820">
        <f>B2820/C2820</f>
        <v>0.90655418559377032</v>
      </c>
      <c r="AD2820">
        <f>AD2819*(1-(AD$1+AD$5))^($A2820-$A2819)*(1+2*(E2820/E2819-1))</f>
        <v>4038.1348624198704</v>
      </c>
      <c r="AE2820">
        <f>VLOOKUP(A2820,'UVXY-IV'!A$43:E$2041,4,0)</f>
        <v>199541.5</v>
      </c>
      <c r="AG2820">
        <f t="shared" si="238"/>
        <v>44.559385863309544</v>
      </c>
      <c r="AI2820">
        <v>44.599150000000002</v>
      </c>
      <c r="AJ2820">
        <f>AJ2819*(1-AJ$1+J2819)^($A2820-$A2819)*(2-E2820/E2819)</f>
        <v>45.477959004316617</v>
      </c>
      <c r="AL2820">
        <f>AL2819*(1-AL$1+J2820)^($A2820-$A2819)*(1+2*(E2820/E2819-1))</f>
        <v>218784.68667209489</v>
      </c>
      <c r="AN2820">
        <f>AN2819*(1-AN$1+J2820)^($A2820-$A2819)*(2-I2820/I2819)</f>
        <v>47.12851800980944</v>
      </c>
      <c r="AR2820" s="72">
        <f>Z2820/Z2819-1</f>
        <v>-1.338108980036945E-2</v>
      </c>
    </row>
    <row r="2821" spans="1:44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 s="73">
        <f>IFERROR(VLOOKUP(A2821,SHORTVOL!$A$2:$E$10000,5,0),"")</f>
        <v>752.68</v>
      </c>
      <c r="G2821" s="73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236"/>
        <v>1229.1759099517444</v>
      </c>
      <c r="L2821">
        <f>VLOOKUP(A2821,'VXX-IV'!A$1:C$4500,3,0)</f>
        <v>307.45999999999998</v>
      </c>
      <c r="N2821">
        <f t="shared" si="234"/>
        <v>29560.934296173687</v>
      </c>
      <c r="P2821">
        <f>P2820*(1-IF($A2821&lt;=P2816,P$1,P$1+IF(AND(WEEKDAY($A2821)&lt;&gt;1,WEEKDAY($A2821)&lt;&gt;7),Q$1,0)))^($A2821-$A2820)*(1-0.5*(E2821/E2820-1))</f>
        <v>44.729730785210258</v>
      </c>
      <c r="R2821" s="2">
        <f t="shared" si="237"/>
        <v>45.168869670530647</v>
      </c>
      <c r="S2821">
        <f>VLOOKUP(A2821,'VXZ-IV'!A$1:C$4500,3,0)</f>
        <v>45.16</v>
      </c>
      <c r="T2821" s="61">
        <f t="shared" si="235"/>
        <v>55.036685849340259</v>
      </c>
      <c r="U2821" s="63">
        <f>VLOOKUP(A2821,'VIXM-IV'!A$1:D$4500,4,0)</f>
        <v>54.983699999999999</v>
      </c>
      <c r="V2821">
        <f>V2820*$E2821/$E2820*(1-(V$1+V$5+IF(AND(WEEKDAY(A2821)&lt;&gt;1,WEEKDAY(A2821)&lt;&gt;7),IF(A2821&lt;W$2,W$1,W$3),0)))^($A2821-$A2820)</f>
        <v>1018.0588676509029</v>
      </c>
      <c r="W2821">
        <f>VLOOKUP(A2821,'VIXY-IV'!A$1:E$2000,4,0)</f>
        <v>1023.256</v>
      </c>
      <c r="X2821" s="63">
        <f>X2820*(1-X$1+IF(AND(WEEKDAY($A2821)&lt;&gt;1,WEEKDAY($A2821)&lt;&gt;7),-X$5,0))^($A2821-$A2820)*(1+(F2821/F2820-1))</f>
        <v>14.958737972980723</v>
      </c>
      <c r="Y2821" s="63"/>
      <c r="Z2821" s="63">
        <f>Z2820*(1-Z$1+IF(AND(WEEKDAY($A2821)&lt;&gt;1,WEEKDAY($A2821)&lt;&gt;7),-Z$5,0))^($A2821-$A2820)*(1+2*(G2821/G2820-1))</f>
        <v>1846363.5625005132</v>
      </c>
      <c r="AA2821" s="63"/>
      <c r="AB2821">
        <f>ROW()</f>
        <v>2821</v>
      </c>
      <c r="AC2821">
        <f>B2821/C2821</f>
        <v>0.90642902609802667</v>
      </c>
      <c r="AD2821">
        <f>AD2820*(1-(AD$1+AD$5))^($A2821-$A2820)*(1+2*(E2821/E2820-1))</f>
        <v>4187.3854917643412</v>
      </c>
      <c r="AE2821">
        <f>VLOOKUP(A2821,'UVXY-IV'!A$43:E$2041,4,0)</f>
        <v>206927.5</v>
      </c>
      <c r="AG2821">
        <f t="shared" si="238"/>
        <v>43.733106435560352</v>
      </c>
      <c r="AI2821">
        <v>43.770800000000001</v>
      </c>
      <c r="AJ2821">
        <f>AJ2820*(1-AJ$1+J2820)^($A2821-$A2820)*(2-E2821/E2820)</f>
        <v>44.635086594774307</v>
      </c>
      <c r="AL2821">
        <f>AL2820*(1-AL$1+J2821)^($A2821-$A2820)*(1+2*(E2821/E2820-1))</f>
        <v>226868.4841709811</v>
      </c>
      <c r="AN2821">
        <f>AN2820*(1-AN$1+J2821)^($A2821-$A2820)*(2-I2821/I2820)</f>
        <v>46.429119671521292</v>
      </c>
      <c r="AR2821" s="72">
        <f>Z2821/Z2820-1</f>
        <v>3.9607778507787073E-2</v>
      </c>
    </row>
    <row r="2822" spans="1:44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 s="73">
        <f>IFERROR(VLOOKUP(A2822,SHORTVOL!$A$2:$E$10000,5,0),"")</f>
        <v>765.9</v>
      </c>
      <c r="G2822" s="73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236"/>
        <v>1194.9539054563847</v>
      </c>
      <c r="L2822">
        <f>VLOOKUP(A2822,'VXX-IV'!A$1:C$4500,3,0)</f>
        <v>298.89999999999998</v>
      </c>
      <c r="N2822">
        <f t="shared" si="234"/>
        <v>28327.174153021206</v>
      </c>
      <c r="P2822">
        <f>P2821*(1-IF($A2822&lt;=P2817,P$1,P$1+IF(AND(WEEKDAY($A2822)&lt;&gt;1,WEEKDAY($A2822)&lt;&gt;7),Q$1,0)))^($A2822-$A2821)*(1-0.5*(E2822/E2821-1))</f>
        <v>45.350695919161055</v>
      </c>
      <c r="R2822" s="2">
        <f t="shared" si="237"/>
        <v>44.61626283059136</v>
      </c>
      <c r="S2822">
        <f>VLOOKUP(A2822,'VXZ-IV'!A$1:C$4500,3,0)</f>
        <v>44.6</v>
      </c>
      <c r="T2822" s="61">
        <f t="shared" si="235"/>
        <v>54.362869698474611</v>
      </c>
      <c r="U2822" s="63">
        <f>VLOOKUP(A2822,'VIXM-IV'!A$1:D$4500,4,0)</f>
        <v>54.31</v>
      </c>
      <c r="V2822">
        <f>V2821*$E2822/$E2821*(1-(V$1+V$5+IF(AND(WEEKDAY(A2822)&lt;&gt;1,WEEKDAY(A2822)&lt;&gt;7),IF(A2822&lt;W$2,W$1,W$3),0)))^($A2822-$A2821)</f>
        <v>989.71004780760711</v>
      </c>
      <c r="W2822">
        <f>VLOOKUP(A2822,'VIXY-IV'!A$1:E$2000,4,0)</f>
        <v>994.82399999999996</v>
      </c>
      <c r="X2822" s="63">
        <f>X2821*(1-X$1+IF(AND(WEEKDAY($A2822)&lt;&gt;1,WEEKDAY($A2822)&lt;&gt;7),-X$5,0))^($A2822-$A2821)*(1+(F2822/F2821-1))</f>
        <v>15.220633601835033</v>
      </c>
      <c r="Y2822" s="63"/>
      <c r="Z2822" s="63">
        <f>Z2821*(1-Z$1+IF(AND(WEEKDAY($A2822)&lt;&gt;1,WEEKDAY($A2822)&lt;&gt;7),-Z$5,0))^($A2822-$A2821)*(1+2*(G2822/G2821-1))</f>
        <v>1781334.6182551205</v>
      </c>
      <c r="AA2822" s="63"/>
      <c r="AB2822">
        <f>ROW()</f>
        <v>2822</v>
      </c>
      <c r="AC2822">
        <f>B2822/C2822</f>
        <v>0.88932291666666674</v>
      </c>
      <c r="AD2822">
        <f>AD2821*(1-(AD$1+AD$5))^($A2822-$A2821)*(1+2*(E2822/E2821-1))</f>
        <v>3954.2829665627492</v>
      </c>
      <c r="AE2822">
        <f>VLOOKUP(A2822,'UVXY-IV'!A$43:E$2041,4,0)</f>
        <v>195415</v>
      </c>
      <c r="AG2822">
        <f t="shared" si="238"/>
        <v>44.947579856852663</v>
      </c>
      <c r="AI2822">
        <v>44.988149999999997</v>
      </c>
      <c r="AJ2822">
        <f>AJ2821*(1-AJ$1+J2821)^($A2822-$A2821)*(2-E2822/E2821)</f>
        <v>45.875060768172489</v>
      </c>
      <c r="AL2822">
        <f>AL2821*(1-AL$1+J2822)^($A2822-$A2821)*(1+2*(E2822/E2821-1))</f>
        <v>214236.80968294703</v>
      </c>
      <c r="AN2822">
        <f>AN2821*(1-AN$1+J2822)^($A2822-$A2821)*(2-I2822/I2821)</f>
        <v>46.99431417418662</v>
      </c>
      <c r="AR2822" s="72">
        <f>Z2822/Z2821-1</f>
        <v>-3.5220010601446528E-2</v>
      </c>
    </row>
    <row r="2823" spans="1:44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 s="73">
        <f>IFERROR(VLOOKUP(A2823,SHORTVOL!$A$2:$E$10000,5,0),"")</f>
        <v>740.51</v>
      </c>
      <c r="G2823" s="73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236"/>
        <v>1234.1817618653852</v>
      </c>
      <c r="L2823">
        <f>VLOOKUP(A2823,'VXX-IV'!A$1:C$4500,3,0)</f>
        <v>308.70999999999998</v>
      </c>
      <c r="N2823">
        <f t="shared" si="234"/>
        <v>29722.829513810018</v>
      </c>
      <c r="P2823">
        <f>P2822*(1-IF($A2823&lt;=P2818,P$1,P$1+IF(AND(WEEKDAY($A2823)&lt;&gt;1,WEEKDAY($A2823)&lt;&gt;7),Q$1,0)))^($A2823-$A2822)*(1-0.5*(E2823/E2822-1))</f>
        <v>44.604586331477783</v>
      </c>
      <c r="R2823" s="2">
        <f t="shared" si="237"/>
        <v>45.288263475741623</v>
      </c>
      <c r="S2823">
        <f>VLOOKUP(A2823,'VXZ-IV'!A$1:C$4500,3,0)</f>
        <v>45.28</v>
      </c>
      <c r="T2823" s="61">
        <f t="shared" si="235"/>
        <v>55.181180304097701</v>
      </c>
      <c r="U2823" s="63">
        <f>VLOOKUP(A2823,'VIXM-IV'!A$1:D$4500,4,0)</f>
        <v>55.126800000000003</v>
      </c>
      <c r="V2823">
        <f>V2822*$E2823/$E2822*(1-(V$1+V$5+IF(AND(WEEKDAY(A2823)&lt;&gt;1,WEEKDAY(A2823)&lt;&gt;7),IF(A2823&lt;W$2,W$1,W$3),0)))^($A2823-$A2822)</f>
        <v>1022.1953851873149</v>
      </c>
      <c r="W2823">
        <f>VLOOKUP(A2823,'VIXY-IV'!A$1:E$2000,4,0)</f>
        <v>1027.432</v>
      </c>
      <c r="X2823" s="63">
        <f>X2822*(1-X$1+IF(AND(WEEKDAY($A2823)&lt;&gt;1,WEEKDAY($A2823)&lt;&gt;7),-X$5,0))^($A2823-$A2822)*(1+(F2823/F2822-1))</f>
        <v>14.715250959368118</v>
      </c>
      <c r="Y2823" s="63"/>
      <c r="Z2823" s="63">
        <f>Z2822*(1-Z$1+IF(AND(WEEKDAY($A2823)&lt;&gt;1,WEEKDAY($A2823)&lt;&gt;7),-Z$5,0))^($A2823-$A2822)*(1+2*(G2823/G2822-1))</f>
        <v>1899280.6751554774</v>
      </c>
      <c r="AA2823" s="63"/>
      <c r="AB2823">
        <f>ROW()</f>
        <v>2823</v>
      </c>
      <c r="AC2823">
        <f>B2823/C2823</f>
        <v>0.90356265356265353</v>
      </c>
      <c r="AD2823">
        <f>AD2822*(1-(AD$1+AD$5))^($A2823-$A2822)*(1+2*(E2823/E2822-1))</f>
        <v>4213.959472727166</v>
      </c>
      <c r="AE2823">
        <f>VLOOKUP(A2823,'UVXY-IV'!A$43:E$2041,4,0)</f>
        <v>208237.5</v>
      </c>
      <c r="AG2823">
        <f t="shared" si="238"/>
        <v>43.46890144161457</v>
      </c>
      <c r="AI2823">
        <v>43.505000000000003</v>
      </c>
      <c r="AJ2823">
        <f>AJ2822*(1-AJ$1+J2822)^($A2823-$A2822)*(2-E2823/E2822)</f>
        <v>44.366308003373213</v>
      </c>
      <c r="AL2823">
        <f>AL2822*(1-AL$1+J2823)^($A2823-$A2822)*(1+2*(E2823/E2822-1))</f>
        <v>228303.10917245477</v>
      </c>
      <c r="AN2823">
        <f>AN2822*(1-AN$1+J2823)^($A2823-$A2822)*(2-I2823/I2822)</f>
        <v>46.283646640835812</v>
      </c>
      <c r="AR2823" s="72">
        <f>Z2823/Z2822-1</f>
        <v>6.6212184780807259E-2</v>
      </c>
    </row>
    <row r="2824" spans="1:44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 s="73">
        <f>IFERROR(VLOOKUP(A2824,SHORTVOL!$A$2:$E$10000,5,0),"")</f>
        <v>752.69</v>
      </c>
      <c r="G2824" s="73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236"/>
        <v>1221.2541199745478</v>
      </c>
      <c r="L2824">
        <f>VLOOKUP(A2824,'VXX-IV'!A$1:C$4500,3,0)</f>
        <v>305.48</v>
      </c>
      <c r="N2824">
        <f t="shared" ref="N2824:N2887" si="239">N2823*(1-(N$1+N$5))^($A2824-$A2823)*(1+1.5*(E2824/E2823-1))</f>
        <v>29256.607067187681</v>
      </c>
      <c r="P2824">
        <f>P2823*(1-IF($A2824&lt;=P2819,P$1,P$1+IF(AND(WEEKDAY($A2824)&lt;&gt;1,WEEKDAY($A2824)&lt;&gt;7),Q$1,0)))^($A2824-$A2823)*(1-0.5*(E2824/E2823-1))</f>
        <v>44.83649656996328</v>
      </c>
      <c r="R2824" s="2">
        <f t="shared" si="237"/>
        <v>45.353746055529811</v>
      </c>
      <c r="S2824">
        <f>VLOOKUP(A2824,'VXZ-IV'!A$1:C$4500,3,0)</f>
        <v>45.32</v>
      </c>
      <c r="T2824" s="61">
        <f t="shared" ref="T2824:T2887" si="240">T2823*$H2824/$H2823*(1-(T$1+T$5+IF(AND(WEEKDAY($A2824)&lt;&gt;1,WEEKDAY($A2824)&lt;&gt;7),IF($A2824&lt;U$2,U$1,U$3),0)))^($A2824-$A2823)</f>
        <v>55.260475051705612</v>
      </c>
      <c r="U2824" s="63">
        <f>VLOOKUP(A2824,'VIXM-IV'!A$1:D$4500,4,0)</f>
        <v>55.206000000000003</v>
      </c>
      <c r="V2824">
        <f>V2823*$E2824/$E2823*(1-(V$1+V$5+IF(AND(WEEKDAY(A2824)&lt;&gt;1,WEEKDAY(A2824)&lt;&gt;7),IF(A2824&lt;W$2,W$1,W$3),0)))^($A2824-$A2823)</f>
        <v>1011.4835071467393</v>
      </c>
      <c r="W2824">
        <f>VLOOKUP(A2824,'VIXY-IV'!A$1:E$2000,4,0)</f>
        <v>1016.648</v>
      </c>
      <c r="X2824" s="63">
        <f>X2823*(1-X$1+IF(AND(WEEKDAY($A2824)&lt;&gt;1,WEEKDAY($A2824)&lt;&gt;7),-X$5,0))^($A2824-$A2823)*(1+(F2824/F2823-1))</f>
        <v>14.956465550433723</v>
      </c>
      <c r="Y2824" s="63"/>
      <c r="Z2824" s="63">
        <f>Z2823*(1-Z$1+IF(AND(WEEKDAY($A2824)&lt;&gt;1,WEEKDAY($A2824)&lt;&gt;7),-Z$5,0))^($A2824-$A2823)*(1+2*(G2824/G2823-1))</f>
        <v>1836688.5959604073</v>
      </c>
      <c r="AA2824" s="63"/>
      <c r="AB2824">
        <f>ROW()</f>
        <v>2824</v>
      </c>
      <c r="AC2824">
        <f>B2824/C2824</f>
        <v>0.89035087719298245</v>
      </c>
      <c r="AD2824">
        <f>AD2823*(1-(AD$1+AD$5))^($A2824-$A2823)*(1+2*(E2824/E2823-1))</f>
        <v>4125.7417743230417</v>
      </c>
      <c r="AE2824">
        <f>VLOOKUP(A2824,'UVXY-IV'!A$43:E$2041,4,0)</f>
        <v>203874.5</v>
      </c>
      <c r="AG2824">
        <f t="shared" si="238"/>
        <v>43.921141358377646</v>
      </c>
      <c r="AI2824">
        <v>43.956800000000001</v>
      </c>
      <c r="AJ2824">
        <f>AJ2823*(1-AJ$1+J2823)^($A2824-$A2823)*(2-E2824/E2823)</f>
        <v>44.82832665100657</v>
      </c>
      <c r="AL2824">
        <f>AL2823*(1-AL$1+J2824)^($A2824-$A2823)*(1+2*(E2824/E2823-1))</f>
        <v>223521.15714524177</v>
      </c>
      <c r="AN2824">
        <f>AN2823*(1-AN$1+J2824)^($A2824-$A2823)*(2-I2824/I2823)</f>
        <v>46.213910962845546</v>
      </c>
      <c r="AR2824" s="72">
        <f>Z2824/Z2823-1</f>
        <v>-3.2955676332539041E-2</v>
      </c>
    </row>
    <row r="2825" spans="1:44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 s="73">
        <f>IFERROR(VLOOKUP(A2825,SHORTVOL!$A$2:$E$10000,5,0),"")</f>
        <v>737.05</v>
      </c>
      <c r="G2825" s="73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241">K2824*$D2825/$D2824*(1-K$1)^($A2825-$A2824)</f>
        <v>1250.5789816408067</v>
      </c>
      <c r="L2825">
        <f>VLOOKUP(A2825,'VXX-IV'!A$1:C$4500,3,0)</f>
        <v>312.81</v>
      </c>
      <c r="N2825">
        <f t="shared" si="239"/>
        <v>30312.754714572227</v>
      </c>
      <c r="P2825">
        <f>P2824*(1-IF($A2825&lt;=P2820,P$1,P$1+IF(AND(WEEKDAY($A2825)&lt;&gt;1,WEEKDAY($A2825)&lt;&gt;7),Q$1,0)))^($A2825-$A2824)*(1-0.5*(E2825/E2824-1))</f>
        <v>44.293068019156593</v>
      </c>
      <c r="R2825" s="2">
        <f t="shared" ref="R2825:R2888" si="242">R2824*$H2825/$H2824*(1-R$1)^($A2825-$A2824)</f>
        <v>45.702922130637639</v>
      </c>
      <c r="S2825">
        <f>VLOOKUP(A2825,'VXZ-IV'!A$1:C$4500,3,0)</f>
        <v>45.68</v>
      </c>
      <c r="T2825" s="61">
        <f t="shared" si="240"/>
        <v>55.684434981976018</v>
      </c>
      <c r="U2825" s="63">
        <f>VLOOKUP(A2825,'VIXM-IV'!A$1:D$4500,4,0)</f>
        <v>55.631399999999999</v>
      </c>
      <c r="V2825">
        <f>V2824*$E2825/$E2824*(1-(V$1+V$5+IF(AND(WEEKDAY(A2825)&lt;&gt;1,WEEKDAY(A2825)&lt;&gt;7),IF(A2825&lt;W$2,W$1,W$3),0)))^($A2825-$A2824)</f>
        <v>1035.7568844105274</v>
      </c>
      <c r="W2825">
        <f>VLOOKUP(A2825,'VIXY-IV'!A$1:E$2000,4,0)</f>
        <v>1041.104</v>
      </c>
      <c r="X2825" s="63">
        <f>X2824*(1-X$1+IF(AND(WEEKDAY($A2825)&lt;&gt;1,WEEKDAY($A2825)&lt;&gt;7),-X$5,0))^($A2825-$A2824)*(1+(F2825/F2824-1))</f>
        <v>14.643268629467745</v>
      </c>
      <c r="Y2825" s="63"/>
      <c r="Z2825" s="63">
        <f>Z2824*(1-Z$1+IF(AND(WEEKDAY($A2825)&lt;&gt;1,WEEKDAY($A2825)&lt;&gt;7),-Z$5,0))^($A2825-$A2824)*(1+2*(G2825/G2824-1))</f>
        <v>1912574.1092927728</v>
      </c>
      <c r="AA2825" s="63"/>
      <c r="AB2825">
        <f>ROW()</f>
        <v>2825</v>
      </c>
      <c r="AC2825">
        <f>B2825/C2825</f>
        <v>0.92108433734939743</v>
      </c>
      <c r="AD2825">
        <f>AD2824*(1-(AD$1+AD$5))^($A2825-$A2824)*(1+2*(E2825/E2824-1))</f>
        <v>4324.0512850024106</v>
      </c>
      <c r="AE2825">
        <f>VLOOKUP(A2825,'UVXY-IV'!A$43:E$2041,4,0)</f>
        <v>213686.5</v>
      </c>
      <c r="AG2825">
        <f t="shared" ref="AG2825:AG2888" si="243">AG2824*(1-IF($A2825&lt;=AH$3,AG$1,AG$1+IF(AND(WEEKDAY($A2825)&lt;&gt;1,WEEKDAY($A2825)&lt;&gt;7),AH$1,0)))^($A2825-$A2824)*(2-$E2825/$E2824)</f>
        <v>42.857260190551081</v>
      </c>
      <c r="AI2825">
        <v>42.893999999999998</v>
      </c>
      <c r="AJ2825">
        <f>AJ2824*(1-AJ$1+J2824)^($A2825-$A2824)*(2-E2825/E2824)</f>
        <v>43.743766034014534</v>
      </c>
      <c r="AL2825">
        <f>AL2824*(1-AL$1+J2825)^($A2825-$A2824)*(1+2*(E2825/E2824-1))</f>
        <v>234257.21785305446</v>
      </c>
      <c r="AN2825">
        <f>AN2824*(1-AN$1+J2825)^($A2825-$A2824)*(2-I2825/I2824)</f>
        <v>45.849713784430136</v>
      </c>
      <c r="AR2825" s="72">
        <f>Z2825/Z2824-1</f>
        <v>4.1316483098587042E-2</v>
      </c>
    </row>
    <row r="2826" spans="1:44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 s="73">
        <f>IFERROR(VLOOKUP(A2826,SHORTVOL!$A$2:$E$10000,5,0),"")</f>
        <v>747</v>
      </c>
      <c r="G2826" s="73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241"/>
        <v>1228.5662027598282</v>
      </c>
      <c r="L2826">
        <f>VLOOKUP(A2826,'VXX-IV'!A$1:C$4500,3,0)</f>
        <v>307.31</v>
      </c>
      <c r="N2826">
        <f t="shared" si="239"/>
        <v>29513.187724865198</v>
      </c>
      <c r="P2826">
        <f>P2825*(1-IF($A2826&lt;=P2821,P$1,P$1+IF(AND(WEEKDAY($A2826)&lt;&gt;1,WEEKDAY($A2826)&lt;&gt;7),Q$1,0)))^($A2826-$A2825)*(1-0.5*(E2826/E2825-1))</f>
        <v>44.681210261547257</v>
      </c>
      <c r="R2826" s="2">
        <f t="shared" si="242"/>
        <v>45.562313080503905</v>
      </c>
      <c r="S2826">
        <f>VLOOKUP(A2826,'VXZ-IV'!A$1:C$4500,3,0)</f>
        <v>45.56</v>
      </c>
      <c r="T2826" s="61">
        <f t="shared" si="240"/>
        <v>55.512622624798432</v>
      </c>
      <c r="U2826" s="63">
        <f>VLOOKUP(A2826,'VIXM-IV'!A$1:D$4500,4,0)</f>
        <v>55.459200000000003</v>
      </c>
      <c r="V2826">
        <f>V2825*$E2826/$E2825*(1-(V$1+V$5+IF(AND(WEEKDAY(A2826)&lt;&gt;1,WEEKDAY(A2826)&lt;&gt;7),IF(A2826&lt;W$2,W$1,W$3),0)))^($A2826-$A2825)</f>
        <v>1017.5204496578107</v>
      </c>
      <c r="W2826">
        <f>VLOOKUP(A2826,'VIXY-IV'!A$1:E$2000,4,0)</f>
        <v>1022.776</v>
      </c>
      <c r="X2826" s="63">
        <f>X2825*(1-X$1+IF(AND(WEEKDAY($A2826)&lt;&gt;1,WEEKDAY($A2826)&lt;&gt;7),-X$5,0))^($A2826-$A2825)*(1+(F2826/F2825-1))</f>
        <v>14.840132010456486</v>
      </c>
      <c r="Y2826" s="63"/>
      <c r="Z2826" s="63">
        <f>Z2825*(1-Z$1+IF(AND(WEEKDAY($A2826)&lt;&gt;1,WEEKDAY($A2826)&lt;&gt;7),-Z$5,0))^($A2826-$A2825)*(1+2*(G2826/G2825-1))</f>
        <v>1860775.3820729838</v>
      </c>
      <c r="AA2826" s="63"/>
      <c r="AB2826">
        <f>ROW()</f>
        <v>2826</v>
      </c>
      <c r="AC2826">
        <f>B2826/C2826</f>
        <v>0.89046153846153853</v>
      </c>
      <c r="AD2826">
        <f>AD2825*(1-(AD$1+AD$5))^($A2826-$A2825)*(1+2*(E2826/E2825-1))</f>
        <v>4171.889100651736</v>
      </c>
      <c r="AE2826">
        <f>VLOOKUP(A2826,'UVXY-IV'!A$43:E$2041,4,0)</f>
        <v>206172.5</v>
      </c>
      <c r="AG2826">
        <f t="shared" si="243"/>
        <v>43.608599926079691</v>
      </c>
      <c r="AI2826">
        <v>43.646549999999998</v>
      </c>
      <c r="AJ2826">
        <f>AJ2825*(1-AJ$1+J2825)^($A2826-$A2825)*(2-E2826/E2825)</f>
        <v>44.511092675125539</v>
      </c>
      <c r="AL2826">
        <f>AL2825*(1-AL$1+J2826)^($A2826-$A2825)*(1+2*(E2826/E2825-1))</f>
        <v>226011.26369536828</v>
      </c>
      <c r="AN2826">
        <f>AN2825*(1-AN$1+J2826)^($A2826-$A2825)*(2-I2826/I2825)</f>
        <v>45.987997168054825</v>
      </c>
      <c r="AR2826" s="72">
        <f>Z2826/Z2825-1</f>
        <v>-2.7083252339405117E-2</v>
      </c>
    </row>
    <row r="2827" spans="1:44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 s="73">
        <f>IFERROR(VLOOKUP(A2827,SHORTVOL!$A$2:$E$10000,5,0),"")</f>
        <v>778.86</v>
      </c>
      <c r="G2827" s="73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241"/>
        <v>1173.0353033894175</v>
      </c>
      <c r="L2827">
        <f>VLOOKUP(A2827,'VXX-IV'!A$1:C$4500,3,0)</f>
        <v>293.42</v>
      </c>
      <c r="N2827">
        <f t="shared" si="239"/>
        <v>27512.955372354623</v>
      </c>
      <c r="P2827">
        <f>P2826*(1-IF($A2827&lt;=P2822,P$1,P$1+IF(AND(WEEKDAY($A2827)&lt;&gt;1,WEEKDAY($A2827)&lt;&gt;7),Q$1,0)))^($A2827-$A2826)*(1-0.5*(E2827/E2826-1))</f>
        <v>45.689298842866265</v>
      </c>
      <c r="R2827" s="2">
        <f t="shared" si="242"/>
        <v>44.446276284315864</v>
      </c>
      <c r="S2827">
        <f>VLOOKUP(A2827,'VXZ-IV'!A$1:C$4500,3,0)</f>
        <v>44.44</v>
      </c>
      <c r="T2827" s="61">
        <f t="shared" si="240"/>
        <v>54.1523734359697</v>
      </c>
      <c r="U2827" s="63">
        <f>VLOOKUP(A2827,'VIXM-IV'!A$1:D$4500,4,0)</f>
        <v>54.100200000000001</v>
      </c>
      <c r="V2827">
        <f>V2826*$E2827/$E2826*(1-(V$1+V$5+IF(AND(WEEKDAY(A2827)&lt;&gt;1,WEEKDAY(A2827)&lt;&gt;7),IF(A2827&lt;W$2,W$1,W$3),0)))^($A2827-$A2826)</f>
        <v>971.52414953018365</v>
      </c>
      <c r="W2827">
        <f>VLOOKUP(A2827,'VIXY-IV'!A$1:E$2000,4,0)</f>
        <v>976.62400000000002</v>
      </c>
      <c r="X2827" s="63">
        <f>X2826*(1-X$1+IF(AND(WEEKDAY($A2827)&lt;&gt;1,WEEKDAY($A2827)&lt;&gt;7),-X$5,0))^($A2827-$A2826)*(1+(F2827/F2826-1))</f>
        <v>15.472220501749593</v>
      </c>
      <c r="Y2827" s="63"/>
      <c r="Z2827" s="63">
        <f>Z2826*(1-Z$1+IF(AND(WEEKDAY($A2827)&lt;&gt;1,WEEKDAY($A2827)&lt;&gt;7),-Z$5,0))^($A2827-$A2826)*(1+2*(G2827/G2826-1))</f>
        <v>1701931.5505529647</v>
      </c>
      <c r="AA2827" s="63"/>
      <c r="AB2827">
        <f>ROW()</f>
        <v>2827</v>
      </c>
      <c r="AC2827">
        <f>B2827/C2827</f>
        <v>0.86236138290932818</v>
      </c>
      <c r="AD2827">
        <f>AD2826*(1-(AD$1+AD$5))^($A2827-$A2826)*(1+2*(E2827/E2826-1))</f>
        <v>3794.8157423498005</v>
      </c>
      <c r="AE2827">
        <f>VLOOKUP(A2827,'UVXY-IV'!A$43:E$2041,4,0)</f>
        <v>187554.5</v>
      </c>
      <c r="AG2827">
        <f t="shared" si="243"/>
        <v>45.576575516262686</v>
      </c>
      <c r="AI2827">
        <v>45.618850000000002</v>
      </c>
      <c r="AJ2827">
        <f>AJ2826*(1-AJ$1+J2826)^($A2827-$A2826)*(2-E2827/E2826)</f>
        <v>46.52026158383601</v>
      </c>
      <c r="AL2827">
        <f>AL2826*(1-AL$1+J2827)^($A2827-$A2826)*(1+2*(E2827/E2826-1))</f>
        <v>205581.10935262623</v>
      </c>
      <c r="AN2827">
        <f>AN2826*(1-AN$1+J2827)^($A2827-$A2826)*(2-I2827/I2826)</f>
        <v>47.111663320880155</v>
      </c>
      <c r="AR2827" s="72">
        <f>Z2827/Z2826-1</f>
        <v>-8.5364323416112775E-2</v>
      </c>
    </row>
    <row r="2828" spans="1:44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 s="73">
        <f>IFERROR(VLOOKUP(A2828,SHORTVOL!$A$2:$E$10000,5,0),"")</f>
        <v>795.06</v>
      </c>
      <c r="G2828" s="73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241"/>
        <v>1148.882725701164</v>
      </c>
      <c r="L2828">
        <f>VLOOKUP(A2828,'VXX-IV'!A$1:C$4500,3,0)</f>
        <v>287.38</v>
      </c>
      <c r="N2828">
        <f t="shared" si="239"/>
        <v>26663.933248004116</v>
      </c>
      <c r="P2828">
        <f>P2827*(1-IF($A2828&lt;=P2823,P$1,P$1+IF(AND(WEEKDAY($A2828)&lt;&gt;1,WEEKDAY($A2828)&lt;&gt;7),Q$1,0)))^($A2828-$A2827)*(1-0.5*(E2828/E2827-1))</f>
        <v>46.157931173245728</v>
      </c>
      <c r="R2828" s="2">
        <f t="shared" si="242"/>
        <v>44.133656090818015</v>
      </c>
      <c r="S2828">
        <f>VLOOKUP(A2828,'VXZ-IV'!A$1:C$4500,3,0)</f>
        <v>44.12</v>
      </c>
      <c r="T2828" s="61">
        <f t="shared" si="240"/>
        <v>53.77100501311503</v>
      </c>
      <c r="U2828" s="63">
        <f>VLOOKUP(A2828,'VIXM-IV'!A$1:D$4500,4,0)</f>
        <v>53.717700000000001</v>
      </c>
      <c r="V2828">
        <f>V2827*$E2828/$E2827*(1-(V$1+V$5+IF(AND(WEEKDAY(A2828)&lt;&gt;1,WEEKDAY(A2828)&lt;&gt;7),IF(A2828&lt;W$2,W$1,W$3),0)))^($A2828-$A2827)</f>
        <v>951.51595683444259</v>
      </c>
      <c r="W2828">
        <f>VLOOKUP(A2828,'VIXY-IV'!A$1:E$2000,4,0)</f>
        <v>956.56</v>
      </c>
      <c r="X2828" s="63">
        <f>X2827*(1-X$1+IF(AND(WEEKDAY($A2828)&lt;&gt;1,WEEKDAY($A2828)&lt;&gt;7),-X$5,0))^($A2828-$A2827)*(1+(F2828/F2827-1))</f>
        <v>15.793167213187839</v>
      </c>
      <c r="Y2828" s="63"/>
      <c r="Z2828" s="63">
        <f>Z2827*(1-Z$1+IF(AND(WEEKDAY($A2828)&lt;&gt;1,WEEKDAY($A2828)&lt;&gt;7),-Z$5,0))^($A2828-$A2827)*(1+2*(G2828/G2827-1))</f>
        <v>1630977.3453179721</v>
      </c>
      <c r="AA2828" s="63"/>
      <c r="AB2828">
        <f>ROW()</f>
        <v>2828</v>
      </c>
      <c r="AC2828">
        <f>B2828/C2828</f>
        <v>0.85099337748344372</v>
      </c>
      <c r="AD2828">
        <f>AD2827*(1-(AD$1+AD$5))^($A2828-$A2827)*(1+2*(E2828/E2827-1))</f>
        <v>3638.6012155373846</v>
      </c>
      <c r="AE2828">
        <f>VLOOKUP(A2828,'UVXY-IV'!A$43:E$2041,4,0)</f>
        <v>179851.5</v>
      </c>
      <c r="AG2828">
        <f t="shared" si="243"/>
        <v>46.511758258616076</v>
      </c>
      <c r="AI2828">
        <v>46.553100000000001</v>
      </c>
      <c r="AJ2828">
        <f>AJ2827*(1-AJ$1+J2827)^($A2828-$A2827)*(2-E2828/E2827)</f>
        <v>47.475282801568632</v>
      </c>
      <c r="AL2828">
        <f>AL2827*(1-AL$1+J2828)^($A2828-$A2827)*(1+2*(E2828/E2827-1))</f>
        <v>197116.12609393318</v>
      </c>
      <c r="AN2828">
        <f>AN2827*(1-AN$1+J2828)^($A2828-$A2827)*(2-I2828/I2827)</f>
        <v>47.440174954959531</v>
      </c>
      <c r="AR2828" s="72">
        <f>Z2828/Z2827-1</f>
        <v>-4.1690398895266489E-2</v>
      </c>
    </row>
    <row r="2829" spans="1:44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 s="73">
        <f>IFERROR(VLOOKUP(A2829,SHORTVOL!$A$2:$E$10000,5,0),"")</f>
        <v>785.53</v>
      </c>
      <c r="G2829" s="73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241"/>
        <v>1173.3507964165212</v>
      </c>
      <c r="L2829">
        <f>VLOOKUP(A2829,'VXX-IV'!A$1:C$4500,3,0)</f>
        <v>293.49</v>
      </c>
      <c r="N2829">
        <f t="shared" si="239"/>
        <v>27516.449998838169</v>
      </c>
      <c r="P2829">
        <f>P2828*(1-IF($A2829&lt;=P2824,P$1,P$1+IF(AND(WEEKDAY($A2829)&lt;&gt;1,WEEKDAY($A2829)&lt;&gt;7),Q$1,0)))^($A2829-$A2828)*(1-0.5*(E2829/E2828-1))</f>
        <v>45.664659811382613</v>
      </c>
      <c r="R2829" s="2">
        <f t="shared" si="242"/>
        <v>44.432722398028496</v>
      </c>
      <c r="S2829">
        <f>VLOOKUP(A2829,'VXZ-IV'!A$1:C$4500,3,0)</f>
        <v>44.4</v>
      </c>
      <c r="T2829" s="61">
        <f t="shared" si="240"/>
        <v>54.134895594123044</v>
      </c>
      <c r="U2829" s="63">
        <f>VLOOKUP(A2829,'VIXM-IV'!A$1:D$4500,4,0)</f>
        <v>54.080599999999997</v>
      </c>
      <c r="V2829">
        <f>V2828*$E2829/$E2828*(1-(V$1+V$5+IF(AND(WEEKDAY(A2829)&lt;&gt;1,WEEKDAY(A2829)&lt;&gt;7),IF(A2829&lt;W$2,W$1,W$3),0)))^($A2829-$A2828)</f>
        <v>971.77593935661446</v>
      </c>
      <c r="W2829">
        <f>VLOOKUP(A2829,'VIXY-IV'!A$1:E$2000,4,0)</f>
        <v>976.94399999999996</v>
      </c>
      <c r="X2829" s="63">
        <f>X2828*(1-X$1+IF(AND(WEEKDAY($A2829)&lt;&gt;1,WEEKDAY($A2829)&lt;&gt;7),-X$5,0))^($A2829-$A2828)*(1+(F2829/F2828-1))</f>
        <v>15.603002868819596</v>
      </c>
      <c r="Y2829" s="63"/>
      <c r="Z2829" s="63">
        <f>Z2828*(1-Z$1+IF(AND(WEEKDAY($A2829)&lt;&gt;1,WEEKDAY($A2829)&lt;&gt;7),-Z$5,0))^($A2829-$A2828)*(1+2*(G2829/G2828-1))</f>
        <v>1669969.9821881664</v>
      </c>
      <c r="AA2829" s="63"/>
      <c r="AB2829">
        <f>ROW()</f>
        <v>2829</v>
      </c>
      <c r="AC2829">
        <f>B2829/C2829</f>
        <v>0.88276745675848811</v>
      </c>
      <c r="AD2829">
        <f>AD2828*(1-(AD$1+AD$5))^($A2829-$A2828)*(1+2*(E2829/E2828-1))</f>
        <v>3793.6357036966015</v>
      </c>
      <c r="AE2829">
        <f>VLOOKUP(A2829,'UVXY-IV'!A$43:E$2041,4,0)</f>
        <v>187519.5</v>
      </c>
      <c r="AG2829">
        <f t="shared" si="243"/>
        <v>45.517928354153014</v>
      </c>
      <c r="AI2829">
        <v>45.558050000000001</v>
      </c>
      <c r="AJ2829">
        <f>AJ2828*(1-AJ$1+J2828)^($A2829-$A2828)*(2-E2829/E2828)</f>
        <v>46.461329893021578</v>
      </c>
      <c r="AL2829">
        <f>AL2828*(1-AL$1+J2829)^($A2829-$A2828)*(1+2*(E2829/E2828-1))</f>
        <v>205512.62314572022</v>
      </c>
      <c r="AN2829">
        <f>AN2828*(1-AN$1+J2829)^($A2829-$A2828)*(2-I2829/I2828)</f>
        <v>47.11583449843021</v>
      </c>
      <c r="AR2829" s="72">
        <f>Z2829/Z2828-1</f>
        <v>2.3907528195980188E-2</v>
      </c>
    </row>
    <row r="2830" spans="1:44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 s="73">
        <f>IFERROR(VLOOKUP(A2830,SHORTVOL!$A$2:$E$10000,5,0),"")</f>
        <v>751.48</v>
      </c>
      <c r="G2830" s="73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241"/>
        <v>1228.3311184640506</v>
      </c>
      <c r="L2830">
        <f>VLOOKUP(A2830,'VXX-IV'!A$1:C$4500,3,0)</f>
        <v>307.25</v>
      </c>
      <c r="N2830">
        <f t="shared" si="239"/>
        <v>29452.749841213805</v>
      </c>
      <c r="P2830">
        <f>P2829*(1-IF($A2830&lt;=P2825,P$1,P$1+IF(AND(WEEKDAY($A2830)&lt;&gt;1,WEEKDAY($A2830)&lt;&gt;7),Q$1,0)))^($A2830-$A2829)*(1-0.5*(E2830/E2829-1))</f>
        <v>44.58958668478639</v>
      </c>
      <c r="R2830" s="2">
        <f t="shared" si="242"/>
        <v>45.192114108498757</v>
      </c>
      <c r="S2830">
        <f>VLOOKUP(A2830,'VXZ-IV'!A$1:C$4500,3,0)</f>
        <v>45.16</v>
      </c>
      <c r="T2830" s="61">
        <f t="shared" si="240"/>
        <v>55.058634604777971</v>
      </c>
      <c r="U2830" s="63">
        <f>VLOOKUP(A2830,'VIXM-IV'!A$1:D$4500,4,0)</f>
        <v>55.0047</v>
      </c>
      <c r="V2830">
        <f>V2829*$E2830/$E2829*(1-(V$1+V$5+IF(AND(WEEKDAY(A2830)&lt;&gt;1,WEEKDAY(A2830)&lt;&gt;7),IF(A2830&lt;W$2,W$1,W$3),0)))^($A2830-$A2829)</f>
        <v>1017.2965664873811</v>
      </c>
      <c r="W2830">
        <f>VLOOKUP(A2830,'VIXY-IV'!A$1:E$2000,4,0)</f>
        <v>1022.576</v>
      </c>
      <c r="X2830" s="63">
        <f>X2829*(1-X$1+IF(AND(WEEKDAY($A2830)&lt;&gt;1,WEEKDAY($A2830)&lt;&gt;7),-X$5,0))^($A2830-$A2829)*(1+(F2830/F2829-1))</f>
        <v>14.924200999777968</v>
      </c>
      <c r="Y2830" s="63"/>
      <c r="Z2830" s="63">
        <f>Z2829*(1-Z$1+IF(AND(WEEKDAY($A2830)&lt;&gt;1,WEEKDAY($A2830)&lt;&gt;7),-Z$5,0))^($A2830-$A2829)*(1+2*(G2830/G2829-1))</f>
        <v>1814291.8925161425</v>
      </c>
      <c r="AA2830" s="63"/>
      <c r="AB2830">
        <f>ROW()</f>
        <v>2830</v>
      </c>
      <c r="AC2830">
        <f>B2830/C2830</f>
        <v>0.92599277978339345</v>
      </c>
      <c r="AD2830">
        <f>AD2829*(1-(AD$1+AD$5))^($A2830-$A2829)*(1+2*(E2830/E2829-1))</f>
        <v>4149.3101223290632</v>
      </c>
      <c r="AE2830">
        <f>VLOOKUP(A2830,'UVXY-IV'!A$43:E$2041,4,0)</f>
        <v>205084</v>
      </c>
      <c r="AG2830">
        <f t="shared" si="243"/>
        <v>43.375571065398695</v>
      </c>
      <c r="AI2830">
        <v>43.405299999999997</v>
      </c>
      <c r="AJ2830">
        <f>AJ2829*(1-AJ$1+J2829)^($A2830-$A2829)*(2-E2830/E2829)</f>
        <v>44.27589932674006</v>
      </c>
      <c r="AL2830">
        <f>AL2829*(1-AL$1+J2830)^($A2830-$A2829)*(1+2*(E2830/E2829-1))</f>
        <v>224773.0006844615</v>
      </c>
      <c r="AN2830">
        <f>AN2829*(1-AN$1+J2830)^($A2830-$A2829)*(2-I2830/I2829)</f>
        <v>46.302040061027078</v>
      </c>
      <c r="AR2830" s="72">
        <f>Z2830/Z2829-1</f>
        <v>8.6421858995854972E-2</v>
      </c>
    </row>
    <row r="2831" spans="1:44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 s="73">
        <f>IFERROR(VLOOKUP(A2831,SHORTVOL!$A$2:$E$10000,5,0),"")</f>
        <v>766.55</v>
      </c>
      <c r="G2831" s="73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241"/>
        <v>1198.7987551990907</v>
      </c>
      <c r="L2831">
        <f>VLOOKUP(A2831,'VXX-IV'!A$1:C$4500,3,0)</f>
        <v>299.86</v>
      </c>
      <c r="N2831">
        <f t="shared" si="239"/>
        <v>28391.337679763492</v>
      </c>
      <c r="P2831">
        <f>P2830*(1-IF($A2831&lt;=P2826,P$1,P$1+IF(AND(WEEKDAY($A2831)&lt;&gt;1,WEEKDAY($A2831)&lt;&gt;7),Q$1,0)))^($A2831-$A2830)*(1-0.5*(E2831/E2830-1))</f>
        <v>45.123911602316177</v>
      </c>
      <c r="R2831" s="2">
        <f t="shared" si="242"/>
        <v>44.770520330151832</v>
      </c>
      <c r="S2831">
        <f>VLOOKUP(A2831,'VXZ-IV'!A$1:C$4500,3,0)</f>
        <v>44.76</v>
      </c>
      <c r="T2831" s="61">
        <f t="shared" si="240"/>
        <v>54.544511124377635</v>
      </c>
      <c r="U2831" s="63">
        <f>VLOOKUP(A2831,'VIXM-IV'!A$1:D$4500,4,0)</f>
        <v>54.4908</v>
      </c>
      <c r="V2831">
        <f>V2830*$E2831/$E2830*(1-(V$1+V$5+IF(AND(WEEKDAY(A2831)&lt;&gt;1,WEEKDAY(A2831)&lt;&gt;7),IF(A2831&lt;W$2,W$1,W$3),0)))^($A2831-$A2830)</f>
        <v>992.83352357445858</v>
      </c>
      <c r="W2831">
        <f>VLOOKUP(A2831,'VIXY-IV'!A$1:E$2000,4,0)</f>
        <v>997.952</v>
      </c>
      <c r="X2831" s="63">
        <f>X2830*(1-X$1+IF(AND(WEEKDAY($A2831)&lt;&gt;1,WEEKDAY($A2831)&lt;&gt;7),-X$5,0))^($A2831-$A2830)*(1+(F2831/F2830-1))</f>
        <v>15.222649018953183</v>
      </c>
      <c r="Y2831" s="63"/>
      <c r="Z2831" s="63">
        <f>Z2830*(1-Z$1+IF(AND(WEEKDAY($A2831)&lt;&gt;1,WEEKDAY($A2831)&lt;&gt;7),-Z$5,0))^($A2831-$A2830)*(1+2*(G2831/G2830-1))</f>
        <v>1741414.4875424034</v>
      </c>
      <c r="AA2831" s="63"/>
      <c r="AB2831">
        <f>ROW()</f>
        <v>2831</v>
      </c>
      <c r="AC2831">
        <f>B2831/C2831</f>
        <v>0.91419753086419764</v>
      </c>
      <c r="AD2831">
        <f>AD2830*(1-(AD$1+AD$5))^($A2831-$A2830)*(1+2*(E2831/E2830-1))</f>
        <v>3949.8521689111349</v>
      </c>
      <c r="AE2831">
        <f>VLOOKUP(A2831,'UVXY-IV'!A$43:E$2041,4,0)</f>
        <v>195237.5</v>
      </c>
      <c r="AG2831">
        <f t="shared" si="243"/>
        <v>44.415341638635283</v>
      </c>
      <c r="AI2831">
        <v>44.445399999999999</v>
      </c>
      <c r="AJ2831">
        <f>AJ2830*(1-AJ$1+J2830)^($A2831-$A2830)*(2-E2831/E2830)</f>
        <v>45.337699331637623</v>
      </c>
      <c r="AL2831">
        <f>AL2830*(1-AL$1+J2831)^($A2831-$A2830)*(1+2*(E2831/E2830-1))</f>
        <v>213965.72644250168</v>
      </c>
      <c r="AN2831">
        <f>AN2830*(1-AN$1+J2831)^($A2831-$A2830)*(2-I2831/I2830)</f>
        <v>46.731167120539524</v>
      </c>
      <c r="AR2831" s="72">
        <f>Z2831/Z2830-1</f>
        <v>-4.0168511623931313E-2</v>
      </c>
    </row>
    <row r="2832" spans="1:44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 s="73">
        <f>IFERROR(VLOOKUP(A2832,SHORTVOL!$A$2:$E$10000,5,0),"")</f>
        <v>767.04</v>
      </c>
      <c r="G2832" s="73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241"/>
        <v>1196.8547946534352</v>
      </c>
      <c r="L2832">
        <f>VLOOKUP(A2832,'VXX-IV'!A$1:C$4500,3,0)</f>
        <v>299.37</v>
      </c>
      <c r="N2832">
        <f t="shared" si="239"/>
        <v>28323.03280359141</v>
      </c>
      <c r="P2832">
        <f>P2831*(1-IF($A2832&lt;=P2827,P$1,P$1+IF(AND(WEEKDAY($A2832)&lt;&gt;1,WEEKDAY($A2832)&lt;&gt;7),Q$1,0)))^($A2832-$A2831)*(1-0.5*(E2832/E2831-1))</f>
        <v>45.158779216674823</v>
      </c>
      <c r="R2832" s="2">
        <f t="shared" si="242"/>
        <v>44.727659087965634</v>
      </c>
      <c r="S2832">
        <f>VLOOKUP(A2832,'VXZ-IV'!A$1:C$4500,3,0)</f>
        <v>44.72</v>
      </c>
      <c r="T2832" s="61">
        <f t="shared" si="240"/>
        <v>54.491807494637932</v>
      </c>
      <c r="U2832" s="63">
        <f>VLOOKUP(A2832,'VIXM-IV'!A$1:D$4500,4,0)</f>
        <v>54.436799999999998</v>
      </c>
      <c r="V2832">
        <f>V2831*$E2832/$E2831*(1-(V$1+V$5+IF(AND(WEEKDAY(A2832)&lt;&gt;1,WEEKDAY(A2832)&lt;&gt;7),IF(A2832&lt;W$2,W$1,W$3),0)))^($A2832-$A2831)</f>
        <v>991.21894409532013</v>
      </c>
      <c r="W2832">
        <f>VLOOKUP(A2832,'VIXY-IV'!A$1:E$2000,4,0)</f>
        <v>996.37599999999998</v>
      </c>
      <c r="X2832" s="63">
        <f>X2831*(1-X$1+IF(AND(WEEKDAY($A2832)&lt;&gt;1,WEEKDAY($A2832)&lt;&gt;7),-X$5,0))^($A2832-$A2831)*(1+(F2832/F2831-1))</f>
        <v>15.231540933803474</v>
      </c>
      <c r="Y2832" s="63"/>
      <c r="Z2832" s="63">
        <f>Z2831*(1-Z$1+IF(AND(WEEKDAY($A2832)&lt;&gt;1,WEEKDAY($A2832)&lt;&gt;7),-Z$5,0))^($A2832-$A2831)*(1+2*(G2832/G2831-1))</f>
        <v>1739036.4082165447</v>
      </c>
      <c r="AA2832" s="63"/>
      <c r="AB2832">
        <f>ROW()</f>
        <v>2832</v>
      </c>
      <c r="AC2832">
        <f>B2832/C2832</f>
        <v>0.89395807644882863</v>
      </c>
      <c r="AD2832">
        <f>AD2831*(1-(AD$1+AD$5))^($A2832-$A2831)*(1+2*(E2832/E2831-1))</f>
        <v>3937.0996117425948</v>
      </c>
      <c r="AE2832">
        <f>VLOOKUP(A2832,'UVXY-IV'!A$43:E$2041,4,0)</f>
        <v>194574</v>
      </c>
      <c r="AG2832">
        <f t="shared" si="243"/>
        <v>44.484223745552406</v>
      </c>
      <c r="AI2832">
        <v>44.50855</v>
      </c>
      <c r="AJ2832">
        <f>AJ2831*(1-AJ$1+J2831)^($A2832-$A2831)*(2-E2832/E2831)</f>
        <v>45.40845994367708</v>
      </c>
      <c r="AL2832">
        <f>AL2831*(1-AL$1+J2832)^($A2832-$A2831)*(1+2*(E2832/E2831-1))</f>
        <v>213272.51825249294</v>
      </c>
      <c r="AN2832">
        <f>AN2831*(1-AN$1+J2832)^($A2832-$A2831)*(2-I2832/I2831)</f>
        <v>46.773062937880802</v>
      </c>
      <c r="AR2832" s="72">
        <f>Z2832/Z2831-1</f>
        <v>-1.365602125669052E-3</v>
      </c>
    </row>
    <row r="2833" spans="1:44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 s="73">
        <f>IFERROR(VLOOKUP(A2833,SHORTVOL!$A$2:$E$10000,5,0),"")</f>
        <v>788.4</v>
      </c>
      <c r="G2833" s="73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241"/>
        <v>1147.7743344360847</v>
      </c>
      <c r="L2833">
        <f>VLOOKUP(A2833,'VXX-IV'!A$1:C$4500,3,0)</f>
        <v>287.10000000000002</v>
      </c>
      <c r="N2833">
        <f t="shared" si="239"/>
        <v>26581.561506099868</v>
      </c>
      <c r="P2833">
        <f>P2832*(1-IF($A2833&lt;=P2828,P$1,P$1+IF(AND(WEEKDAY($A2833)&lt;&gt;1,WEEKDAY($A2833)&lt;&gt;7),Q$1,0)))^($A2833-$A2832)*(1-0.5*(E2833/E2832-1))</f>
        <v>46.082989221079814</v>
      </c>
      <c r="R2833" s="2">
        <f t="shared" si="242"/>
        <v>44.018705898313016</v>
      </c>
      <c r="S2833">
        <f>VLOOKUP(A2833,'VXZ-IV'!A$1:C$4500,3,0)</f>
        <v>44</v>
      </c>
      <c r="T2833" s="61">
        <f t="shared" si="240"/>
        <v>53.6276107098412</v>
      </c>
      <c r="U2833" s="63">
        <f>VLOOKUP(A2833,'VIXM-IV'!A$1:D$4500,4,0)</f>
        <v>53.573799999999999</v>
      </c>
      <c r="V2833">
        <f>V2832*$E2833/$E2832*(1-(V$1+V$5+IF(AND(WEEKDAY(A2833)&lt;&gt;1,WEEKDAY(A2833)&lt;&gt;7),IF(A2833&lt;W$2,W$1,W$3),0)))^($A2833-$A2832)</f>
        <v>950.56678952234302</v>
      </c>
      <c r="W2833">
        <f>VLOOKUP(A2833,'VIXY-IV'!A$1:E$2000,4,0)</f>
        <v>955.52800000000002</v>
      </c>
      <c r="X2833" s="63">
        <f>X2832*(1-X$1+IF(AND(WEEKDAY($A2833)&lt;&gt;1,WEEKDAY($A2833)&lt;&gt;7),-X$5,0))^($A2833-$A2832)*(1+(F2833/F2832-1))</f>
        <v>15.654836227093083</v>
      </c>
      <c r="Y2833" s="63"/>
      <c r="Z2833" s="63">
        <f>Z2832*(1-Z$1+IF(AND(WEEKDAY($A2833)&lt;&gt;1,WEEKDAY($A2833)&lt;&gt;7),-Z$5,0))^($A2833-$A2832)*(1+2*(G2833/G2832-1))</f>
        <v>1642045.2935301559</v>
      </c>
      <c r="AA2833" s="63"/>
      <c r="AB2833">
        <f>ROW()</f>
        <v>2833</v>
      </c>
      <c r="AC2833">
        <f>B2833/C2833</f>
        <v>0.85427461139896377</v>
      </c>
      <c r="AD2833">
        <f>AD2832*(1-(AD$1+AD$5))^($A2833-$A2832)*(1+2*(E2833/E2832-1))</f>
        <v>3614.2561378613796</v>
      </c>
      <c r="AE2833">
        <f>VLOOKUP(A2833,'UVXY-IV'!A$43:E$2041,4,0)</f>
        <v>178616.5</v>
      </c>
      <c r="AG2833">
        <f t="shared" si="243"/>
        <v>46.305239422475118</v>
      </c>
      <c r="AI2833">
        <v>46.32235</v>
      </c>
      <c r="AJ2833">
        <f>AJ2832*(1-AJ$1+J2832)^($A2833-$A2832)*(2-E2833/E2832)</f>
        <v>47.267776751888377</v>
      </c>
      <c r="AL2833">
        <f>AL2832*(1-AL$1+J2833)^($A2833-$A2832)*(1+2*(E2833/E2832-1))</f>
        <v>195781.9024827946</v>
      </c>
      <c r="AN2833">
        <f>AN2832*(1-AN$1+J2833)^($A2833-$A2832)*(2-I2833/I2832)</f>
        <v>47.511583089360158</v>
      </c>
      <c r="AR2833" s="72">
        <f>Z2833/Z2832-1</f>
        <v>-5.5772906322218541E-2</v>
      </c>
    </row>
    <row r="2834" spans="1:44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 s="73">
        <f>IFERROR(VLOOKUP(A2834,SHORTVOL!$A$2:$E$10000,5,0),"")</f>
        <v>781.25</v>
      </c>
      <c r="G2834" s="73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241"/>
        <v>1181.7373909707087</v>
      </c>
      <c r="L2834">
        <f>VLOOKUP(A2834,'VXX-IV'!A$1:C$4500,3,0)</f>
        <v>295.58999999999997</v>
      </c>
      <c r="N2834">
        <f t="shared" si="239"/>
        <v>27762.1234680001</v>
      </c>
      <c r="P2834">
        <f>P2833*(1-IF($A2834&lt;=P2829,P$1,P$1+IF(AND(WEEKDAY($A2834)&lt;&gt;1,WEEKDAY($A2834)&lt;&gt;7),Q$1,0)))^($A2834-$A2833)*(1-0.5*(E2834/E2833-1))</f>
        <v>45.399428635883886</v>
      </c>
      <c r="R2834" s="2">
        <f t="shared" si="242"/>
        <v>44.511092636538059</v>
      </c>
      <c r="S2834">
        <f>VLOOKUP(A2834,'VXZ-IV'!A$1:C$4500,3,0)</f>
        <v>44.48</v>
      </c>
      <c r="T2834" s="61">
        <f t="shared" si="240"/>
        <v>54.226998377884819</v>
      </c>
      <c r="U2834" s="63">
        <f>VLOOKUP(A2834,'VIXM-IV'!A$1:D$4500,4,0)</f>
        <v>54.172600000000003</v>
      </c>
      <c r="V2834">
        <f>V2833*$E2834/$E2833*(1-(V$1+V$5+IF(AND(WEEKDAY(A2834)&lt;&gt;1,WEEKDAY(A2834)&lt;&gt;7),IF(A2834&lt;W$2,W$1,W$3),0)))^($A2834-$A2833)</f>
        <v>978.68987894642555</v>
      </c>
      <c r="W2834">
        <f>VLOOKUP(A2834,'VIXY-IV'!A$1:E$2000,4,0)</f>
        <v>983.82399999999996</v>
      </c>
      <c r="X2834" s="63">
        <f>X2833*(1-X$1+IF(AND(WEEKDAY($A2834)&lt;&gt;1,WEEKDAY($A2834)&lt;&gt;7),-X$5,0))^($A2834-$A2833)*(1+(F2834/F2833-1))</f>
        <v>15.512008239444146</v>
      </c>
      <c r="Y2834" s="63"/>
      <c r="Z2834" s="63">
        <f>Z2833*(1-Z$1+IF(AND(WEEKDAY($A2834)&lt;&gt;1,WEEKDAY($A2834)&lt;&gt;7),-Z$5,0))^($A2834-$A2833)*(1+2*(G2834/G2833-1))</f>
        <v>1671690.6110278384</v>
      </c>
      <c r="AA2834" s="63"/>
      <c r="AB2834">
        <f>ROW()</f>
        <v>2834</v>
      </c>
      <c r="AC2834">
        <f>B2834/C2834</f>
        <v>0.87743557510999381</v>
      </c>
      <c r="AD2834">
        <f>AD2833*(1-(AD$1+AD$5))^($A2834-$A2833)*(1+2*(E2834/E2833-1))</f>
        <v>3828.2011076459708</v>
      </c>
      <c r="AE2834">
        <f>VLOOKUP(A2834,'UVXY-IV'!A$43:E$2041,4,0)</f>
        <v>189184</v>
      </c>
      <c r="AG2834">
        <f t="shared" si="243"/>
        <v>44.931806771215655</v>
      </c>
      <c r="AI2834">
        <v>44.948549999999997</v>
      </c>
      <c r="AJ2834">
        <f>AJ2833*(1-AJ$1+J2833)^($A2834-$A2833)*(2-E2834/E2833)</f>
        <v>45.866247415144805</v>
      </c>
      <c r="AL2834">
        <f>AL2833*(1-AL$1+J2834)^($A2834-$A2833)*(1+2*(E2834/E2833-1))</f>
        <v>207368.83358179557</v>
      </c>
      <c r="AN2834">
        <f>AN2833*(1-AN$1+J2834)^($A2834-$A2833)*(2-I2834/I2833)</f>
        <v>46.97724272642003</v>
      </c>
      <c r="AR2834" s="72">
        <f>Z2834/Z2833-1</f>
        <v>1.8053897547460229E-2</v>
      </c>
    </row>
    <row r="2835" spans="1:44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 s="73">
        <f>IFERROR(VLOOKUP(A2835,SHORTVOL!$A$2:$E$10000,5,0),"")</f>
        <v>816.84</v>
      </c>
      <c r="G2835" s="73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241"/>
        <v>1114.6314464503214</v>
      </c>
      <c r="L2835">
        <f>VLOOKUP(A2835,'VXX-IV'!A$1:C$4500,3,0)</f>
        <v>278.81</v>
      </c>
      <c r="N2835">
        <f t="shared" si="239"/>
        <v>25399.487351112915</v>
      </c>
      <c r="P2835">
        <f>P2834*(1-IF($A2835&lt;=P2830,P$1,P$1+IF(AND(WEEKDAY($A2835)&lt;&gt;1,WEEKDAY($A2835)&lt;&gt;7),Q$1,0)))^($A2835-$A2834)*(1-0.5*(E2835/E2834-1))</f>
        <v>46.683258764021119</v>
      </c>
      <c r="R2835" s="2">
        <f t="shared" si="242"/>
        <v>43.31016670962984</v>
      </c>
      <c r="S2835">
        <f>VLOOKUP(A2835,'VXZ-IV'!A$1:C$4500,3,0)</f>
        <v>43.28</v>
      </c>
      <c r="T2835" s="61">
        <f t="shared" si="240"/>
        <v>52.762524210872115</v>
      </c>
      <c r="U2835" s="63">
        <f>VLOOKUP(A2835,'VIXM-IV'!A$1:D$4500,4,0)</f>
        <v>52.711199999999998</v>
      </c>
      <c r="V2835">
        <f>V2834*$E2835/$E2834*(1-(V$1+V$5+IF(AND(WEEKDAY(A2835)&lt;&gt;1,WEEKDAY(A2835)&lt;&gt;7),IF(A2835&lt;W$2,W$1,W$3),0)))^($A2835-$A2834)</f>
        <v>923.10117645710523</v>
      </c>
      <c r="W2835">
        <f>VLOOKUP(A2835,'VIXY-IV'!A$1:E$2000,4,0)</f>
        <v>927.96</v>
      </c>
      <c r="X2835" s="63">
        <f>X2834*(1-X$1+IF(AND(WEEKDAY($A2835)&lt;&gt;1,WEEKDAY($A2835)&lt;&gt;7),-X$5,0))^($A2835-$A2834)*(1+(F2835/F2834-1))</f>
        <v>16.215981613095842</v>
      </c>
      <c r="Y2835" s="63"/>
      <c r="Z2835" s="63">
        <f>Z2834*(1-Z$1+IF(AND(WEEKDAY($A2835)&lt;&gt;1,WEEKDAY($A2835)&lt;&gt;7),-Z$5,0))^($A2835-$A2834)*(1+2*(G2835/G2834-1))</f>
        <v>1519026.4291941023</v>
      </c>
      <c r="AA2835" s="63"/>
      <c r="AB2835">
        <f>ROW()</f>
        <v>2835</v>
      </c>
      <c r="AC2835">
        <f>B2835/C2835</f>
        <v>0.84989993328885927</v>
      </c>
      <c r="AD2835">
        <f>AD2834*(1-(AD$1+AD$5))^($A2835-$A2834)*(1+2*(E2835/E2834-1))</f>
        <v>3393.6045275743413</v>
      </c>
      <c r="AE2835">
        <f>VLOOKUP(A2835,'UVXY-IV'!A$43:E$2041,4,0)</f>
        <v>167698.5</v>
      </c>
      <c r="AG2835">
        <f t="shared" si="243"/>
        <v>47.473601319867655</v>
      </c>
      <c r="AI2835">
        <v>47.487299999999998</v>
      </c>
      <c r="AJ2835">
        <f>AJ2834*(1-AJ$1+J2834)^($A2835-$A2834)*(2-E2835/E2834)</f>
        <v>48.462337867502519</v>
      </c>
      <c r="AL2835">
        <f>AL2834*(1-AL$1+J2835)^($A2835-$A2834)*(1+2*(E2835/E2834-1))</f>
        <v>183821.09132459512</v>
      </c>
      <c r="AN2835">
        <f>AN2834*(1-AN$1+J2835)^($A2835-$A2834)*(2-I2835/I2834)</f>
        <v>48.236089178700297</v>
      </c>
      <c r="AR2835" s="72">
        <f>Z2835/Z2834-1</f>
        <v>-9.132322741220078E-2</v>
      </c>
    </row>
    <row r="2836" spans="1:44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 s="73">
        <f>IFERROR(VLOOKUP(A2836,SHORTVOL!$A$2:$E$10000,5,0),"")</f>
        <v>836.59</v>
      </c>
      <c r="G2836" s="73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241"/>
        <v>1082.3795225043884</v>
      </c>
      <c r="L2836">
        <f>VLOOKUP(A2836,'VXX-IV'!A$1:C$4500,3,0)</f>
        <v>270.74</v>
      </c>
      <c r="N2836">
        <f t="shared" si="239"/>
        <v>24297.746973995636</v>
      </c>
      <c r="P2836">
        <f>P2835*(1-IF($A2836&lt;=P2831,P$1,P$1+IF(AND(WEEKDAY($A2836)&lt;&gt;1,WEEKDAY($A2836)&lt;&gt;7),Q$1,0)))^($A2836-$A2835)*(1-0.5*(E2836/E2835-1))</f>
        <v>47.356868571299948</v>
      </c>
      <c r="R2836" s="2">
        <f t="shared" si="242"/>
        <v>42.906827934911938</v>
      </c>
      <c r="S2836">
        <f>VLOOKUP(A2836,'VXZ-IV'!A$1:C$4500,3,0)</f>
        <v>42.88</v>
      </c>
      <c r="T2836" s="61">
        <f t="shared" si="240"/>
        <v>52.27069211357631</v>
      </c>
      <c r="U2836" s="63">
        <f>VLOOKUP(A2836,'VIXM-IV'!A$1:D$4500,4,0)</f>
        <v>52.219900000000003</v>
      </c>
      <c r="V2836">
        <f>V2835*$E2836/$E2835*(1-(V$1+V$5+IF(AND(WEEKDAY(A2836)&lt;&gt;1,WEEKDAY(A2836)&lt;&gt;7),IF(A2836&lt;W$2,W$1,W$3),0)))^($A2836-$A2835)</f>
        <v>896.38711407916662</v>
      </c>
      <c r="W2836">
        <f>VLOOKUP(A2836,'VIXY-IV'!A$1:E$2000,4,0)</f>
        <v>901.12</v>
      </c>
      <c r="X2836" s="63">
        <f>X2835*(1-X$1+IF(AND(WEEKDAY($A2836)&lt;&gt;1,WEEKDAY($A2836)&lt;&gt;7),-X$5,0))^($A2836-$A2835)*(1+(F2836/F2835-1))</f>
        <v>16.607145819829864</v>
      </c>
      <c r="Y2836" s="63"/>
      <c r="Z2836" s="63">
        <f>Z2835*(1-Z$1+IF(AND(WEEKDAY($A2836)&lt;&gt;1,WEEKDAY($A2836)&lt;&gt;7),-Z$5,0))^($A2836-$A2835)*(1+2*(G2836/G2835-1))</f>
        <v>1445464.312583829</v>
      </c>
      <c r="AA2836" s="63"/>
      <c r="AB2836">
        <f>ROW()</f>
        <v>2836</v>
      </c>
      <c r="AC2836">
        <f>B2836/C2836</f>
        <v>0.83287482806052271</v>
      </c>
      <c r="AD2836">
        <f>AD2835*(1-(AD$1+AD$5))^($A2836-$A2835)*(1+2*(E2836/E2835-1))</f>
        <v>3197.2681248131385</v>
      </c>
      <c r="AE2836">
        <f>VLOOKUP(A2836,'UVXY-IV'!A$43:E$2041,4,0)</f>
        <v>158003.5</v>
      </c>
      <c r="AG2836">
        <f t="shared" si="243"/>
        <v>48.843861144323839</v>
      </c>
      <c r="AI2836">
        <v>48.856900000000003</v>
      </c>
      <c r="AJ2836">
        <f>AJ2835*(1-AJ$1+J2835)^($A2836-$A2835)*(2-E2836/E2835)</f>
        <v>49.861628199641849</v>
      </c>
      <c r="AL2836">
        <f>AL2835*(1-AL$1+J2836)^($A2836-$A2835)*(1+2*(E2836/E2835-1))</f>
        <v>173184.20911142393</v>
      </c>
      <c r="AN2836">
        <f>AN2835*(1-AN$1+J2836)^($A2836-$A2835)*(2-I2836/I2835)</f>
        <v>48.682363103828898</v>
      </c>
      <c r="AR2836" s="72">
        <f>Z2836/Z2835-1</f>
        <v>-4.8427147280972971E-2</v>
      </c>
    </row>
    <row r="2837" spans="1:44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 s="73">
        <f>IFERROR(VLOOKUP(A2837,SHORTVOL!$A$2:$E$10000,5,0),"")</f>
        <v>820.22</v>
      </c>
      <c r="G2837" s="73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241"/>
        <v>1117.7706737751209</v>
      </c>
      <c r="L2837">
        <f>VLOOKUP(A2837,'VXX-IV'!A$1:C$4500,3,0)</f>
        <v>279.60000000000002</v>
      </c>
      <c r="N2837">
        <f t="shared" si="239"/>
        <v>25490.12572469817</v>
      </c>
      <c r="P2837">
        <f>P2836*(1-IF($A2837&lt;=P2832,P$1,P$1+IF(AND(WEEKDAY($A2837)&lt;&gt;1,WEEKDAY($A2837)&lt;&gt;7),Q$1,0)))^($A2837-$A2836)*(1-0.5*(E2837/E2836-1))</f>
        <v>46.580839478806951</v>
      </c>
      <c r="R2837" s="2">
        <f t="shared" si="242"/>
        <v>43.25827542955107</v>
      </c>
      <c r="S2837">
        <f>VLOOKUP(A2837,'VXZ-IV'!A$1:C$4500,3,0)</f>
        <v>43.24</v>
      </c>
      <c r="T2837" s="61">
        <f t="shared" si="240"/>
        <v>52.698369262885649</v>
      </c>
      <c r="U2837" s="63">
        <f>VLOOKUP(A2837,'VIXM-IV'!A$1:D$4500,4,0)</f>
        <v>52.647500000000001</v>
      </c>
      <c r="V2837">
        <f>V2836*$E2837/$E2836*(1-(V$1+V$5+IF(AND(WEEKDAY(A2837)&lt;&gt;1,WEEKDAY(A2837)&lt;&gt;7),IF(A2837&lt;W$2,W$1,W$3),0)))^($A2837-$A2836)</f>
        <v>925.69247771687742</v>
      </c>
      <c r="W2837">
        <f>VLOOKUP(A2837,'VIXY-IV'!A$1:E$2000,4,0)</f>
        <v>930.59199999999998</v>
      </c>
      <c r="X2837" s="63">
        <f>X2836*(1-X$1+IF(AND(WEEKDAY($A2837)&lt;&gt;1,WEEKDAY($A2837)&lt;&gt;7),-X$5,0))^($A2837-$A2836)*(1+(F2837/F2836-1))</f>
        <v>16.281288358858653</v>
      </c>
      <c r="Y2837" s="63"/>
      <c r="Z2837" s="63">
        <f>Z2836*(1-Z$1+IF(AND(WEEKDAY($A2837)&lt;&gt;1,WEEKDAY($A2837)&lt;&gt;7),-Z$5,0))^($A2837-$A2836)*(1+2*(G2837/G2836-1))</f>
        <v>1501906.9863476784</v>
      </c>
      <c r="AA2837" s="63"/>
      <c r="AB2837">
        <f>ROW()</f>
        <v>2837</v>
      </c>
      <c r="AC2837">
        <f>B2837/C2837</f>
        <v>0.87351778656126478</v>
      </c>
      <c r="AD2837">
        <f>AD2836*(1-(AD$1+AD$5))^($A2837-$A2836)*(1+2*(E2837/E2836-1))</f>
        <v>3406.3983039588838</v>
      </c>
      <c r="AE2837">
        <f>VLOOKUP(A2837,'UVXY-IV'!A$43:E$2041,4,0)</f>
        <v>168339</v>
      </c>
      <c r="AG2837">
        <f t="shared" si="243"/>
        <v>47.243369240868013</v>
      </c>
      <c r="AI2837">
        <v>47.26005</v>
      </c>
      <c r="AJ2837">
        <f>AJ2836*(1-AJ$1+J2836)^($A2837-$A2836)*(2-E2837/E2836)</f>
        <v>48.228262478308793</v>
      </c>
      <c r="AL2837">
        <f>AL2836*(1-AL$1+J2837)^($A2837-$A2836)*(1+2*(E2837/E2836-1))</f>
        <v>184509.94678521549</v>
      </c>
      <c r="AN2837">
        <f>AN2836*(1-AN$1+J2837)^($A2837-$A2836)*(2-I2837/I2836)</f>
        <v>48.28065286284027</v>
      </c>
      <c r="AR2837" s="72">
        <f>Z2837/Z2836-1</f>
        <v>3.9048126800830918E-2</v>
      </c>
    </row>
    <row r="2838" spans="1:44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 s="73">
        <f>IFERROR(VLOOKUP(A2838,SHORTVOL!$A$2:$E$10000,5,0),"")</f>
        <v>814.5</v>
      </c>
      <c r="G2838" s="73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241"/>
        <v>1120.5687139547308</v>
      </c>
      <c r="L2838">
        <f>VLOOKUP(A2838,'VXX-IV'!A$1:C$4500,3,0)</f>
        <v>280.29000000000002</v>
      </c>
      <c r="N2838">
        <f t="shared" si="239"/>
        <v>25586.513612637395</v>
      </c>
      <c r="P2838">
        <f>P2837*(1-IF($A2838&lt;=P2833,P$1,P$1+IF(AND(WEEKDAY($A2838)&lt;&gt;1,WEEKDAY($A2838)&lt;&gt;7),Q$1,0)))^($A2838-$A2837)*(1-0.5*(E2838/E2837-1))</f>
        <v>46.520765872814977</v>
      </c>
      <c r="R2838" s="2">
        <f t="shared" si="242"/>
        <v>43.20013084129809</v>
      </c>
      <c r="S2838">
        <f>VLOOKUP(A2838,'VXZ-IV'!A$1:C$4500,3,0)</f>
        <v>43.2</v>
      </c>
      <c r="T2838" s="61">
        <f t="shared" si="240"/>
        <v>52.627067382904784</v>
      </c>
      <c r="U2838" s="63">
        <f>VLOOKUP(A2838,'VIXM-IV'!A$1:D$4500,4,0)</f>
        <v>52.5762</v>
      </c>
      <c r="V2838">
        <f>V2837*$E2838/$E2837*(1-(V$1+V$5+IF(AND(WEEKDAY(A2838)&lt;&gt;1,WEEKDAY(A2838)&lt;&gt;7),IF(A2838&lt;W$2,W$1,W$3),0)))^($A2838-$A2837)</f>
        <v>928.00531856861107</v>
      </c>
      <c r="W2838">
        <f>VLOOKUP(A2838,'VIXY-IV'!A$1:E$2000,4,0)</f>
        <v>932.93600000000004</v>
      </c>
      <c r="X2838" s="63">
        <f>X2837*(1-X$1+IF(AND(WEEKDAY($A2838)&lt;&gt;1,WEEKDAY($A2838)&lt;&gt;7),-X$5,0))^($A2838-$A2837)*(1+(F2838/F2837-1))</f>
        <v>16.166856573821601</v>
      </c>
      <c r="Y2838" s="63"/>
      <c r="Z2838" s="63">
        <f>Z2837*(1-Z$1+IF(AND(WEEKDAY($A2838)&lt;&gt;1,WEEKDAY($A2838)&lt;&gt;7),-Z$5,0))^($A2838-$A2837)*(1+2*(G2838/G2837-1))</f>
        <v>1522732.6575684745</v>
      </c>
      <c r="AA2838" s="63"/>
      <c r="AB2838">
        <f>ROW()</f>
        <v>2838</v>
      </c>
      <c r="AC2838">
        <f>B2838/C2838</f>
        <v>0.90270618556701032</v>
      </c>
      <c r="AD2838">
        <f>AD2837*(1-(AD$1+AD$5))^($A2838-$A2837)*(1+2*(E2838/E2837-1))</f>
        <v>3423.501171699621</v>
      </c>
      <c r="AE2838">
        <f>VLOOKUP(A2838,'UVXY-IV'!A$43:E$2041,4,0)</f>
        <v>169189.5</v>
      </c>
      <c r="AG2838">
        <f t="shared" si="243"/>
        <v>47.121774469251534</v>
      </c>
      <c r="AI2838">
        <v>47.133800000000001</v>
      </c>
      <c r="AJ2838">
        <f>AJ2837*(1-AJ$1+J2837)^($A2838-$A2837)*(2-E2838/E2837)</f>
        <v>48.104607451118426</v>
      </c>
      <c r="AL2838">
        <f>AL2837*(1-AL$1+J2838)^($A2838-$A2837)*(1+2*(E2838/E2837-1))</f>
        <v>185434.25323636102</v>
      </c>
      <c r="AN2838">
        <f>AN2837*(1-AN$1+J2838)^($A2838-$A2837)*(2-I2838/I2837)</f>
        <v>48.342611224233529</v>
      </c>
      <c r="AR2838" s="72">
        <f>Z2838/Z2837-1</f>
        <v>1.386615243826772E-2</v>
      </c>
    </row>
    <row r="2839" spans="1:44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 s="73">
        <f>IFERROR(VLOOKUP(A2839,SHORTVOL!$A$2:$E$10000,5,0),"")</f>
        <v>816.36</v>
      </c>
      <c r="G2839" s="73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241"/>
        <v>1111.9341582977468</v>
      </c>
      <c r="L2839">
        <f>VLOOKUP(A2839,'VXX-IV'!A$1:C$4500,3,0)</f>
        <v>278.13</v>
      </c>
      <c r="N2839">
        <f t="shared" si="239"/>
        <v>25291.457797185292</v>
      </c>
      <c r="P2839">
        <f>P2838*(1-IF($A2839&lt;=P2834,P$1,P$1+IF(AND(WEEKDAY($A2839)&lt;&gt;1,WEEKDAY($A2839)&lt;&gt;7),Q$1,0)))^($A2839-$A2838)*(1-0.5*(E2839/E2838-1))</f>
        <v>46.698224485422195</v>
      </c>
      <c r="R2839" s="2">
        <f t="shared" si="242"/>
        <v>42.858558147400721</v>
      </c>
      <c r="S2839">
        <f>VLOOKUP(A2839,'VXZ-IV'!A$1:C$4500,3,0)</f>
        <v>42.84</v>
      </c>
      <c r="T2839" s="61">
        <f t="shared" si="240"/>
        <v>52.210493342122106</v>
      </c>
      <c r="U2839" s="63">
        <f>VLOOKUP(A2839,'VIXM-IV'!A$1:D$4500,4,0)</f>
        <v>52.159300000000002</v>
      </c>
      <c r="V2839">
        <f>V2838*$E2839/$E2838*(1-(V$1+V$5+IF(AND(WEEKDAY(A2839)&lt;&gt;1,WEEKDAY(A2839)&lt;&gt;7),IF(A2839&lt;W$2,W$1,W$3),0)))^($A2839-$A2838)</f>
        <v>920.85037683996768</v>
      </c>
      <c r="W2839">
        <f>VLOOKUP(A2839,'VIXY-IV'!A$1:E$2000,4,0)</f>
        <v>925.77599999999995</v>
      </c>
      <c r="X2839" s="63">
        <f>X2838*(1-X$1+IF(AND(WEEKDAY($A2839)&lt;&gt;1,WEEKDAY($A2839)&lt;&gt;7),-X$5,0))^($A2839-$A2838)*(1+(F2839/F2838-1))</f>
        <v>16.202883044821753</v>
      </c>
      <c r="Y2839" s="63"/>
      <c r="Z2839" s="63">
        <f>Z2838*(1-Z$1+IF(AND(WEEKDAY($A2839)&lt;&gt;1,WEEKDAY($A2839)&lt;&gt;7),-Z$5,0))^($A2839-$A2838)*(1+2*(G2839/G2838-1))</f>
        <v>1515689.1918350623</v>
      </c>
      <c r="AA2839" s="63"/>
      <c r="AB2839">
        <f>ROW()</f>
        <v>2839</v>
      </c>
      <c r="AC2839">
        <f>B2839/C2839</f>
        <v>0.90685640362225084</v>
      </c>
      <c r="AD2839">
        <f>AD2838*(1-(AD$1+AD$5))^($A2839-$A2838)*(1+2*(E2839/E2838-1))</f>
        <v>3370.7924913713891</v>
      </c>
      <c r="AE2839">
        <f>VLOOKUP(A2839,'UVXY-IV'!A$43:E$2041,4,0)</f>
        <v>166601.5</v>
      </c>
      <c r="AG2839">
        <f t="shared" si="243"/>
        <v>47.481527686017337</v>
      </c>
      <c r="AI2839">
        <v>47.493049999999997</v>
      </c>
      <c r="AJ2839">
        <f>AJ2838*(1-AJ$1+J2838)^($A2839-$A2838)*(2-E2839/E2838)</f>
        <v>48.472342435352019</v>
      </c>
      <c r="AL2839">
        <f>AL2838*(1-AL$1+J2839)^($A2839-$A2838)*(1+2*(E2839/E2838-1))</f>
        <v>182577.23249880108</v>
      </c>
      <c r="AN2839">
        <f>AN2838*(1-AN$1+J2839)^($A2839-$A2838)*(2-I2839/I2838)</f>
        <v>48.721899615907638</v>
      </c>
      <c r="AR2839" s="72">
        <f>Z2839/Z2838-1</f>
        <v>-4.6255432287498621E-3</v>
      </c>
    </row>
    <row r="2840" spans="1:44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 s="73">
        <f>IFERROR(VLOOKUP(A2840,SHORTVOL!$A$2:$E$10000,5,0),"")</f>
        <v>677.98</v>
      </c>
      <c r="G2840" s="73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241"/>
        <v>1302.8850813769654</v>
      </c>
      <c r="L2840">
        <f>VLOOKUP(A2840,'VXX-IV'!A$1:C$4500,3,0)</f>
        <v>325.89999999999998</v>
      </c>
      <c r="N2840">
        <f t="shared" si="239"/>
        <v>31808.669675758447</v>
      </c>
      <c r="P2840">
        <f>P2839*(1-IF($A2840&lt;=P2835,P$1,P$1+IF(AND(WEEKDAY($A2840)&lt;&gt;1,WEEKDAY($A2840)&lt;&gt;7),Q$1,0)))^($A2840-$A2839)*(1-0.5*(E2840/E2839-1))</f>
        <v>42.683195055413194</v>
      </c>
      <c r="R2840" s="2">
        <f t="shared" si="242"/>
        <v>45.272767120395699</v>
      </c>
      <c r="S2840">
        <f>VLOOKUP(A2840,'VXZ-IV'!A$1:C$4500,3,0)</f>
        <v>45.24</v>
      </c>
      <c r="T2840" s="61">
        <f t="shared" si="240"/>
        <v>55.150020607786892</v>
      </c>
      <c r="U2840" s="63">
        <f>VLOOKUP(A2840,'VIXM-IV'!A$1:D$4500,4,0)</f>
        <v>55.097900000000003</v>
      </c>
      <c r="V2840">
        <f>V2839*$E2840/$E2839*(1-(V$1+V$5+IF(AND(WEEKDAY(A2840)&lt;&gt;1,WEEKDAY(A2840)&lt;&gt;7),IF(A2840&lt;W$2,W$1,W$3),0)))^($A2840-$A2839)</f>
        <v>1078.971929345706</v>
      </c>
      <c r="W2840">
        <f>VLOOKUP(A2840,'VIXY-IV'!A$1:E$2000,4,0)</f>
        <v>1084.576</v>
      </c>
      <c r="X2840" s="63">
        <f>X2839*(1-X$1+IF(AND(WEEKDAY($A2840)&lt;&gt;1,WEEKDAY($A2840)&lt;&gt;7),-X$5,0))^($A2840-$A2839)*(1+(F2840/F2839-1))</f>
        <v>13.454132890354689</v>
      </c>
      <c r="Y2840" s="63"/>
      <c r="Z2840" s="63">
        <f>Z2839*(1-Z$1+IF(AND(WEEKDAY($A2840)&lt;&gt;1,WEEKDAY($A2840)&lt;&gt;7),-Z$5,0))^($A2840-$A2839)*(1+2*(G2840/G2839-1))</f>
        <v>2029061.7413766247</v>
      </c>
      <c r="AA2840" s="63"/>
      <c r="AB2840">
        <f>ROW()</f>
        <v>2840</v>
      </c>
      <c r="AC2840">
        <f>B2840/C2840</f>
        <v>1.0069444444444446</v>
      </c>
      <c r="AD2840">
        <f>AD2839*(1-(AD$1+AD$5))^($A2840-$A2839)*(1+2*(E2840/E2839-1))</f>
        <v>4528.6310323856269</v>
      </c>
      <c r="AE2840">
        <f>VLOOKUP(A2840,'UVXY-IV'!A$43:E$2041,4,0)</f>
        <v>223805.5</v>
      </c>
      <c r="AG2840">
        <f t="shared" si="243"/>
        <v>39.318058309268373</v>
      </c>
      <c r="AI2840">
        <v>39.317100000000003</v>
      </c>
      <c r="AJ2840">
        <f>AJ2839*(1-AJ$1+J2839)^($A2840-$A2839)*(2-E2840/E2839)</f>
        <v>40.13971108709611</v>
      </c>
      <c r="AL2840">
        <f>AL2839*(1-AL$1+J2840)^($A2840-$A2839)*(1+2*(E2840/E2839-1))</f>
        <v>245282.79732085601</v>
      </c>
      <c r="AN2840">
        <f>AN2839*(1-AN$1+J2840)^($A2840-$A2839)*(2-I2840/I2839)</f>
        <v>45.96864256819461</v>
      </c>
      <c r="AR2840" s="72">
        <f>Z2840/Z2839-1</f>
        <v>0.33870568735798412</v>
      </c>
    </row>
    <row r="2841" spans="1:44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 s="73">
        <f>IFERROR(VLOOKUP(A2841,SHORTVOL!$A$2:$E$10000,5,0),"")</f>
        <v>680.95</v>
      </c>
      <c r="G2841" s="73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241"/>
        <v>1299.1087961991311</v>
      </c>
      <c r="L2841">
        <f>VLOOKUP(A2841,'VXX-IV'!A$1:C$4500,3,0)</f>
        <v>324.95</v>
      </c>
      <c r="N2841">
        <f t="shared" si="239"/>
        <v>31671.215205075998</v>
      </c>
      <c r="P2841">
        <f>P2840*(1-IF($A2841&lt;=P2836,P$1,P$1+IF(AND(WEEKDAY($A2841)&lt;&gt;1,WEEKDAY($A2841)&lt;&gt;7),Q$1,0)))^($A2841-$A2840)*(1-0.5*(E2841/E2840-1))</f>
        <v>42.743428831923232</v>
      </c>
      <c r="R2841" s="2">
        <f t="shared" si="242"/>
        <v>45.142275307858576</v>
      </c>
      <c r="S2841">
        <f>VLOOKUP(A2841,'VXZ-IV'!A$1:C$4500,3,0)</f>
        <v>45.12</v>
      </c>
      <c r="T2841" s="61">
        <f t="shared" si="240"/>
        <v>54.990569467543686</v>
      </c>
      <c r="U2841" s="63">
        <f>VLOOKUP(A2841,'VIXM-IV'!A$1:D$4500,4,0)</f>
        <v>54.939100000000003</v>
      </c>
      <c r="V2841">
        <f>V2840*$E2841/$E2840*(1-(V$1+V$5+IF(AND(WEEKDAY(A2841)&lt;&gt;1,WEEKDAY(A2841)&lt;&gt;7),IF(A2841&lt;W$2,W$1,W$3),0)))^($A2841-$A2840)</f>
        <v>1075.839480723595</v>
      </c>
      <c r="W2841">
        <f>VLOOKUP(A2841,'VIXY-IV'!A$1:E$2000,4,0)</f>
        <v>1081.4480000000001</v>
      </c>
      <c r="X2841" s="63">
        <f>X2840*(1-X$1+IF(AND(WEEKDAY($A2841)&lt;&gt;1,WEEKDAY($A2841)&lt;&gt;7),-X$5,0))^($A2841-$A2840)*(1+(F2841/F2840-1))</f>
        <v>13.512326730334518</v>
      </c>
      <c r="Y2841" s="63"/>
      <c r="Z2841" s="63">
        <f>Z2840*(1-Z$1+IF(AND(WEEKDAY($A2841)&lt;&gt;1,WEEKDAY($A2841)&lt;&gt;7),-Z$5,0))^($A2841-$A2840)*(1+2*(G2841/G2840-1))</f>
        <v>2011077.5367795692</v>
      </c>
      <c r="AA2841" s="63"/>
      <c r="AB2841">
        <f>ROW()</f>
        <v>2841</v>
      </c>
      <c r="AC2841">
        <f>B2841/C2841</f>
        <v>0.98700595560368176</v>
      </c>
      <c r="AD2841">
        <f>AD2840*(1-(AD$1+AD$5))^($A2841-$A2840)*(1+2*(E2841/E2840-1))</f>
        <v>4502.4442506737942</v>
      </c>
      <c r="AE2841">
        <f>VLOOKUP(A2841,'UVXY-IV'!A$43:E$2041,4,0)</f>
        <v>222540.5</v>
      </c>
      <c r="AG2841">
        <f t="shared" si="243"/>
        <v>39.429241337432089</v>
      </c>
      <c r="AI2841">
        <v>39.427599999999998</v>
      </c>
      <c r="AJ2841">
        <f>AJ2840*(1-AJ$1+J2840)^($A2841-$A2840)*(2-E2841/E2840)</f>
        <v>40.253620355411755</v>
      </c>
      <c r="AL2841">
        <f>AL2840*(1-AL$1+J2841)^($A2841-$A2840)*(1+2*(E2841/E2840-1))</f>
        <v>243861.74643879375</v>
      </c>
      <c r="AN2841">
        <f>AN2840*(1-AN$1+J2841)^($A2841-$A2840)*(2-I2841/I2840)</f>
        <v>46.098355755612928</v>
      </c>
      <c r="AR2841" s="72">
        <f>Z2841/Z2840-1</f>
        <v>-8.8633106772069148E-3</v>
      </c>
    </row>
    <row r="2842" spans="1:44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 s="73">
        <f>IFERROR(VLOOKUP(A2842,SHORTVOL!$A$2:$E$10000,5,0),"")</f>
        <v>725.43</v>
      </c>
      <c r="G2842" s="73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241"/>
        <v>1200.468833974558</v>
      </c>
      <c r="L2842">
        <f>VLOOKUP(A2842,'VXX-IV'!A$1:C$4500,3,0)</f>
        <v>300.27999999999997</v>
      </c>
      <c r="N2842">
        <f t="shared" si="239"/>
        <v>28064.851466632521</v>
      </c>
      <c r="P2842">
        <f>P2841*(1-IF($A2842&lt;=P2837,P$1,P$1+IF(AND(WEEKDAY($A2842)&lt;&gt;1,WEEKDAY($A2842)&lt;&gt;7),Q$1,0)))^($A2842-$A2841)*(1-0.5*(E2842/E2841-1))</f>
        <v>44.364534235353482</v>
      </c>
      <c r="R2842" s="2">
        <f t="shared" si="242"/>
        <v>43.009842950846888</v>
      </c>
      <c r="S2842">
        <f>VLOOKUP(A2842,'VXZ-IV'!A$1:C$4500,3,0)</f>
        <v>43</v>
      </c>
      <c r="T2842" s="61">
        <f t="shared" si="240"/>
        <v>52.39245652784971</v>
      </c>
      <c r="U2842" s="63">
        <f>VLOOKUP(A2842,'VIXM-IV'!A$1:D$4500,4,0)</f>
        <v>52.343899999999998</v>
      </c>
      <c r="V2842">
        <f>V2841*$E2842/$E2841*(1-(V$1+V$5+IF(AND(WEEKDAY(A2842)&lt;&gt;1,WEEKDAY(A2842)&lt;&gt;7),IF(A2842&lt;W$2,W$1,W$3),0)))^($A2842-$A2841)</f>
        <v>994.14726452943864</v>
      </c>
      <c r="W2842">
        <f>VLOOKUP(A2842,'VIXY-IV'!A$1:E$2000,4,0)</f>
        <v>999.36800000000005</v>
      </c>
      <c r="X2842" s="63">
        <f>X2841*(1-X$1+IF(AND(WEEKDAY($A2842)&lt;&gt;1,WEEKDAY($A2842)&lt;&gt;7),-X$5,0))^($A2842-$A2841)*(1+(F2842/F2841-1))</f>
        <v>14.394166069468941</v>
      </c>
      <c r="Y2842" s="63"/>
      <c r="Z2842" s="63">
        <f>Z2841*(1-Z$1+IF(AND(WEEKDAY($A2842)&lt;&gt;1,WEEKDAY($A2842)&lt;&gt;7),-Z$5,0))^($A2842-$A2841)*(1+2*(G2842/G2841-1))</f>
        <v>1748196.6237058993</v>
      </c>
      <c r="AA2842" s="63"/>
      <c r="AB2842">
        <f>ROW()</f>
        <v>2842</v>
      </c>
      <c r="AC2842">
        <f>B2842/C2842</f>
        <v>0.95830851697438957</v>
      </c>
      <c r="AD2842">
        <f>AD2841*(1-(AD$1+AD$5))^($A2842-$A2841)*(1+2*(E2842/E2841-1))</f>
        <v>3818.7825823413737</v>
      </c>
      <c r="AE2842">
        <f>VLOOKUP(A2842,'UVXY-IV'!A$43:E$2041,4,0)</f>
        <v>188785.5</v>
      </c>
      <c r="AG2842">
        <f t="shared" si="243"/>
        <v>42.420216135939334</v>
      </c>
      <c r="AI2842">
        <v>42.418100000000003</v>
      </c>
      <c r="AJ2842">
        <f>AJ2841*(1-AJ$1+J2841)^($A2842-$A2841)*(2-E2842/E2841)</f>
        <v>43.30756322213724</v>
      </c>
      <c r="AL2842">
        <f>AL2841*(1-AL$1+J2842)^($A2842-$A2841)*(1+2*(E2842/E2841-1))</f>
        <v>206830.91446740986</v>
      </c>
      <c r="AN2842">
        <f>AN2841*(1-AN$1+J2842)^($A2842-$A2841)*(2-I2842/I2841)</f>
        <v>48.273134319769042</v>
      </c>
      <c r="AR2842" s="72">
        <f>Z2842/Z2841-1</f>
        <v>-0.13071644840438779</v>
      </c>
    </row>
    <row r="2843" spans="1:44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 s="73">
        <f>IFERROR(VLOOKUP(A2843,SHORTVOL!$A$2:$E$10000,5,0),"")</f>
        <v>684.45</v>
      </c>
      <c r="G2843" s="73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241"/>
        <v>1270.1369745861232</v>
      </c>
      <c r="L2843">
        <f>VLOOKUP(A2843,'VXX-IV'!A$1:C$4500,3,0)</f>
        <v>317.7</v>
      </c>
      <c r="N2843">
        <f t="shared" si="239"/>
        <v>30508.701680684884</v>
      </c>
      <c r="P2843">
        <f>P2842*(1-IF($A2843&lt;=P2838,P$1,P$1+IF(AND(WEEKDAY($A2843)&lt;&gt;1,WEEKDAY($A2843)&lt;&gt;7),Q$1,0)))^($A2843-$A2842)*(1-0.5*(E2843/E2842-1))</f>
        <v>43.075523884846049</v>
      </c>
      <c r="R2843" s="2">
        <f t="shared" si="242"/>
        <v>44.267391804149604</v>
      </c>
      <c r="S2843">
        <f>VLOOKUP(A2843,'VXZ-IV'!A$1:C$4500,3,0)</f>
        <v>44.24</v>
      </c>
      <c r="T2843" s="61">
        <f t="shared" si="240"/>
        <v>53.923859981237804</v>
      </c>
      <c r="U2843" s="63">
        <f>VLOOKUP(A2843,'VIXM-IV'!A$1:D$4500,4,0)</f>
        <v>53.875</v>
      </c>
      <c r="V2843">
        <f>V2842*$E2843/$E2842*(1-(V$1+V$5+IF(AND(WEEKDAY(A2843)&lt;&gt;1,WEEKDAY(A2843)&lt;&gt;7),IF(A2843&lt;W$2,W$1,W$3),0)))^($A2843-$A2842)</f>
        <v>1051.836601638161</v>
      </c>
      <c r="W2843">
        <f>VLOOKUP(A2843,'VIXY-IV'!A$1:E$2000,4,0)</f>
        <v>1057.424</v>
      </c>
      <c r="X2843" s="63">
        <f>X2842*(1-X$1+IF(AND(WEEKDAY($A2843)&lt;&gt;1,WEEKDAY($A2843)&lt;&gt;7),-X$5,0))^($A2843-$A2842)*(1+(F2843/F2842-1))</f>
        <v>13.580282627771663</v>
      </c>
      <c r="Y2843" s="63"/>
      <c r="Z2843" s="63">
        <f>Z2842*(1-Z$1+IF(AND(WEEKDAY($A2843)&lt;&gt;1,WEEKDAY($A2843)&lt;&gt;7),-Z$5,0))^($A2843-$A2842)*(1+2*(G2843/G2842-1))</f>
        <v>1945585.3527887275</v>
      </c>
      <c r="AA2843" s="63"/>
      <c r="AB2843">
        <f>ROW()</f>
        <v>2843</v>
      </c>
      <c r="AC2843">
        <f>B2843/C2843</f>
        <v>0.94966063348416285</v>
      </c>
      <c r="AD2843">
        <f>AD2842*(1-(AD$1+AD$5))^($A2843-$A2842)*(1+2*(E2843/E2842-1))</f>
        <v>4262.0714224463518</v>
      </c>
      <c r="AE2843">
        <f>VLOOKUP(A2843,'UVXY-IV'!A$43:E$2041,4,0)</f>
        <v>210729</v>
      </c>
      <c r="AG2843">
        <f t="shared" si="243"/>
        <v>39.955462702145283</v>
      </c>
      <c r="AI2843">
        <v>39.952550000000002</v>
      </c>
      <c r="AJ2843">
        <f>AJ2842*(1-AJ$1+J2842)^($A2843-$A2842)*(2-E2843/E2842)</f>
        <v>40.791660183794889</v>
      </c>
      <c r="AL2843">
        <f>AL2842*(1-AL$1+J2843)^($A2843-$A2842)*(1+2*(E2843/E2842-1))</f>
        <v>230837.53374915122</v>
      </c>
      <c r="AN2843">
        <f>AN2842*(1-AN$1+J2843)^($A2843-$A2842)*(2-I2843/I2842)</f>
        <v>46.858788969953892</v>
      </c>
      <c r="AR2843" s="72">
        <f>Z2843/Z2842-1</f>
        <v>0.11290991322497534</v>
      </c>
    </row>
    <row r="2844" spans="1:44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 s="73">
        <f>IFERROR(VLOOKUP(A2844,SHORTVOL!$A$2:$E$10000,5,0),"")</f>
        <v>665.62</v>
      </c>
      <c r="G2844" s="73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241"/>
        <v>1294.3305712248277</v>
      </c>
      <c r="L2844">
        <f>VLOOKUP(A2844,'VXX-IV'!A$1:C$4500,3,0)</f>
        <v>323.76</v>
      </c>
      <c r="N2844">
        <f t="shared" si="239"/>
        <v>31383.664265652667</v>
      </c>
      <c r="P2844">
        <f>P2843*(1-IF($A2844&lt;=P2839,P$1,P$1+IF(AND(WEEKDAY($A2844)&lt;&gt;1,WEEKDAY($A2844)&lt;&gt;7),Q$1,0)))^($A2844-$A2843)*(1-0.5*(E2844/E2843-1))</f>
        <v>42.658726556900113</v>
      </c>
      <c r="R2844" s="2">
        <f t="shared" si="242"/>
        <v>45.027551306381262</v>
      </c>
      <c r="S2844">
        <f>VLOOKUP(A2844,'VXZ-IV'!A$1:C$4500,3,0)</f>
        <v>45</v>
      </c>
      <c r="T2844" s="61">
        <f t="shared" si="240"/>
        <v>54.847886744823391</v>
      </c>
      <c r="U2844" s="63">
        <f>VLOOKUP(A2844,'VIXM-IV'!A$1:D$4500,4,0)</f>
        <v>54.800400000000003</v>
      </c>
      <c r="V2844">
        <f>V2843*$E2844/$E2843*(1-(V$1+V$5+IF(AND(WEEKDAY(A2844)&lt;&gt;1,WEEKDAY(A2844)&lt;&gt;7),IF(A2844&lt;W$2,W$1,W$3),0)))^($A2844-$A2843)</f>
        <v>1071.8514204645287</v>
      </c>
      <c r="W2844">
        <f>VLOOKUP(A2844,'VIXY-IV'!A$1:E$2000,4,0)</f>
        <v>1077.568</v>
      </c>
      <c r="X2844" s="63">
        <f>X2843*(1-X$1+IF(AND(WEEKDAY($A2844)&lt;&gt;1,WEEKDAY($A2844)&lt;&gt;7),-X$5,0))^($A2844-$A2843)*(1+(F2844/F2843-1))</f>
        <v>13.203764720493819</v>
      </c>
      <c r="Y2844" s="63"/>
      <c r="Z2844" s="63">
        <f>Z2843*(1-Z$1+IF(AND(WEEKDAY($A2844)&lt;&gt;1,WEEKDAY($A2844)&lt;&gt;7),-Z$5,0))^($A2844-$A2843)*(1+2*(G2844/G2843-1))</f>
        <v>2051979.4696859766</v>
      </c>
      <c r="AA2844" s="63"/>
      <c r="AB2844">
        <f>ROW()</f>
        <v>2844</v>
      </c>
      <c r="AC2844">
        <f>B2844/C2844</f>
        <v>0.94290465631929055</v>
      </c>
      <c r="AD2844">
        <f>AD2843*(1-(AD$1+AD$5))^($A2844-$A2843)*(1+2*(E2844/E2843-1))</f>
        <v>4424.6757614854987</v>
      </c>
      <c r="AE2844">
        <f>VLOOKUP(A2844,'UVXY-IV'!A$43:E$2041,4,0)</f>
        <v>218786</v>
      </c>
      <c r="AG2844">
        <f t="shared" si="243"/>
        <v>39.183186060772051</v>
      </c>
      <c r="AI2844">
        <v>39.180999999999997</v>
      </c>
      <c r="AJ2844">
        <f>AJ2843*(1-AJ$1+J2843)^($A2844-$A2843)*(2-E2844/E2843)</f>
        <v>40.004822300031456</v>
      </c>
      <c r="AL2844">
        <f>AL2843*(1-AL$1+J2844)^($A2844-$A2843)*(1+2*(E2844/E2843-1))</f>
        <v>239633.69671216008</v>
      </c>
      <c r="AN2844">
        <f>AN2843*(1-AN$1+J2844)^($A2844-$A2843)*(2-I2844/I2843)</f>
        <v>46.042823325058592</v>
      </c>
      <c r="AR2844" s="72">
        <f>Z2844/Z2843-1</f>
        <v>5.4684887889779654E-2</v>
      </c>
    </row>
    <row r="2845" spans="1:44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 s="73">
        <f>IFERROR(VLOOKUP(A2845,SHORTVOL!$A$2:$E$10000,5,0),"")</f>
        <v>697.59</v>
      </c>
      <c r="G2845" s="73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241"/>
        <v>1235.0924175427422</v>
      </c>
      <c r="L2845">
        <f>VLOOKUP(A2845,'VXX-IV'!A$1:C$4500,3,0)</f>
        <v>308.94</v>
      </c>
      <c r="N2845">
        <f t="shared" si="239"/>
        <v>29229.940096426064</v>
      </c>
      <c r="P2845">
        <f>P2844*(1-IF($A2845&lt;=P2840,P$1,P$1+IF(AND(WEEKDAY($A2845)&lt;&gt;1,WEEKDAY($A2845)&lt;&gt;7),Q$1,0)))^($A2845-$A2844)*(1-0.5*(E2845/E2844-1))</f>
        <v>43.633291396722221</v>
      </c>
      <c r="R2845" s="2">
        <f t="shared" si="242"/>
        <v>44.029401893830652</v>
      </c>
      <c r="S2845">
        <f>VLOOKUP(A2845,'VXZ-IV'!A$1:C$4500,3,0)</f>
        <v>44</v>
      </c>
      <c r="T2845" s="61">
        <f t="shared" si="240"/>
        <v>53.631567234245189</v>
      </c>
      <c r="U2845" s="63">
        <f>VLOOKUP(A2845,'VIXM-IV'!A$1:D$4500,4,0)</f>
        <v>53.584899999999998</v>
      </c>
      <c r="V2845">
        <f>V2844*$E2845/$E2844*(1-(V$1+V$5+IF(AND(WEEKDAY(A2845)&lt;&gt;1,WEEKDAY(A2845)&lt;&gt;7),IF(A2845&lt;W$2,W$1,W$3),0)))^($A2845-$A2844)</f>
        <v>1022.7907161063612</v>
      </c>
      <c r="W2845">
        <f>VLOOKUP(A2845,'VIXY-IV'!A$1:E$2000,4,0)</f>
        <v>1028.2639999999999</v>
      </c>
      <c r="X2845" s="63">
        <f>X2844*(1-X$1+IF(AND(WEEKDAY($A2845)&lt;&gt;1,WEEKDAY($A2845)&lt;&gt;7),-X$5,0))^($A2845-$A2844)*(1+(F2845/F2844-1))</f>
        <v>13.837184888838785</v>
      </c>
      <c r="Y2845" s="63"/>
      <c r="Z2845" s="63">
        <f>Z2844*(1-Z$1+IF(AND(WEEKDAY($A2845)&lt;&gt;1,WEEKDAY($A2845)&lt;&gt;7),-Z$5,0))^($A2845-$A2844)*(1+2*(G2845/G2844-1))</f>
        <v>1854710.358607502</v>
      </c>
      <c r="AA2845" s="63"/>
      <c r="AB2845">
        <f>ROW()</f>
        <v>2845</v>
      </c>
      <c r="AC2845">
        <f>B2845/C2845</f>
        <v>0.94535840188014097</v>
      </c>
      <c r="AD2845">
        <f>AD2844*(1-(AD$1+AD$5))^($A2845-$A2844)*(1+2*(E2845/E2844-1))</f>
        <v>4019.7313558418791</v>
      </c>
      <c r="AE2845">
        <f>VLOOKUP(A2845,'UVXY-IV'!A$43:E$2041,4,0)</f>
        <v>198762</v>
      </c>
      <c r="AG2845">
        <f t="shared" si="243"/>
        <v>40.973691892760449</v>
      </c>
      <c r="AI2845">
        <v>40.971649999999997</v>
      </c>
      <c r="AJ2845">
        <f>AJ2844*(1-AJ$1+J2844)^($A2845-$A2844)*(2-E2845/E2844)</f>
        <v>41.833292020954012</v>
      </c>
      <c r="AL2845">
        <f>AL2844*(1-AL$1+J2845)^($A2845-$A2844)*(1+2*(E2845/E2844-1))</f>
        <v>217700.11034349925</v>
      </c>
      <c r="AN2845">
        <f>AN2844*(1-AN$1+J2845)^($A2845-$A2844)*(2-I2845/I2844)</f>
        <v>47.060679112853286</v>
      </c>
      <c r="AR2845" s="72">
        <f>Z2845/Z2844-1</f>
        <v>-9.613600622849483E-2</v>
      </c>
    </row>
    <row r="2846" spans="1:44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 s="73">
        <f>IFERROR(VLOOKUP(A2846,SHORTVOL!$A$2:$E$10000,5,0),"")</f>
        <v>636.03</v>
      </c>
      <c r="G2846" s="73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241"/>
        <v>1365.8230418724106</v>
      </c>
      <c r="L2846">
        <f>VLOOKUP(A2846,'VXX-IV'!A$1:C$4500,3,0)</f>
        <v>341.64</v>
      </c>
      <c r="N2846">
        <f t="shared" si="239"/>
        <v>33871.623297181002</v>
      </c>
      <c r="P2846">
        <f>P2845*(1-IF($A2846&lt;=P2841,P$1,P$1+IF(AND(WEEKDAY($A2846)&lt;&gt;1,WEEKDAY($A2846)&lt;&gt;7),Q$1,0)))^($A2846-$A2845)*(1-0.5*(E2846/E2845-1))</f>
        <v>41.322414247756136</v>
      </c>
      <c r="R2846" s="2">
        <f t="shared" si="242"/>
        <v>45.799245513427238</v>
      </c>
      <c r="S2846">
        <f>VLOOKUP(A2846,'VXZ-IV'!A$1:C$4500,3,0)</f>
        <v>45.8</v>
      </c>
      <c r="T2846" s="61">
        <f t="shared" si="240"/>
        <v>55.786890982234993</v>
      </c>
      <c r="U2846" s="63">
        <f>VLOOKUP(A2846,'VIXM-IV'!A$1:D$4500,4,0)</f>
        <v>55.739600000000003</v>
      </c>
      <c r="V2846">
        <f>V2845*$E2846/$E2845*(1-(V$1+V$5+IF(AND(WEEKDAY(A2846)&lt;&gt;1,WEEKDAY(A2846)&lt;&gt;7),IF(A2846&lt;W$2,W$1,W$3),0)))^($A2846-$A2845)</f>
        <v>1131.0444690001291</v>
      </c>
      <c r="W2846">
        <f>VLOOKUP(A2846,'VIXY-IV'!A$1:E$2000,4,0)</f>
        <v>1137.1759999999999</v>
      </c>
      <c r="X2846" s="63">
        <f>X2845*(1-X$1+IF(AND(WEEKDAY($A2846)&lt;&gt;1,WEEKDAY($A2846)&lt;&gt;7),-X$5,0))^($A2846-$A2845)*(1+(F2846/F2845-1))</f>
        <v>12.615404542052515</v>
      </c>
      <c r="Y2846" s="63"/>
      <c r="Z2846" s="63">
        <f>Z2845*(1-Z$1+IF(AND(WEEKDAY($A2846)&lt;&gt;1,WEEKDAY($A2846)&lt;&gt;7),-Z$5,0))^($A2846-$A2845)*(1+2*(G2846/G2845-1))</f>
        <v>2181899.8450445635</v>
      </c>
      <c r="AA2846" s="63"/>
      <c r="AB2846">
        <f>ROW()</f>
        <v>2846</v>
      </c>
      <c r="AC2846">
        <f>B2846/C2846</f>
        <v>1.0212987012987014</v>
      </c>
      <c r="AD2846">
        <f>AD2845*(1-(AD$1+AD$5))^($A2846-$A2845)*(1+2*(E2846/E2845-1))</f>
        <v>4870.7321513212883</v>
      </c>
      <c r="AE2846">
        <f>VLOOKUP(A2846,'UVXY-IV'!A$43:E$2041,4,0)</f>
        <v>240865</v>
      </c>
      <c r="AG2846">
        <f t="shared" si="243"/>
        <v>36.633963100177333</v>
      </c>
      <c r="AI2846">
        <v>36.634149999999998</v>
      </c>
      <c r="AJ2846">
        <f>AJ2845*(1-AJ$1+J2845)^($A2846-$A2845)*(2-E2846/E2845)</f>
        <v>37.402892934038199</v>
      </c>
      <c r="AL2846">
        <f>AL2845*(1-AL$1+J2846)^($A2846-$A2845)*(1+2*(E2846/E2845-1))</f>
        <v>263785.57993237954</v>
      </c>
      <c r="AN2846">
        <f>AN2845*(1-AN$1+J2846)^($A2846-$A2845)*(2-I2846/I2845)</f>
        <v>45.166161854235376</v>
      </c>
      <c r="AR2846" s="72">
        <f>Z2846/Z2845-1</f>
        <v>0.17641001729386585</v>
      </c>
    </row>
    <row r="2847" spans="1:44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 s="73">
        <f>IFERROR(VLOOKUP(A2847,SHORTVOL!$A$2:$E$10000,5,0),"")</f>
        <v>632.01</v>
      </c>
      <c r="G2847" s="73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241"/>
        <v>1400.3671697066825</v>
      </c>
      <c r="L2847">
        <f>VLOOKUP(A2847,'VXX-IV'!A$1:C$4500,3,0)</f>
        <v>350.28</v>
      </c>
      <c r="N2847">
        <f t="shared" si="239"/>
        <v>35157.553290484961</v>
      </c>
      <c r="P2847">
        <f>P2846*(1-IF($A2847&lt;=P2842,P$1,P$1+IF(AND(WEEKDAY($A2847)&lt;&gt;1,WEEKDAY($A2847)&lt;&gt;7),Q$1,0)))^($A2847-$A2846)*(1-0.5*(E2847/E2846-1))</f>
        <v>40.798282613434935</v>
      </c>
      <c r="R2847" s="2">
        <f t="shared" si="242"/>
        <v>46.62306067220856</v>
      </c>
      <c r="S2847">
        <f>VLOOKUP(A2847,'VXZ-IV'!A$1:C$4500,3,0)</f>
        <v>46.6</v>
      </c>
      <c r="T2847" s="61">
        <f t="shared" si="240"/>
        <v>56.789853502229711</v>
      </c>
      <c r="U2847" s="63">
        <f>VLOOKUP(A2847,'VIXM-IV'!A$1:D$4500,4,0)</f>
        <v>56.7423</v>
      </c>
      <c r="V2847">
        <f>V2846*$E2847/$E2846*(1-(V$1+V$5+IF(AND(WEEKDAY(A2847)&lt;&gt;1,WEEKDAY(A2847)&lt;&gt;7),IF(A2847&lt;W$2,W$1,W$3),0)))^($A2847-$A2846)</f>
        <v>1159.6452111983226</v>
      </c>
      <c r="W2847">
        <f>VLOOKUP(A2847,'VIXY-IV'!A$1:E$2000,4,0)</f>
        <v>1165.944</v>
      </c>
      <c r="X2847" s="63">
        <f>X2846*(1-X$1+IF(AND(WEEKDAY($A2847)&lt;&gt;1,WEEKDAY($A2847)&lt;&gt;7),-X$5,0))^($A2847-$A2846)*(1+(F2847/F2846-1))</f>
        <v>12.534979104951232</v>
      </c>
      <c r="Y2847" s="63"/>
      <c r="Z2847" s="63">
        <f>Z2846*(1-Z$1+IF(AND(WEEKDAY($A2847)&lt;&gt;1,WEEKDAY($A2847)&lt;&gt;7),-Z$5,0))^($A2847-$A2846)*(1+2*(G2847/G2846-1))</f>
        <v>2209295.3739499282</v>
      </c>
      <c r="AA2847" s="63"/>
      <c r="AB2847">
        <f>ROW()</f>
        <v>2847</v>
      </c>
      <c r="AC2847">
        <f>B2847/C2847</f>
        <v>1.0096056622851364</v>
      </c>
      <c r="AD2847">
        <f>AD2846*(1-(AD$1+AD$5))^($A2847-$A2846)*(1+2*(E2847/E2846-1))</f>
        <v>5117.1796182139733</v>
      </c>
      <c r="AE2847">
        <f>VLOOKUP(A2847,'UVXY-IV'!A$43:E$2041,4,0)</f>
        <v>253052.5</v>
      </c>
      <c r="AG2847">
        <f t="shared" si="243"/>
        <v>35.704855827477438</v>
      </c>
      <c r="AI2847">
        <v>35.706449999999997</v>
      </c>
      <c r="AJ2847">
        <f>AJ2846*(1-AJ$1+J2846)^($A2847-$A2846)*(2-E2847/E2846)</f>
        <v>36.45464890167527</v>
      </c>
      <c r="AL2847">
        <f>AL2846*(1-AL$1+J2847)^($A2847-$A2846)*(1+2*(E2847/E2846-1))</f>
        <v>277129.42959636863</v>
      </c>
      <c r="AN2847">
        <f>AN2846*(1-AN$1+J2847)^($A2847-$A2846)*(2-I2847/I2846)</f>
        <v>44.35101001885262</v>
      </c>
      <c r="AR2847" s="72">
        <f>Z2847/Z2846-1</f>
        <v>1.2555814130325027E-2</v>
      </c>
    </row>
    <row r="2848" spans="1:44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 s="73">
        <f>IFERROR(VLOOKUP(A2848,SHORTVOL!$A$2:$E$10000,5,0),"")</f>
        <v>677.11</v>
      </c>
      <c r="G2848" s="73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241"/>
        <v>1274.4468730574106</v>
      </c>
      <c r="L2848">
        <f>VLOOKUP(A2848,'VXX-IV'!A$1:C$4500,3,0)</f>
        <v>318.77999999999997</v>
      </c>
      <c r="N2848">
        <f t="shared" si="239"/>
        <v>30416.386183649745</v>
      </c>
      <c r="P2848">
        <f>P2847*(1-IF($A2848&lt;=P2843,P$1,P$1+IF(AND(WEEKDAY($A2848)&lt;&gt;1,WEEKDAY($A2848)&lt;&gt;7),Q$1,0)))^($A2848-$A2847)*(1-0.5*(E2848/E2847-1))</f>
        <v>42.631009155885785</v>
      </c>
      <c r="R2848" s="2">
        <f t="shared" si="242"/>
        <v>44.98656848534948</v>
      </c>
      <c r="S2848">
        <f>VLOOKUP(A2848,'VXZ-IV'!A$1:C$4500,3,0)</f>
        <v>44.96</v>
      </c>
      <c r="T2848" s="61">
        <f t="shared" si="240"/>
        <v>54.796013998550073</v>
      </c>
      <c r="U2848" s="63">
        <f>VLOOKUP(A2848,'VIXM-IV'!A$1:D$4500,4,0)</f>
        <v>54.750700000000002</v>
      </c>
      <c r="V2848">
        <f>V2847*$E2848/$E2847*(1-(V$1+V$5+IF(AND(WEEKDAY(A2848)&lt;&gt;1,WEEKDAY(A2848)&lt;&gt;7),IF(A2848&lt;W$2,W$1,W$3),0)))^($A2848-$A2847)</f>
        <v>1055.3653984099619</v>
      </c>
      <c r="W2848">
        <f>VLOOKUP(A2848,'VIXY-IV'!A$1:E$2000,4,0)</f>
        <v>1061.104</v>
      </c>
      <c r="X2848" s="63">
        <f>X2847*(1-X$1+IF(AND(WEEKDAY($A2848)&lt;&gt;1,WEEKDAY($A2848)&lt;&gt;7),-X$5,0))^($A2848-$A2847)*(1+(F2848/F2847-1))</f>
        <v>13.428731040063017</v>
      </c>
      <c r="Y2848" s="63"/>
      <c r="Z2848" s="63">
        <f>Z2847*(1-Z$1+IF(AND(WEEKDAY($A2848)&lt;&gt;1,WEEKDAY($A2848)&lt;&gt;7),-Z$5,0))^($A2848-$A2847)*(1+2*(G2848/G2847-1))</f>
        <v>1893821.3961832707</v>
      </c>
      <c r="AA2848" s="63"/>
      <c r="AB2848">
        <f>ROW()</f>
        <v>2848</v>
      </c>
      <c r="AC2848">
        <f>B2848/C2848</f>
        <v>0.94923857868020289</v>
      </c>
      <c r="AD2848">
        <f>AD2847*(1-(AD$1+AD$5))^($A2848-$A2847)*(1+2*(E2848/E2847-1))</f>
        <v>4196.9926937245846</v>
      </c>
      <c r="AE2848">
        <f>VLOOKUP(A2848,'UVXY-IV'!A$43:E$2041,4,0)</f>
        <v>207561.5</v>
      </c>
      <c r="AG2848">
        <f t="shared" si="243"/>
        <v>38.912828237725421</v>
      </c>
      <c r="AI2848">
        <v>38.913649999999997</v>
      </c>
      <c r="AJ2848">
        <f>AJ2847*(1-AJ$1+J2847)^($A2848-$A2847)*(2-E2848/E2847)</f>
        <v>39.730385480001409</v>
      </c>
      <c r="AL2848">
        <f>AL2847*(1-AL$1+J2848)^($A2848-$A2847)*(1+2*(E2848/E2847-1))</f>
        <v>227292.64526983921</v>
      </c>
      <c r="AN2848">
        <f>AN2847*(1-AN$1+J2848)^($A2848-$A2847)*(2-I2848/I2847)</f>
        <v>45.905048307847238</v>
      </c>
      <c r="AR2848" s="72">
        <f>Z2848/Z2847-1</f>
        <v>-0.14279393397843032</v>
      </c>
    </row>
    <row r="2849" spans="1:44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 s="73">
        <f>IFERROR(VLOOKUP(A2849,SHORTVOL!$A$2:$E$10000,5,0),"")</f>
        <v>747.55</v>
      </c>
      <c r="G2849" s="73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241"/>
        <v>1139.57389527124</v>
      </c>
      <c r="L2849">
        <f>VLOOKUP(A2849,'VXX-IV'!A$1:C$4500,3,0)</f>
        <v>285.05</v>
      </c>
      <c r="N2849">
        <f t="shared" si="239"/>
        <v>25590.188383525161</v>
      </c>
      <c r="P2849">
        <f>P2848*(1-IF($A2849&lt;=P2844,P$1,P$1+IF(AND(WEEKDAY($A2849)&lt;&gt;1,WEEKDAY($A2849)&lt;&gt;7),Q$1,0)))^($A2849-$A2848)*(1-0.5*(E2849/E2848-1))</f>
        <v>44.881928558852799</v>
      </c>
      <c r="R2849" s="2">
        <f t="shared" si="242"/>
        <v>42.604047520339073</v>
      </c>
      <c r="S2849">
        <f>VLOOKUP(A2849,'VXZ-IV'!A$1:C$4500,3,0)</f>
        <v>42.6</v>
      </c>
      <c r="T2849" s="61">
        <f t="shared" si="240"/>
        <v>51.892591526033826</v>
      </c>
      <c r="U2849" s="63">
        <f>VLOOKUP(A2849,'VIXM-IV'!A$1:D$4500,4,0)</f>
        <v>51.849299999999999</v>
      </c>
      <c r="V2849">
        <f>V2848*$E2849/$E2848*(1-(V$1+V$5+IF(AND(WEEKDAY(A2849)&lt;&gt;1,WEEKDAY(A2849)&lt;&gt;7),IF(A2849&lt;W$2,W$1,W$3),0)))^($A2849-$A2848)</f>
        <v>943.66374171546443</v>
      </c>
      <c r="W2849">
        <f>VLOOKUP(A2849,'VIXY-IV'!A$1:E$2000,4,0)</f>
        <v>949.27200000000005</v>
      </c>
      <c r="X2849" s="63">
        <f>X2848*(1-X$1+IF(AND(WEEKDAY($A2849)&lt;&gt;1,WEEKDAY($A2849)&lt;&gt;7),-X$5,0))^($A2849-$A2848)*(1+(F2849/F2848-1))</f>
        <v>14.823277666387519</v>
      </c>
      <c r="Y2849" s="63"/>
      <c r="Z2849" s="63">
        <f>Z2848*(1-Z$1+IF(AND(WEEKDAY($A2849)&lt;&gt;1,WEEKDAY($A2849)&lt;&gt;7),-Z$5,0))^($A2849-$A2848)*(1+2*(G2849/G2848-1))</f>
        <v>1499480.9179019555</v>
      </c>
      <c r="AA2849" s="63"/>
      <c r="AB2849">
        <f>ROW()</f>
        <v>2849</v>
      </c>
      <c r="AC2849">
        <f>B2849/C2849</f>
        <v>0.87202007528230874</v>
      </c>
      <c r="AD2849">
        <f>AD2848*(1-(AD$1+AD$5))^($A2849-$A2848)*(1+2*(E2849/E2848-1))</f>
        <v>3308.8723403061126</v>
      </c>
      <c r="AE2849">
        <f>VLOOKUP(A2849,'UVXY-IV'!A$43:E$2041,4,0)</f>
        <v>163734.5</v>
      </c>
      <c r="AG2849">
        <f t="shared" si="243"/>
        <v>43.022412844243789</v>
      </c>
      <c r="AI2849">
        <v>43.037149999999997</v>
      </c>
      <c r="AJ2849">
        <f>AJ2848*(1-AJ$1+J2848)^($A2849-$A2848)*(2-E2849/E2848)</f>
        <v>43.927630946048929</v>
      </c>
      <c r="AL2849">
        <f>AL2848*(1-AL$1+J2849)^($A2849-$A2848)*(1+2*(E2849/E2848-1))</f>
        <v>179189.57198949321</v>
      </c>
      <c r="AN2849">
        <f>AN2848*(1-AN$1+J2849)^($A2849-$A2848)*(2-I2849/I2848)</f>
        <v>48.32778734261553</v>
      </c>
      <c r="AR2849" s="72">
        <f>Z2849/Z2848-1</f>
        <v>-0.2082247455203815</v>
      </c>
    </row>
    <row r="2850" spans="1:44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 s="73">
        <f>IFERROR(VLOOKUP(A2850,SHORTVOL!$A$2:$E$10000,5,0),"")</f>
        <v>749.87</v>
      </c>
      <c r="G2850" s="73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241"/>
        <v>1132.098449815046</v>
      </c>
      <c r="L2850">
        <f>VLOOKUP(A2850,'VXX-IV'!A$1:C$4500,3,0)</f>
        <v>283.18</v>
      </c>
      <c r="N2850">
        <f t="shared" si="239"/>
        <v>25339.057788738377</v>
      </c>
      <c r="P2850">
        <f>P2849*(1-IF($A2850&lt;=P2845,P$1,P$1+IF(AND(WEEKDAY($A2850)&lt;&gt;1,WEEKDAY($A2850)&lt;&gt;7),Q$1,0)))^($A2850-$A2849)*(1-0.5*(E2850/E2849-1))</f>
        <v>45.027431547344648</v>
      </c>
      <c r="R2850" s="2">
        <f t="shared" si="242"/>
        <v>42.85000039869351</v>
      </c>
      <c r="S2850">
        <f>VLOOKUP(A2850,'VXZ-IV'!A$1:C$4500,3,0)</f>
        <v>42.84</v>
      </c>
      <c r="T2850" s="61">
        <f t="shared" si="240"/>
        <v>52.191702370040041</v>
      </c>
      <c r="U2850" s="63">
        <f>VLOOKUP(A2850,'VIXM-IV'!A$1:D$4500,4,0)</f>
        <v>52.148299999999999</v>
      </c>
      <c r="V2850">
        <f>V2849*$E2850/$E2849*(1-(V$1+V$5+IF(AND(WEEKDAY(A2850)&lt;&gt;1,WEEKDAY(A2850)&lt;&gt;7),IF(A2850&lt;W$2,W$1,W$3),0)))^($A2850-$A2849)</f>
        <v>937.46895181776256</v>
      </c>
      <c r="W2850">
        <f>VLOOKUP(A2850,'VIXY-IV'!A$1:E$2000,4,0)</f>
        <v>943.01599999999996</v>
      </c>
      <c r="X2850" s="63">
        <f>X2849*(1-X$1+IF(AND(WEEKDAY($A2850)&lt;&gt;1,WEEKDAY($A2850)&lt;&gt;7),-X$5,0))^($A2850-$A2849)*(1+(F2850/F2849-1))</f>
        <v>14.868462454871182</v>
      </c>
      <c r="Y2850" s="63"/>
      <c r="Z2850" s="63">
        <f>Z2849*(1-Z$1+IF(AND(WEEKDAY($A2850)&lt;&gt;1,WEEKDAY($A2850)&lt;&gt;7),-Z$5,0))^($A2850-$A2849)*(1+2*(G2850/G2849-1))</f>
        <v>1490053.4568496807</v>
      </c>
      <c r="AA2850" s="63"/>
      <c r="AB2850">
        <f>ROW()</f>
        <v>2850</v>
      </c>
      <c r="AC2850">
        <f>B2850/C2850</f>
        <v>0.86481241914618356</v>
      </c>
      <c r="AD2850">
        <f>AD2849*(1-(AD$1+AD$5))^($A2850-$A2849)*(1+2*(E2850/E2849-1))</f>
        <v>3265.5084714113632</v>
      </c>
      <c r="AE2850">
        <f>VLOOKUP(A2850,'UVXY-IV'!A$43:E$2041,4,0)</f>
        <v>161610.5</v>
      </c>
      <c r="AG2850">
        <f t="shared" si="243"/>
        <v>43.301592032583841</v>
      </c>
      <c r="AI2850">
        <v>43.315249999999999</v>
      </c>
      <c r="AJ2850">
        <f>AJ2849*(1-AJ$1+J2849)^($A2850-$A2849)*(2-E2850/E2849)</f>
        <v>44.213126638480638</v>
      </c>
      <c r="AL2850">
        <f>AL2849*(1-AL$1+J2850)^($A2850-$A2849)*(1+2*(E2850/E2849-1))</f>
        <v>176839.27198832398</v>
      </c>
      <c r="AN2850">
        <f>AN2849*(1-AN$1+J2850)^($A2850-$A2849)*(2-I2850/I2849)</f>
        <v>48.04586917479687</v>
      </c>
      <c r="AR2850" s="72">
        <f>Z2850/Z2849-1</f>
        <v>-6.2871497327658954E-3</v>
      </c>
    </row>
    <row r="2851" spans="1:44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 s="73">
        <f>IFERROR(VLOOKUP(A2851,SHORTVOL!$A$2:$E$10000,5,0),"")</f>
        <v>749.54</v>
      </c>
      <c r="G2851" s="73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241"/>
        <v>1117.3139332873154</v>
      </c>
      <c r="L2851">
        <f>VLOOKUP(A2851,'VXX-IV'!A$1:C$4500,3,0)</f>
        <v>279.48</v>
      </c>
      <c r="N2851">
        <f t="shared" si="239"/>
        <v>24843.350601986986</v>
      </c>
      <c r="P2851">
        <f>P2850*(1-IF($A2851&lt;=P2846,P$1,P$1+IF(AND(WEEKDAY($A2851)&lt;&gt;1,WEEKDAY($A2851)&lt;&gt;7),Q$1,0)))^($A2851-$A2850)*(1-0.5*(E2851/E2850-1))</f>
        <v>45.319734259630863</v>
      </c>
      <c r="R2851" s="2">
        <f t="shared" si="242"/>
        <v>42.490842101688749</v>
      </c>
      <c r="S2851">
        <f>VLOOKUP(A2851,'VXZ-IV'!A$1:C$4500,3,0)</f>
        <v>42.48</v>
      </c>
      <c r="T2851" s="61">
        <f t="shared" si="240"/>
        <v>51.75378335909167</v>
      </c>
      <c r="U2851" s="63">
        <f>VLOOKUP(A2851,'VIXM-IV'!A$1:D$4500,4,0)</f>
        <v>51.710599999999999</v>
      </c>
      <c r="V2851">
        <f>V2850*$E2851/$E2850*(1-(V$1+V$5+IF(AND(WEEKDAY(A2851)&lt;&gt;1,WEEKDAY(A2851)&lt;&gt;7),IF(A2851&lt;W$2,W$1,W$3),0)))^($A2851-$A2850)</f>
        <v>925.22176053334067</v>
      </c>
      <c r="W2851">
        <f>VLOOKUP(A2851,'VIXY-IV'!A$1:E$2000,4,0)</f>
        <v>930.66399999999999</v>
      </c>
      <c r="X2851" s="63">
        <f>X2850*(1-X$1+IF(AND(WEEKDAY($A2851)&lt;&gt;1,WEEKDAY($A2851)&lt;&gt;7),-X$5,0))^($A2851-$A2850)*(1+(F2851/F2850-1))</f>
        <v>14.861100773730861</v>
      </c>
      <c r="Y2851" s="63"/>
      <c r="Z2851" s="63">
        <f>Z2850*(1-Z$1+IF(AND(WEEKDAY($A2851)&lt;&gt;1,WEEKDAY($A2851)&lt;&gt;7),-Z$5,0))^($A2851-$A2850)*(1+2*(G2851/G2850-1))</f>
        <v>1491233.4056403898</v>
      </c>
      <c r="AA2851" s="63"/>
      <c r="AB2851">
        <f>ROW()</f>
        <v>2851</v>
      </c>
      <c r="AC2851">
        <f>B2851/C2851</f>
        <v>0.84807692307692317</v>
      </c>
      <c r="AD2851">
        <f>AD2850*(1-(AD$1+AD$5))^($A2851-$A2850)*(1+2*(E2851/E2850-1))</f>
        <v>3180.2648462752572</v>
      </c>
      <c r="AE2851">
        <f>VLOOKUP(A2851,'UVXY-IV'!A$43:E$2041,4,0)</f>
        <v>157401</v>
      </c>
      <c r="AG2851">
        <f t="shared" si="243"/>
        <v>43.864016005732395</v>
      </c>
      <c r="AI2851">
        <v>43.877699999999997</v>
      </c>
      <c r="AJ2851">
        <f>AJ2850*(1-AJ$1+J2850)^($A2851-$A2850)*(2-E2851/E2850)</f>
        <v>44.787838257474874</v>
      </c>
      <c r="AL2851">
        <f>AL2850*(1-AL$1+J2851)^($A2851-$A2850)*(1+2*(E2851/E2850-1))</f>
        <v>172221.1067013272</v>
      </c>
      <c r="AN2851">
        <f>AN2850*(1-AN$1+J2851)^($A2851-$A2850)*(2-I2851/I2850)</f>
        <v>48.445664562303286</v>
      </c>
      <c r="AR2851" s="72">
        <f>Z2851/Z2850-1</f>
        <v>7.9188352960413155E-4</v>
      </c>
    </row>
    <row r="2852" spans="1:44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 s="73">
        <f>IFERROR(VLOOKUP(A2852,SHORTVOL!$A$2:$E$10000,5,0),"")</f>
        <v>802.03</v>
      </c>
      <c r="G2852" s="73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241"/>
        <v>1050.4776713429669</v>
      </c>
      <c r="L2852">
        <f>VLOOKUP(A2852,'VXX-IV'!A$1:C$4500,3,0)</f>
        <v>262.76</v>
      </c>
      <c r="N2852">
        <f t="shared" si="239"/>
        <v>22614.830603875816</v>
      </c>
      <c r="P2852">
        <f>P2851*(1-IF($A2852&lt;=P2847,P$1,P$1+IF(AND(WEEKDAY($A2852)&lt;&gt;1,WEEKDAY($A2852)&lt;&gt;7),Q$1,0)))^($A2852-$A2851)*(1-0.5*(E2852/E2851-1))</f>
        <v>46.67349107445969</v>
      </c>
      <c r="R2852" s="2">
        <f t="shared" si="242"/>
        <v>41.62701703202697</v>
      </c>
      <c r="S2852">
        <f>VLOOKUP(A2852,'VXZ-IV'!A$1:C$4500,3,0)</f>
        <v>41.6</v>
      </c>
      <c r="T2852" s="61">
        <f t="shared" si="240"/>
        <v>50.701194227186726</v>
      </c>
      <c r="U2852" s="63">
        <f>VLOOKUP(A2852,'VIXM-IV'!A$1:D$4500,4,0)</f>
        <v>50.6584</v>
      </c>
      <c r="V2852">
        <f>V2851*$E2852/$E2851*(1-(V$1+V$5+IF(AND(WEEKDAY(A2852)&lt;&gt;1,WEEKDAY(A2852)&lt;&gt;7),IF(A2852&lt;W$2,W$1,W$3),0)))^($A2852-$A2851)</f>
        <v>869.87208501585542</v>
      </c>
      <c r="W2852">
        <f>VLOOKUP(A2852,'VIXY-IV'!A$1:E$2000,4,0)</f>
        <v>874.904</v>
      </c>
      <c r="X2852" s="63">
        <f>X2851*(1-X$1+IF(AND(WEEKDAY($A2852)&lt;&gt;1,WEEKDAY($A2852)&lt;&gt;7),-X$5,0))^($A2852-$A2851)*(1+(F2852/F2851-1))</f>
        <v>15.900942297283965</v>
      </c>
      <c r="Y2852" s="63"/>
      <c r="Z2852" s="63">
        <f>Z2851*(1-Z$1+IF(AND(WEEKDAY($A2852)&lt;&gt;1,WEEKDAY($A2852)&lt;&gt;7),-Z$5,0))^($A2852-$A2851)*(1+2*(G2852/G2851-1))</f>
        <v>1282277.7090862554</v>
      </c>
      <c r="AA2852" s="63"/>
      <c r="AB2852">
        <f>ROW()</f>
        <v>2852</v>
      </c>
      <c r="AC2852">
        <f>B2852/C2852</f>
        <v>0.82213170400543101</v>
      </c>
      <c r="AD2852">
        <f>AD2851*(1-(AD$1+AD$5))^($A2852-$A2851)*(1+2*(E2852/E2851-1))</f>
        <v>2799.8356355358806</v>
      </c>
      <c r="AE2852">
        <f>VLOOKUP(A2852,'UVXY-IV'!A$43:E$2041,4,0)</f>
        <v>138560.5</v>
      </c>
      <c r="AG2852">
        <f t="shared" si="243"/>
        <v>46.484747862326415</v>
      </c>
      <c r="AI2852">
        <v>46.496099999999998</v>
      </c>
      <c r="AJ2852">
        <f>AJ2851*(1-AJ$1+J2851)^($A2852-$A2851)*(2-E2852/E2851)</f>
        <v>47.464240412584083</v>
      </c>
      <c r="AL2852">
        <f>AL2851*(1-AL$1+J2852)^($A2852-$A2851)*(1+2*(E2852/E2851-1))</f>
        <v>151618.01525929268</v>
      </c>
      <c r="AN2852">
        <f>AN2851*(1-AN$1+J2852)^($A2852-$A2851)*(2-I2852/I2851)</f>
        <v>49.427604528449571</v>
      </c>
      <c r="AR2852" s="72">
        <f>Z2852/Z2851-1</f>
        <v>-0.14012273046176915</v>
      </c>
    </row>
    <row r="2853" spans="1:44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 s="73">
        <f>IFERROR(VLOOKUP(A2853,SHORTVOL!$A$2:$E$10000,5,0),"")</f>
        <v>809.01</v>
      </c>
      <c r="G2853" s="73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241"/>
        <v>1047.2345486393899</v>
      </c>
      <c r="L2853">
        <f>VLOOKUP(A2853,'VXX-IV'!A$1:C$4500,3,0)</f>
        <v>261.95</v>
      </c>
      <c r="N2853">
        <f t="shared" si="239"/>
        <v>22510.695154488243</v>
      </c>
      <c r="P2853">
        <f>P2852*(1-IF($A2853&lt;=P2848,P$1,P$1+IF(AND(WEEKDAY($A2853)&lt;&gt;1,WEEKDAY($A2853)&lt;&gt;7),Q$1,0)))^($A2853-$A2852)*(1-0.5*(E2853/E2852-1))</f>
        <v>46.743765712460792</v>
      </c>
      <c r="R2853" s="2">
        <f t="shared" si="242"/>
        <v>41.618324144256846</v>
      </c>
      <c r="S2853">
        <f>VLOOKUP(A2853,'VXZ-IV'!A$1:C$4500,3,0)</f>
        <v>41.6</v>
      </c>
      <c r="T2853" s="61">
        <f t="shared" si="240"/>
        <v>50.6901550311904</v>
      </c>
      <c r="U2853" s="63">
        <f>VLOOKUP(A2853,'VIXM-IV'!A$1:D$4500,4,0)</f>
        <v>50.648299999999999</v>
      </c>
      <c r="V2853">
        <f>V2852*$E2853/$E2852*(1-(V$1+V$5+IF(AND(WEEKDAY(A2853)&lt;&gt;1,WEEKDAY(A2853)&lt;&gt;7),IF(A2853&lt;W$2,W$1,W$3),0)))^($A2853-$A2852)</f>
        <v>867.18231582757858</v>
      </c>
      <c r="W2853">
        <f>VLOOKUP(A2853,'VIXY-IV'!A$1:E$2000,4,0)</f>
        <v>872.19200000000001</v>
      </c>
      <c r="X2853" s="63">
        <f>X2852*(1-X$1+IF(AND(WEEKDAY($A2853)&lt;&gt;1,WEEKDAY($A2853)&lt;&gt;7),-X$5,0))^($A2853-$A2852)*(1+(F2853/F2852-1))</f>
        <v>16.038443606417857</v>
      </c>
      <c r="Y2853" s="63"/>
      <c r="Z2853" s="63">
        <f>Z2852*(1-Z$1+IF(AND(WEEKDAY($A2853)&lt;&gt;1,WEEKDAY($A2853)&lt;&gt;7),-Z$5,0))^($A2853-$A2852)*(1+2*(G2853/G2852-1))</f>
        <v>1259864.7117511204</v>
      </c>
      <c r="AA2853" s="63"/>
      <c r="AB2853">
        <f>ROW()</f>
        <v>2853</v>
      </c>
      <c r="AC2853">
        <f>B2853/C2853</f>
        <v>0.81793292265571527</v>
      </c>
      <c r="AD2853">
        <f>AD2852*(1-(AD$1+AD$5))^($A2853-$A2852)*(1+2*(E2853/E2852-1))</f>
        <v>2782.5874696243982</v>
      </c>
      <c r="AE2853">
        <f>VLOOKUP(A2853,'UVXY-IV'!A$43:E$2041,4,0)</f>
        <v>137737</v>
      </c>
      <c r="AG2853">
        <f t="shared" si="243"/>
        <v>46.624980555093515</v>
      </c>
      <c r="AI2853">
        <v>46.63635</v>
      </c>
      <c r="AJ2853">
        <f>AJ2852*(1-AJ$1+J2852)^($A2853-$A2852)*(2-E2853/E2852)</f>
        <v>47.60790435623575</v>
      </c>
      <c r="AL2853">
        <f>AL2852*(1-AL$1+J2853)^($A2853-$A2852)*(1+2*(E2853/E2852-1))</f>
        <v>150682.31330970721</v>
      </c>
      <c r="AN2853">
        <f>AN2852*(1-AN$1+J2853)^($A2853-$A2852)*(2-I2853/I2852)</f>
        <v>49.434934114946778</v>
      </c>
      <c r="AR2853" s="72">
        <f>Z2853/Z2852-1</f>
        <v>-1.7479050892264536E-2</v>
      </c>
    </row>
    <row r="2854" spans="1:44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 s="73">
        <f>IFERROR(VLOOKUP(A2854,SHORTVOL!$A$2:$E$10000,5,0),"")</f>
        <v>814.15</v>
      </c>
      <c r="G2854" s="73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241"/>
        <v>1031.2932933867678</v>
      </c>
      <c r="L2854">
        <f>VLOOKUP(A2854,'VXX-IV'!A$1:C$4500,3,0)</f>
        <v>257.95999999999998</v>
      </c>
      <c r="N2854">
        <f t="shared" si="239"/>
        <v>21998.454006685606</v>
      </c>
      <c r="P2854">
        <f>P2853*(1-IF($A2854&lt;=P2849,P$1,P$1+IF(AND(WEEKDAY($A2854)&lt;&gt;1,WEEKDAY($A2854)&lt;&gt;7),Q$1,0)))^($A2854-$A2853)*(1-0.5*(E2854/E2853-1))</f>
        <v>47.094208843474291</v>
      </c>
      <c r="R2854" s="2">
        <f t="shared" si="242"/>
        <v>41.26177702448242</v>
      </c>
      <c r="S2854">
        <f>VLOOKUP(A2854,'VXZ-IV'!A$1:C$4500,3,0)</f>
        <v>41.24</v>
      </c>
      <c r="T2854" s="61">
        <f t="shared" si="240"/>
        <v>50.254546423439201</v>
      </c>
      <c r="U2854" s="63">
        <f>VLOOKUP(A2854,'VIXM-IV'!A$1:D$4500,4,0)</f>
        <v>50.2136</v>
      </c>
      <c r="V2854">
        <f>V2853*$E2854/$E2853*(1-(V$1+V$5+IF(AND(WEEKDAY(A2854)&lt;&gt;1,WEEKDAY(A2854)&lt;&gt;7),IF(A2854&lt;W$2,W$1,W$3),0)))^($A2854-$A2853)</f>
        <v>853.96944588433928</v>
      </c>
      <c r="W2854">
        <f>VLOOKUP(A2854,'VIXY-IV'!A$1:E$2000,4,0)</f>
        <v>858.91200000000003</v>
      </c>
      <c r="X2854" s="63">
        <f>X2853*(1-X$1+IF(AND(WEEKDAY($A2854)&lt;&gt;1,WEEKDAY($A2854)&lt;&gt;7),-X$5,0))^($A2854-$A2853)*(1+(F2854/F2853-1))</f>
        <v>16.137676638800258</v>
      </c>
      <c r="Y2854" s="63"/>
      <c r="Z2854" s="63">
        <f>Z2853*(1-Z$1+IF(AND(WEEKDAY($A2854)&lt;&gt;1,WEEKDAY($A2854)&lt;&gt;7),-Z$5,0))^($A2854-$A2853)*(1+2*(G2854/G2853-1))</f>
        <v>1243560.943253444</v>
      </c>
      <c r="AA2854" s="63"/>
      <c r="AB2854">
        <f>ROW()</f>
        <v>2854</v>
      </c>
      <c r="AC2854">
        <f>B2854/C2854</f>
        <v>0.82491582491582494</v>
      </c>
      <c r="AD2854">
        <f>AD2853*(1-(AD$1+AD$5))^($A2854-$A2853)*(1+2*(E2854/E2853-1))</f>
        <v>2697.9935998199908</v>
      </c>
      <c r="AE2854">
        <f>VLOOKUP(A2854,'UVXY-IV'!A$43:E$2041,4,0)</f>
        <v>133548.5</v>
      </c>
      <c r="AG2854">
        <f t="shared" si="243"/>
        <v>47.324808733811174</v>
      </c>
      <c r="AI2854">
        <v>47.338050000000003</v>
      </c>
      <c r="AJ2854">
        <f>AJ2853*(1-AJ$1+J2853)^($A2854-$A2853)*(2-E2854/E2853)</f>
        <v>48.323936542361942</v>
      </c>
      <c r="AL2854">
        <f>AL2853*(1-AL$1+J2854)^($A2854-$A2853)*(1+2*(E2854/E2853-1))</f>
        <v>146096.7187616133</v>
      </c>
      <c r="AN2854">
        <f>AN2853*(1-AN$1+J2854)^($A2854-$A2853)*(2-I2854/I2853)</f>
        <v>49.849516073966306</v>
      </c>
      <c r="AR2854" s="72">
        <f>Z2854/Z2853-1</f>
        <v>-1.2940888291898656E-2</v>
      </c>
    </row>
    <row r="2855" spans="1:44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 s="73">
        <f>IFERROR(VLOOKUP(A2855,SHORTVOL!$A$2:$E$10000,5,0),"")</f>
        <v>816.55</v>
      </c>
      <c r="G2855" s="73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241"/>
        <v>1030.8135722138363</v>
      </c>
      <c r="L2855">
        <f>VLOOKUP(A2855,'VXX-IV'!A$1:C$4500,3,0)</f>
        <v>257.83999999999997</v>
      </c>
      <c r="N2855">
        <f t="shared" si="239"/>
        <v>21983.676738580456</v>
      </c>
      <c r="P2855">
        <f>P2854*(1-IF($A2855&lt;=P2850,P$1,P$1+IF(AND(WEEKDAY($A2855)&lt;&gt;1,WEEKDAY($A2855)&lt;&gt;7),Q$1,0)))^($A2855-$A2854)*(1-0.5*(E2855/E2854-1))</f>
        <v>47.103377443759292</v>
      </c>
      <c r="R2855" s="2">
        <f t="shared" si="242"/>
        <v>41.445043248235514</v>
      </c>
      <c r="S2855">
        <f>VLOOKUP(A2855,'VXZ-IV'!A$1:C$4500,3,0)</f>
        <v>41.44</v>
      </c>
      <c r="T2855" s="61">
        <f t="shared" si="240"/>
        <v>50.477305006906263</v>
      </c>
      <c r="U2855" s="63">
        <f>VLOOKUP(A2855,'VIXM-IV'!A$1:D$4500,4,0)</f>
        <v>50.436100000000003</v>
      </c>
      <c r="V2855">
        <f>V2854*$E2855/$E2854*(1-(V$1+V$5+IF(AND(WEEKDAY(A2855)&lt;&gt;1,WEEKDAY(A2855)&lt;&gt;7),IF(A2855&lt;W$2,W$1,W$3),0)))^($A2855-$A2854)</f>
        <v>853.56791505601689</v>
      </c>
      <c r="W2855">
        <f>VLOOKUP(A2855,'VIXY-IV'!A$1:E$2000,4,0)</f>
        <v>858.56</v>
      </c>
      <c r="X2855" s="63">
        <f>X2854*(1-X$1+IF(AND(WEEKDAY($A2855)&lt;&gt;1,WEEKDAY($A2855)&lt;&gt;7),-X$5,0))^($A2855-$A2854)*(1+(F2855/F2854-1))</f>
        <v>16.184356948683632</v>
      </c>
      <c r="Y2855" s="63"/>
      <c r="Z2855" s="63">
        <f>Z2854*(1-Z$1+IF(AND(WEEKDAY($A2855)&lt;&gt;1,WEEKDAY($A2855)&lt;&gt;7),-Z$5,0))^($A2855-$A2854)*(1+2*(G2855/G2854-1))</f>
        <v>1236128.7429638845</v>
      </c>
      <c r="AA2855" s="63"/>
      <c r="AB2855">
        <f>ROW()</f>
        <v>2855</v>
      </c>
      <c r="AC2855">
        <f>B2855/C2855</f>
        <v>0.82847457627118648</v>
      </c>
      <c r="AD2855">
        <f>AD2854*(1-(AD$1+AD$5))^($A2855-$A2854)*(1+2*(E2855/E2854-1))</f>
        <v>2695.5207621433833</v>
      </c>
      <c r="AE2855">
        <f>VLOOKUP(A2855,'UVXY-IV'!A$43:E$2041,4,0)</f>
        <v>133432.5</v>
      </c>
      <c r="AG2855">
        <f t="shared" si="243"/>
        <v>47.343494608442533</v>
      </c>
      <c r="AI2855">
        <v>47.357500000000002</v>
      </c>
      <c r="AJ2855">
        <f>AJ2854*(1-AJ$1+J2854)^($A2855-$A2854)*(2-E2855/E2854)</f>
        <v>48.343520787988687</v>
      </c>
      <c r="AL2855">
        <f>AL2854*(1-AL$1+J2855)^($A2855-$A2854)*(1+2*(E2855/E2854-1))</f>
        <v>145961.25627696465</v>
      </c>
      <c r="AN2855">
        <f>AN2854*(1-AN$1+J2855)^($A2855-$A2854)*(2-I2855/I2854)</f>
        <v>49.625133425596005</v>
      </c>
      <c r="AR2855" s="72">
        <f>Z2855/Z2854-1</f>
        <v>-5.